="J14269">
        <f t="shared" si="1785"/>
        <v>0.17773019271948609</v>
      </c>
      <c r="K14269">
        <f t="shared" si="1786"/>
        <v>1.60961784422398E-2</v>
      </c>
      <c r="L14269">
        <f t="shared" si="1787"/>
        <v>1538</v>
      </c>
      <c r="M14269" s="21" t="str">
        <f t="shared" si="1788"/>
        <v>E</v>
      </c>
      <c r="N14269" t="str">
        <f t="shared" si="1789"/>
        <v>G52138</v>
      </c>
    </row>
    <row r="14270" spans="2:14" x14ac:dyDescent="0.25">
      <c r="B14270">
        <v>1867</v>
      </c>
      <c r="C14270" t="s">
        <v>7686</v>
      </c>
      <c r="D14270">
        <v>0</v>
      </c>
      <c r="E14270" s="4">
        <v>1.9249360193499682E-4</v>
      </c>
      <c r="F14270">
        <v>12.270800103549689</v>
      </c>
      <c r="G14270" s="14">
        <f t="shared" si="1782"/>
        <v>12.270800103549689</v>
      </c>
      <c r="H14270">
        <f t="shared" si="1783"/>
        <v>1867</v>
      </c>
      <c r="I14270" s="29">
        <f t="shared" si="1784"/>
        <v>152.14981779875262</v>
      </c>
      <c r="J14270">
        <f t="shared" si="1785"/>
        <v>0</v>
      </c>
      <c r="K14270">
        <f t="shared" si="1786"/>
        <v>1.9249360193499682E-4</v>
      </c>
      <c r="L14270">
        <f t="shared" si="1787"/>
        <v>3053</v>
      </c>
      <c r="M14270" s="21" t="str">
        <f t="shared" si="1788"/>
        <v>D</v>
      </c>
      <c r="N14270" t="str">
        <f t="shared" si="1789"/>
        <v>G46129</v>
      </c>
    </row>
    <row r="14271" spans="2:14" x14ac:dyDescent="0.25">
      <c r="B14271">
        <v>1866</v>
      </c>
      <c r="C14271" t="s">
        <v>8418</v>
      </c>
      <c r="D14271">
        <v>1.5755627009646302E-2</v>
      </c>
      <c r="E14271" s="4">
        <v>1.435950882732866E-2</v>
      </c>
      <c r="F14271">
        <v>534.61209397670177</v>
      </c>
      <c r="G14271" s="14">
        <f t="shared" si="1782"/>
        <v>534.61209397670177</v>
      </c>
      <c r="H14271">
        <f t="shared" si="1783"/>
        <v>1866</v>
      </c>
      <c r="I14271" s="29" t="str">
        <f t="shared" si="1784"/>
        <v/>
      </c>
      <c r="J14271" t="str">
        <f t="shared" si="1785"/>
        <v/>
      </c>
      <c r="K14271" t="str">
        <f t="shared" si="1786"/>
        <v/>
      </c>
      <c r="L14271" t="str">
        <f t="shared" si="1787"/>
        <v/>
      </c>
      <c r="M14271" s="21" t="str">
        <f t="shared" si="1788"/>
        <v/>
      </c>
      <c r="N14271" t="str">
        <f t="shared" si="1789"/>
        <v>G34127</v>
      </c>
    </row>
    <row r="14272" spans="2:14" x14ac:dyDescent="0.25">
      <c r="B14272">
        <v>1866</v>
      </c>
      <c r="C14272" t="s">
        <v>7051</v>
      </c>
      <c r="D14272">
        <v>0.26045016077170419</v>
      </c>
      <c r="E14272" s="4">
        <v>-1.2692418880760699E-2</v>
      </c>
      <c r="F14272">
        <v>835.99802088565787</v>
      </c>
      <c r="G14272" s="14">
        <f t="shared" si="1782"/>
        <v>835.99802088565787</v>
      </c>
      <c r="H14272">
        <f t="shared" si="1783"/>
        <v>1866</v>
      </c>
      <c r="I14272" s="29" t="str">
        <f t="shared" si="1784"/>
        <v/>
      </c>
      <c r="J14272" t="str">
        <f t="shared" si="1785"/>
        <v/>
      </c>
      <c r="K14272" t="str">
        <f t="shared" si="1786"/>
        <v/>
      </c>
      <c r="L14272" t="str">
        <f t="shared" si="1787"/>
        <v/>
      </c>
      <c r="M14272" s="21" t="str">
        <f t="shared" si="1788"/>
        <v/>
      </c>
      <c r="N14272" t="str">
        <f t="shared" si="1789"/>
        <v>G47792</v>
      </c>
    </row>
    <row r="14273" spans="2:14" x14ac:dyDescent="0.25">
      <c r="B14273">
        <v>1865</v>
      </c>
      <c r="C14273" t="s">
        <v>8789</v>
      </c>
      <c r="D14273">
        <v>1.6085790884718499E-2</v>
      </c>
      <c r="E14273" s="4">
        <v>4.9222687259316444E-2</v>
      </c>
      <c r="F14273">
        <v>50.262426374719468</v>
      </c>
      <c r="G14273" s="14">
        <f t="shared" si="1782"/>
        <v>50.262426374719468</v>
      </c>
      <c r="H14273">
        <f t="shared" si="1783"/>
        <v>1865</v>
      </c>
      <c r="I14273" s="29" t="str">
        <f t="shared" si="1784"/>
        <v/>
      </c>
      <c r="J14273" t="str">
        <f t="shared" si="1785"/>
        <v/>
      </c>
      <c r="K14273" t="str">
        <f t="shared" si="1786"/>
        <v/>
      </c>
      <c r="L14273" t="str">
        <f t="shared" si="1787"/>
        <v/>
      </c>
      <c r="M14273" s="21" t="str">
        <f t="shared" si="1788"/>
        <v/>
      </c>
      <c r="N14273" t="str">
        <f t="shared" si="1789"/>
        <v>G43763</v>
      </c>
    </row>
    <row r="14274" spans="2:14" x14ac:dyDescent="0.25">
      <c r="B14274">
        <v>1865</v>
      </c>
      <c r="C14274" t="s">
        <v>7873</v>
      </c>
      <c r="D14274">
        <v>0</v>
      </c>
      <c r="E14274" s="4">
        <v>6.4733393490314498E-2</v>
      </c>
      <c r="F14274">
        <v>1177.7444597918745</v>
      </c>
      <c r="G14274" s="14">
        <f t="shared" si="1782"/>
        <v>1177.7444597918745</v>
      </c>
      <c r="H14274">
        <f t="shared" si="1783"/>
        <v>1865</v>
      </c>
      <c r="I14274" s="29" t="str">
        <f t="shared" si="1784"/>
        <v/>
      </c>
      <c r="J14274" t="str">
        <f t="shared" si="1785"/>
        <v/>
      </c>
      <c r="K14274" t="str">
        <f t="shared" si="1786"/>
        <v/>
      </c>
      <c r="L14274" t="str">
        <f t="shared" si="1787"/>
        <v/>
      </c>
      <c r="M14274" s="21" t="str">
        <f t="shared" si="1788"/>
        <v/>
      </c>
      <c r="N14274" t="str">
        <f t="shared" si="1789"/>
        <v>G45963</v>
      </c>
    </row>
    <row r="14275" spans="2:14" x14ac:dyDescent="0.25">
      <c r="B14275">
        <v>1864</v>
      </c>
      <c r="C14275" t="s">
        <v>8564</v>
      </c>
      <c r="D14275">
        <v>0.125</v>
      </c>
      <c r="E14275" s="4">
        <v>1.2045547366142301E-2</v>
      </c>
      <c r="F14275">
        <v>265.52208883166963</v>
      </c>
      <c r="G14275" s="14">
        <f t="shared" si="1782"/>
        <v>265.52208883166963</v>
      </c>
      <c r="H14275">
        <f t="shared" si="1783"/>
        <v>1864</v>
      </c>
      <c r="I14275" s="29" t="str">
        <f t="shared" si="1784"/>
        <v/>
      </c>
      <c r="J14275" t="str">
        <f t="shared" si="1785"/>
        <v/>
      </c>
      <c r="K14275" t="str">
        <f t="shared" si="1786"/>
        <v/>
      </c>
      <c r="L14275" t="str">
        <f t="shared" si="1787"/>
        <v/>
      </c>
      <c r="M14275" s="21" t="str">
        <f t="shared" si="1788"/>
        <v/>
      </c>
      <c r="N14275" t="str">
        <f t="shared" si="1789"/>
        <v>G34175</v>
      </c>
    </row>
    <row r="14276" spans="2:14" x14ac:dyDescent="0.25">
      <c r="B14276">
        <v>1863</v>
      </c>
      <c r="C14276" t="s">
        <v>8625</v>
      </c>
      <c r="D14276">
        <v>0</v>
      </c>
      <c r="E14276" s="4">
        <v>4.0392570197582203E-2</v>
      </c>
      <c r="F14276">
        <v>24.722896459051761</v>
      </c>
      <c r="G14276" s="14">
        <f t="shared" si="1782"/>
        <v>24.722896459051761</v>
      </c>
      <c r="H14276">
        <f t="shared" si="1783"/>
        <v>1863</v>
      </c>
      <c r="I14276" s="29">
        <f t="shared" si="1784"/>
        <v>75.355248244705663</v>
      </c>
      <c r="J14276">
        <f t="shared" si="1785"/>
        <v>0</v>
      </c>
      <c r="K14276">
        <f t="shared" si="1786"/>
        <v>4.0392570197582203E-2</v>
      </c>
      <c r="L14276">
        <f t="shared" si="1787"/>
        <v>931</v>
      </c>
      <c r="M14276" s="21" t="str">
        <f t="shared" si="1788"/>
        <v>E</v>
      </c>
      <c r="N14276" t="str">
        <f t="shared" si="1789"/>
        <v>G47475</v>
      </c>
    </row>
    <row r="14277" spans="2:14" x14ac:dyDescent="0.25">
      <c r="B14277">
        <v>1862</v>
      </c>
      <c r="C14277" t="s">
        <v>7563</v>
      </c>
      <c r="D14277">
        <v>2.7926960257787327E-2</v>
      </c>
      <c r="E14277" s="4">
        <v>6.1636392027139698E-2</v>
      </c>
      <c r="F14277">
        <v>401.79951485769368</v>
      </c>
      <c r="G14277" s="14">
        <f t="shared" si="1782"/>
        <v>401.79951485769368</v>
      </c>
      <c r="H14277">
        <f t="shared" si="1783"/>
        <v>1862</v>
      </c>
      <c r="I14277" s="29" t="str">
        <f t="shared" si="1784"/>
        <v/>
      </c>
      <c r="J14277" t="str">
        <f t="shared" si="1785"/>
        <v/>
      </c>
      <c r="K14277" t="str">
        <f t="shared" si="1786"/>
        <v/>
      </c>
      <c r="L14277" t="str">
        <f t="shared" si="1787"/>
        <v/>
      </c>
      <c r="M14277" s="21" t="str">
        <f t="shared" si="1788"/>
        <v/>
      </c>
      <c r="N14277" t="str">
        <f t="shared" si="1789"/>
        <v>G43798</v>
      </c>
    </row>
    <row r="14278" spans="2:14" x14ac:dyDescent="0.25">
      <c r="B14278">
        <v>1862</v>
      </c>
      <c r="C14278" t="s">
        <v>8145</v>
      </c>
      <c r="D14278">
        <v>1.6453471340689387E-2</v>
      </c>
      <c r="E14278" s="4">
        <v>1.537219729719006E-2</v>
      </c>
      <c r="F14278">
        <v>365.87150833038362</v>
      </c>
      <c r="G14278" s="14">
        <f t="shared" si="1782"/>
        <v>365.87150833038362</v>
      </c>
      <c r="H14278">
        <f t="shared" si="1783"/>
        <v>1862</v>
      </c>
      <c r="I14278" s="29" t="str">
        <f t="shared" si="1784"/>
        <v/>
      </c>
      <c r="J14278" t="str">
        <f t="shared" si="1785"/>
        <v/>
      </c>
      <c r="K14278" t="str">
        <f t="shared" si="1786"/>
        <v/>
      </c>
      <c r="L14278" t="str">
        <f t="shared" si="1787"/>
        <v/>
      </c>
      <c r="M14278" s="21" t="str">
        <f t="shared" si="1788"/>
        <v/>
      </c>
      <c r="N14278" t="str">
        <f t="shared" si="1789"/>
        <v>G45859</v>
      </c>
    </row>
    <row r="14279" spans="2:14" x14ac:dyDescent="0.25">
      <c r="B14279">
        <v>1862</v>
      </c>
      <c r="C14279" t="s">
        <v>8888</v>
      </c>
      <c r="D14279">
        <v>5.3705692803437163E-4</v>
      </c>
      <c r="E14279" s="4">
        <v>9.2780534941994171E-3</v>
      </c>
      <c r="F14279" t="e">
        <v>#N/A</v>
      </c>
      <c r="G14279" s="14" t="str">
        <f t="shared" si="1782"/>
        <v/>
      </c>
      <c r="H14279">
        <f t="shared" si="1783"/>
        <v>1862</v>
      </c>
      <c r="I14279" s="29" t="str">
        <f t="shared" si="1784"/>
        <v/>
      </c>
      <c r="J14279" t="str">
        <f t="shared" si="1785"/>
        <v/>
      </c>
      <c r="K14279" t="str">
        <f t="shared" si="1786"/>
        <v/>
      </c>
      <c r="L14279" t="str">
        <f t="shared" si="1787"/>
        <v/>
      </c>
      <c r="M14279" s="21" t="str">
        <f t="shared" si="1788"/>
        <v/>
      </c>
      <c r="N14279" t="str">
        <f t="shared" si="1789"/>
        <v>G49078</v>
      </c>
    </row>
    <row r="14280" spans="2:14" x14ac:dyDescent="0.25">
      <c r="B14280">
        <v>1861</v>
      </c>
      <c r="C14280" t="s">
        <v>7533</v>
      </c>
      <c r="D14280">
        <v>1.5260612573885007E-2</v>
      </c>
      <c r="E14280" s="4">
        <v>1.5946231503039598E-2</v>
      </c>
      <c r="F14280">
        <v>3722.2988656671105</v>
      </c>
      <c r="G14280" s="14">
        <f t="shared" ref="G14280:G14343" si="1790">IFERROR(F14280,"")</f>
        <v>3722.2988656671105</v>
      </c>
      <c r="H14280">
        <f t="shared" ref="H14280:H14343" si="1791">B14280</f>
        <v>1861</v>
      </c>
      <c r="I14280" s="29" t="str">
        <f t="shared" ref="I14280:I14343" si="1792">IF(IFERROR(H14280/G14280,0)&gt;$Q$11,H14280/G14280,"")</f>
        <v/>
      </c>
      <c r="J14280" t="str">
        <f t="shared" ref="J14280:J14343" si="1793">IF(L14280="","",D14280)</f>
        <v/>
      </c>
      <c r="K14280" t="str">
        <f t="shared" ref="K14280:K14343" si="1794">IF(J14280="","",E14280)</f>
        <v/>
      </c>
      <c r="L14280" t="str">
        <f t="shared" ref="L14280:L14343" si="1795">IFERROR(_xlfn.RANK.AVG(I14280,$I$6:$I$20000,1),"")</f>
        <v/>
      </c>
      <c r="M14280" s="21" t="str">
        <f t="shared" ref="M14280:M14343" si="1796">IF(L14280="","",IF(L14280&lt;$P$6,$Q$6,IF(L14280&lt;$P$7,$Q$7,IF(L14280&lt;$P$8,$Q$8,IF(L14280&lt;$P$9,$Q$9,$Q$10)))))</f>
        <v/>
      </c>
      <c r="N14280" t="str">
        <f t="shared" ref="N14280:N14343" si="1797">C14280</f>
        <v>G34235</v>
      </c>
    </row>
    <row r="14281" spans="2:14" x14ac:dyDescent="0.25">
      <c r="B14281">
        <v>1861</v>
      </c>
      <c r="C14281" t="s">
        <v>9012</v>
      </c>
      <c r="D14281">
        <v>0.1767866738312735</v>
      </c>
      <c r="E14281" s="4">
        <v>1.03016402572393E-2</v>
      </c>
      <c r="F14281">
        <v>4.1179874866749326</v>
      </c>
      <c r="G14281" s="14">
        <f t="shared" si="1790"/>
        <v>4.1179874866749326</v>
      </c>
      <c r="H14281">
        <f t="shared" si="1791"/>
        <v>1861</v>
      </c>
      <c r="I14281" s="29">
        <f t="shared" si="1792"/>
        <v>451.91978023776454</v>
      </c>
      <c r="J14281">
        <f t="shared" si="1793"/>
        <v>0.1767866738312735</v>
      </c>
      <c r="K14281">
        <f t="shared" si="1794"/>
        <v>1.03016402572393E-2</v>
      </c>
      <c r="L14281">
        <f t="shared" si="1795"/>
        <v>6877</v>
      </c>
      <c r="M14281" s="21" t="str">
        <f t="shared" si="1796"/>
        <v>B</v>
      </c>
      <c r="N14281" t="str">
        <f t="shared" si="1797"/>
        <v>G41359</v>
      </c>
    </row>
    <row r="14282" spans="2:14" x14ac:dyDescent="0.25">
      <c r="B14282">
        <v>1861</v>
      </c>
      <c r="C14282" t="s">
        <v>8963</v>
      </c>
      <c r="D14282">
        <v>4.2987641053197209E-3</v>
      </c>
      <c r="E14282" s="4">
        <v>1.4884935691952705E-2</v>
      </c>
      <c r="F14282">
        <v>4.7715704542608455</v>
      </c>
      <c r="G14282" s="14">
        <f t="shared" si="1790"/>
        <v>4.7715704542608455</v>
      </c>
      <c r="H14282">
        <f t="shared" si="1791"/>
        <v>1861</v>
      </c>
      <c r="I14282" s="29">
        <f t="shared" si="1792"/>
        <v>390.01834256438406</v>
      </c>
      <c r="J14282">
        <f t="shared" si="1793"/>
        <v>4.2987641053197209E-3</v>
      </c>
      <c r="K14282">
        <f t="shared" si="1794"/>
        <v>1.4884935691952705E-2</v>
      </c>
      <c r="L14282">
        <f t="shared" si="1795"/>
        <v>6323</v>
      </c>
      <c r="M14282" s="21" t="str">
        <f t="shared" si="1796"/>
        <v>C</v>
      </c>
      <c r="N14282" t="str">
        <f t="shared" si="1797"/>
        <v>G46237</v>
      </c>
    </row>
    <row r="14283" spans="2:14" x14ac:dyDescent="0.25">
      <c r="B14283">
        <v>1860</v>
      </c>
      <c r="C14283" t="s">
        <v>7671</v>
      </c>
      <c r="D14283">
        <v>1.1005692599620493E-2</v>
      </c>
      <c r="E14283" s="4">
        <v>1.9031914902049779E-2</v>
      </c>
      <c r="F14283">
        <v>17.590843696304997</v>
      </c>
      <c r="G14283" s="14">
        <f t="shared" si="1790"/>
        <v>17.590843696304997</v>
      </c>
      <c r="H14283">
        <f t="shared" si="1791"/>
        <v>1860</v>
      </c>
      <c r="I14283" s="29">
        <f t="shared" si="1792"/>
        <v>105.73682718758384</v>
      </c>
      <c r="J14283">
        <f t="shared" si="1793"/>
        <v>1.1005692599620493E-2</v>
      </c>
      <c r="K14283">
        <f t="shared" si="1794"/>
        <v>1.9031914902049779E-2</v>
      </c>
      <c r="L14283">
        <f t="shared" si="1795"/>
        <v>1905</v>
      </c>
      <c r="M14283" s="21" t="str">
        <f t="shared" si="1796"/>
        <v>E</v>
      </c>
      <c r="N14283" t="str">
        <f t="shared" si="1797"/>
        <v>G46186</v>
      </c>
    </row>
    <row r="14284" spans="2:14" x14ac:dyDescent="0.25">
      <c r="B14284">
        <v>1858</v>
      </c>
      <c r="C14284" t="s">
        <v>7318</v>
      </c>
      <c r="D14284">
        <v>0</v>
      </c>
      <c r="E14284" s="4">
        <v>2.9031841162814872E-2</v>
      </c>
      <c r="F14284">
        <v>80.239438955831659</v>
      </c>
      <c r="G14284" s="14">
        <f t="shared" si="1790"/>
        <v>80.239438955831659</v>
      </c>
      <c r="H14284">
        <f t="shared" si="1791"/>
        <v>1858</v>
      </c>
      <c r="I14284" s="29" t="str">
        <f t="shared" si="1792"/>
        <v/>
      </c>
      <c r="J14284" t="str">
        <f t="shared" si="1793"/>
        <v/>
      </c>
      <c r="K14284" t="str">
        <f t="shared" si="1794"/>
        <v/>
      </c>
      <c r="L14284" t="str">
        <f t="shared" si="1795"/>
        <v/>
      </c>
      <c r="M14284" s="21" t="str">
        <f t="shared" si="1796"/>
        <v/>
      </c>
      <c r="N14284" t="str">
        <f t="shared" si="1797"/>
        <v>G34049</v>
      </c>
    </row>
    <row r="14285" spans="2:14" x14ac:dyDescent="0.25">
      <c r="B14285">
        <v>1858</v>
      </c>
      <c r="C14285" t="s">
        <v>9212</v>
      </c>
      <c r="D14285">
        <v>2.5834230355220669E-2</v>
      </c>
      <c r="E14285" s="4">
        <v>3.7072779222701913E-2</v>
      </c>
      <c r="F14285">
        <v>72.079522475885142</v>
      </c>
      <c r="G14285" s="14">
        <f t="shared" si="1790"/>
        <v>72.079522475885142</v>
      </c>
      <c r="H14285">
        <f t="shared" si="1791"/>
        <v>1858</v>
      </c>
      <c r="I14285" s="29" t="str">
        <f t="shared" si="1792"/>
        <v/>
      </c>
      <c r="J14285" t="str">
        <f t="shared" si="1793"/>
        <v/>
      </c>
      <c r="K14285" t="str">
        <f t="shared" si="1794"/>
        <v/>
      </c>
      <c r="L14285" t="str">
        <f t="shared" si="1795"/>
        <v/>
      </c>
      <c r="M14285" s="21" t="str">
        <f t="shared" si="1796"/>
        <v/>
      </c>
      <c r="N14285" t="str">
        <f t="shared" si="1797"/>
        <v>G43528</v>
      </c>
    </row>
    <row r="14286" spans="2:14" x14ac:dyDescent="0.25">
      <c r="B14286">
        <v>1858</v>
      </c>
      <c r="C14286" t="s">
        <v>6927</v>
      </c>
      <c r="D14286">
        <v>0</v>
      </c>
      <c r="E14286" s="4">
        <v>1.2783315498381876E-2</v>
      </c>
      <c r="F14286">
        <v>129.55327869919054</v>
      </c>
      <c r="G14286" s="14">
        <f t="shared" si="1790"/>
        <v>129.55327869919054</v>
      </c>
      <c r="H14286">
        <f t="shared" si="1791"/>
        <v>1858</v>
      </c>
      <c r="I14286" s="29" t="str">
        <f t="shared" si="1792"/>
        <v/>
      </c>
      <c r="J14286" t="str">
        <f t="shared" si="1793"/>
        <v/>
      </c>
      <c r="K14286" t="str">
        <f t="shared" si="1794"/>
        <v/>
      </c>
      <c r="L14286" t="str">
        <f t="shared" si="1795"/>
        <v/>
      </c>
      <c r="M14286" s="21" t="str">
        <f t="shared" si="1796"/>
        <v/>
      </c>
      <c r="N14286" t="str">
        <f t="shared" si="1797"/>
        <v>G43840</v>
      </c>
    </row>
    <row r="14287" spans="2:14" x14ac:dyDescent="0.25">
      <c r="B14287">
        <v>1858</v>
      </c>
      <c r="C14287" t="s">
        <v>7681</v>
      </c>
      <c r="D14287">
        <v>0</v>
      </c>
      <c r="E14287" s="4">
        <v>1.5572346281260269E-2</v>
      </c>
      <c r="F14287">
        <v>178.3897739728651</v>
      </c>
      <c r="G14287" s="14">
        <f t="shared" si="1790"/>
        <v>178.3897739728651</v>
      </c>
      <c r="H14287">
        <f t="shared" si="1791"/>
        <v>1858</v>
      </c>
      <c r="I14287" s="29" t="str">
        <f t="shared" si="1792"/>
        <v/>
      </c>
      <c r="J14287" t="str">
        <f t="shared" si="1793"/>
        <v/>
      </c>
      <c r="K14287" t="str">
        <f t="shared" si="1794"/>
        <v/>
      </c>
      <c r="L14287" t="str">
        <f t="shared" si="1795"/>
        <v/>
      </c>
      <c r="M14287" s="21" t="str">
        <f t="shared" si="1796"/>
        <v/>
      </c>
      <c r="N14287" t="str">
        <f t="shared" si="1797"/>
        <v>G43901</v>
      </c>
    </row>
    <row r="14288" spans="2:14" x14ac:dyDescent="0.25">
      <c r="B14288">
        <v>1858</v>
      </c>
      <c r="C14288" t="s">
        <v>8127</v>
      </c>
      <c r="D14288">
        <v>4.3057050592034442E-3</v>
      </c>
      <c r="E14288" s="4">
        <v>3.9529930800199502E-2</v>
      </c>
      <c r="F14288">
        <v>90.912997060594861</v>
      </c>
      <c r="G14288" s="14">
        <f t="shared" si="1790"/>
        <v>90.912997060594861</v>
      </c>
      <c r="H14288">
        <f t="shared" si="1791"/>
        <v>1858</v>
      </c>
      <c r="I14288" s="29" t="str">
        <f t="shared" si="1792"/>
        <v/>
      </c>
      <c r="J14288" t="str">
        <f t="shared" si="1793"/>
        <v/>
      </c>
      <c r="K14288" t="str">
        <f t="shared" si="1794"/>
        <v/>
      </c>
      <c r="L14288" t="str">
        <f t="shared" si="1795"/>
        <v/>
      </c>
      <c r="M14288" s="21" t="str">
        <f t="shared" si="1796"/>
        <v/>
      </c>
      <c r="N14288" t="str">
        <f t="shared" si="1797"/>
        <v>G46018</v>
      </c>
    </row>
    <row r="14289" spans="2:14" x14ac:dyDescent="0.25">
      <c r="B14289">
        <v>1856</v>
      </c>
      <c r="C14289" t="s">
        <v>8030</v>
      </c>
      <c r="D14289">
        <v>2.1551724137931034E-3</v>
      </c>
      <c r="E14289" s="4">
        <v>6.1418499390129E-3</v>
      </c>
      <c r="F14289">
        <v>78.008976753617304</v>
      </c>
      <c r="G14289" s="14">
        <f t="shared" si="1790"/>
        <v>78.008976753617304</v>
      </c>
      <c r="H14289">
        <f t="shared" si="1791"/>
        <v>1856</v>
      </c>
      <c r="I14289" s="29" t="str">
        <f t="shared" si="1792"/>
        <v/>
      </c>
      <c r="J14289" t="str">
        <f t="shared" si="1793"/>
        <v/>
      </c>
      <c r="K14289" t="str">
        <f t="shared" si="1794"/>
        <v/>
      </c>
      <c r="L14289" t="str">
        <f t="shared" si="1795"/>
        <v/>
      </c>
      <c r="M14289" s="21" t="str">
        <f t="shared" si="1796"/>
        <v/>
      </c>
      <c r="N14289" t="str">
        <f t="shared" si="1797"/>
        <v>G41287</v>
      </c>
    </row>
    <row r="14290" spans="2:14" x14ac:dyDescent="0.25">
      <c r="B14290">
        <v>1856</v>
      </c>
      <c r="C14290" t="s">
        <v>8736</v>
      </c>
      <c r="D14290">
        <v>5.7246767241379309E-2</v>
      </c>
      <c r="E14290" s="4">
        <v>2.5688356254249825E-2</v>
      </c>
      <c r="F14290">
        <v>104.48556734105372</v>
      </c>
      <c r="G14290" s="14">
        <f t="shared" si="1790"/>
        <v>104.48556734105372</v>
      </c>
      <c r="H14290">
        <f t="shared" si="1791"/>
        <v>1856</v>
      </c>
      <c r="I14290" s="29" t="str">
        <f t="shared" si="1792"/>
        <v/>
      </c>
      <c r="J14290" t="str">
        <f t="shared" si="1793"/>
        <v/>
      </c>
      <c r="K14290" t="str">
        <f t="shared" si="1794"/>
        <v/>
      </c>
      <c r="L14290" t="str">
        <f t="shared" si="1795"/>
        <v/>
      </c>
      <c r="M14290" s="21" t="str">
        <f t="shared" si="1796"/>
        <v/>
      </c>
      <c r="N14290" t="str">
        <f t="shared" si="1797"/>
        <v>G43924</v>
      </c>
    </row>
    <row r="14291" spans="2:14" x14ac:dyDescent="0.25">
      <c r="B14291">
        <v>1855</v>
      </c>
      <c r="C14291" t="s">
        <v>7984</v>
      </c>
      <c r="D14291">
        <v>0</v>
      </c>
      <c r="E14291" s="4">
        <v>1.265197365798733E-2</v>
      </c>
      <c r="F14291">
        <v>58.760162845598408</v>
      </c>
      <c r="G14291" s="14">
        <f t="shared" si="1790"/>
        <v>58.760162845598408</v>
      </c>
      <c r="H14291">
        <f t="shared" si="1791"/>
        <v>1855</v>
      </c>
      <c r="I14291" s="29" t="str">
        <f t="shared" si="1792"/>
        <v/>
      </c>
      <c r="J14291" t="str">
        <f t="shared" si="1793"/>
        <v/>
      </c>
      <c r="K14291" t="str">
        <f t="shared" si="1794"/>
        <v/>
      </c>
      <c r="L14291" t="str">
        <f t="shared" si="1795"/>
        <v/>
      </c>
      <c r="M14291" s="21" t="str">
        <f t="shared" si="1796"/>
        <v/>
      </c>
      <c r="N14291" t="str">
        <f t="shared" si="1797"/>
        <v>G43699</v>
      </c>
    </row>
    <row r="14292" spans="2:14" x14ac:dyDescent="0.25">
      <c r="B14292">
        <v>1854</v>
      </c>
      <c r="C14292" t="s">
        <v>7654</v>
      </c>
      <c r="D14292">
        <v>2.2653721682847896E-3</v>
      </c>
      <c r="E14292" s="4">
        <v>4.3874002993107052E-3</v>
      </c>
      <c r="F14292">
        <v>537.61836169155129</v>
      </c>
      <c r="G14292" s="14">
        <f t="shared" si="1790"/>
        <v>537.61836169155129</v>
      </c>
      <c r="H14292">
        <f t="shared" si="1791"/>
        <v>1854</v>
      </c>
      <c r="I14292" s="29" t="str">
        <f t="shared" si="1792"/>
        <v/>
      </c>
      <c r="J14292" t="str">
        <f t="shared" si="1793"/>
        <v/>
      </c>
      <c r="K14292" t="str">
        <f t="shared" si="1794"/>
        <v/>
      </c>
      <c r="L14292" t="str">
        <f t="shared" si="1795"/>
        <v/>
      </c>
      <c r="M14292" s="21" t="str">
        <f t="shared" si="1796"/>
        <v/>
      </c>
      <c r="N14292" t="str">
        <f t="shared" si="1797"/>
        <v>G34210</v>
      </c>
    </row>
    <row r="14293" spans="2:14" x14ac:dyDescent="0.25">
      <c r="B14293">
        <v>1854</v>
      </c>
      <c r="C14293" t="s">
        <v>8532</v>
      </c>
      <c r="D14293">
        <v>0</v>
      </c>
      <c r="E14293" s="4">
        <v>9.0975205933388498E-3</v>
      </c>
      <c r="F14293">
        <v>28.427048012997279</v>
      </c>
      <c r="G14293" s="14">
        <f t="shared" si="1790"/>
        <v>28.427048012997279</v>
      </c>
      <c r="H14293">
        <f t="shared" si="1791"/>
        <v>1854</v>
      </c>
      <c r="I14293" s="29">
        <f t="shared" si="1792"/>
        <v>65.219575354863537</v>
      </c>
      <c r="J14293">
        <f t="shared" si="1793"/>
        <v>0</v>
      </c>
      <c r="K14293">
        <f t="shared" si="1794"/>
        <v>9.0975205933388498E-3</v>
      </c>
      <c r="L14293">
        <f t="shared" si="1795"/>
        <v>577</v>
      </c>
      <c r="M14293" s="21" t="str">
        <f t="shared" si="1796"/>
        <v>E</v>
      </c>
      <c r="N14293" t="str">
        <f t="shared" si="1797"/>
        <v>G43983</v>
      </c>
    </row>
    <row r="14294" spans="2:14" x14ac:dyDescent="0.25">
      <c r="B14294">
        <v>1854</v>
      </c>
      <c r="C14294" t="s">
        <v>8461</v>
      </c>
      <c r="D14294">
        <v>2.7777777777777776E-2</v>
      </c>
      <c r="E14294" s="4">
        <v>3.8704517995938652E-2</v>
      </c>
      <c r="F14294">
        <v>190.61692627493511</v>
      </c>
      <c r="G14294" s="14">
        <f t="shared" si="1790"/>
        <v>190.61692627493511</v>
      </c>
      <c r="H14294">
        <f t="shared" si="1791"/>
        <v>1854</v>
      </c>
      <c r="I14294" s="29" t="str">
        <f t="shared" si="1792"/>
        <v/>
      </c>
      <c r="J14294" t="str">
        <f t="shared" si="1793"/>
        <v/>
      </c>
      <c r="K14294" t="str">
        <f t="shared" si="1794"/>
        <v/>
      </c>
      <c r="L14294" t="str">
        <f t="shared" si="1795"/>
        <v/>
      </c>
      <c r="M14294" s="21" t="str">
        <f t="shared" si="1796"/>
        <v/>
      </c>
      <c r="N14294" t="str">
        <f t="shared" si="1797"/>
        <v>G45884</v>
      </c>
    </row>
    <row r="14295" spans="2:14" x14ac:dyDescent="0.25">
      <c r="B14295">
        <v>1854</v>
      </c>
      <c r="C14295" t="s">
        <v>8888</v>
      </c>
      <c r="D14295">
        <v>0</v>
      </c>
      <c r="E14295" s="4">
        <v>1.6357283783145261E-2</v>
      </c>
      <c r="F14295" t="e">
        <v>#N/A</v>
      </c>
      <c r="G14295" s="14" t="str">
        <f t="shared" si="1790"/>
        <v/>
      </c>
      <c r="H14295">
        <f t="shared" si="1791"/>
        <v>1854</v>
      </c>
      <c r="I14295" s="29" t="str">
        <f t="shared" si="1792"/>
        <v/>
      </c>
      <c r="J14295" t="str">
        <f t="shared" si="1793"/>
        <v/>
      </c>
      <c r="K14295" t="str">
        <f t="shared" si="1794"/>
        <v/>
      </c>
      <c r="L14295" t="str">
        <f t="shared" si="1795"/>
        <v/>
      </c>
      <c r="M14295" s="21" t="str">
        <f t="shared" si="1796"/>
        <v/>
      </c>
      <c r="N14295" t="str">
        <f t="shared" si="1797"/>
        <v>G49078</v>
      </c>
    </row>
    <row r="14296" spans="2:14" x14ac:dyDescent="0.25">
      <c r="B14296">
        <v>1853</v>
      </c>
      <c r="C14296" t="s">
        <v>7613</v>
      </c>
      <c r="D14296">
        <v>0.10793308148947653</v>
      </c>
      <c r="E14296" s="4">
        <v>1.1504873633384699E-2</v>
      </c>
      <c r="F14296">
        <v>234.54650150605315</v>
      </c>
      <c r="G14296" s="14">
        <f t="shared" si="1790"/>
        <v>234.54650150605315</v>
      </c>
      <c r="H14296">
        <f t="shared" si="1791"/>
        <v>1853</v>
      </c>
      <c r="I14296" s="29" t="str">
        <f t="shared" si="1792"/>
        <v/>
      </c>
      <c r="J14296" t="str">
        <f t="shared" si="1793"/>
        <v/>
      </c>
      <c r="K14296" t="str">
        <f t="shared" si="1794"/>
        <v/>
      </c>
      <c r="L14296" t="str">
        <f t="shared" si="1795"/>
        <v/>
      </c>
      <c r="M14296" s="21" t="str">
        <f t="shared" si="1796"/>
        <v/>
      </c>
      <c r="N14296" t="str">
        <f t="shared" si="1797"/>
        <v>G43744</v>
      </c>
    </row>
    <row r="14297" spans="2:14" x14ac:dyDescent="0.25">
      <c r="B14297">
        <v>1853</v>
      </c>
      <c r="C14297" t="s">
        <v>7041</v>
      </c>
      <c r="D14297">
        <v>3.3675121424716674E-2</v>
      </c>
      <c r="E14297" s="4">
        <v>4.6704632043838477E-2</v>
      </c>
      <c r="F14297">
        <v>41.037767916748521</v>
      </c>
      <c r="G14297" s="14">
        <f t="shared" si="1790"/>
        <v>41.037767916748521</v>
      </c>
      <c r="H14297">
        <f t="shared" si="1791"/>
        <v>1853</v>
      </c>
      <c r="I14297" s="29" t="str">
        <f t="shared" si="1792"/>
        <v/>
      </c>
      <c r="J14297" t="str">
        <f t="shared" si="1793"/>
        <v/>
      </c>
      <c r="K14297" t="str">
        <f t="shared" si="1794"/>
        <v/>
      </c>
      <c r="L14297" t="str">
        <f t="shared" si="1795"/>
        <v/>
      </c>
      <c r="M14297" s="21" t="str">
        <f t="shared" si="1796"/>
        <v/>
      </c>
      <c r="N14297" t="str">
        <f t="shared" si="1797"/>
        <v>G46285</v>
      </c>
    </row>
    <row r="14298" spans="2:14" x14ac:dyDescent="0.25">
      <c r="B14298">
        <v>1853</v>
      </c>
      <c r="C14298" t="s">
        <v>8407</v>
      </c>
      <c r="D14298">
        <v>7.5553157042633568E-3</v>
      </c>
      <c r="E14298" s="4">
        <v>7.3237915833791231E-2</v>
      </c>
      <c r="F14298">
        <v>9.1819642551997589</v>
      </c>
      <c r="G14298" s="14">
        <f t="shared" si="1790"/>
        <v>9.1819642551997589</v>
      </c>
      <c r="H14298">
        <f t="shared" si="1791"/>
        <v>1853</v>
      </c>
      <c r="I14298" s="29">
        <f t="shared" si="1792"/>
        <v>201.80867061757985</v>
      </c>
      <c r="J14298">
        <f t="shared" si="1793"/>
        <v>7.5553157042633568E-3</v>
      </c>
      <c r="K14298">
        <f t="shared" si="1794"/>
        <v>7.3237915833791231E-2</v>
      </c>
      <c r="L14298">
        <f t="shared" si="1795"/>
        <v>4073</v>
      </c>
      <c r="M14298" s="21" t="str">
        <f t="shared" si="1796"/>
        <v>D</v>
      </c>
      <c r="N14298" t="str">
        <f t="shared" si="1797"/>
        <v>G47641</v>
      </c>
    </row>
    <row r="14299" spans="2:14" x14ac:dyDescent="0.25">
      <c r="B14299">
        <v>1852</v>
      </c>
      <c r="C14299" t="s">
        <v>7466</v>
      </c>
      <c r="D14299">
        <v>0</v>
      </c>
      <c r="E14299" s="4">
        <v>2.5923365727067001E-2</v>
      </c>
      <c r="F14299">
        <v>244.99886449173781</v>
      </c>
      <c r="G14299" s="14">
        <f t="shared" si="1790"/>
        <v>244.99886449173781</v>
      </c>
      <c r="H14299">
        <f t="shared" si="1791"/>
        <v>1852</v>
      </c>
      <c r="I14299" s="29" t="str">
        <f t="shared" si="1792"/>
        <v/>
      </c>
      <c r="J14299" t="str">
        <f t="shared" si="1793"/>
        <v/>
      </c>
      <c r="K14299" t="str">
        <f t="shared" si="1794"/>
        <v/>
      </c>
      <c r="L14299" t="str">
        <f t="shared" si="1795"/>
        <v/>
      </c>
      <c r="M14299" s="21" t="str">
        <f t="shared" si="1796"/>
        <v/>
      </c>
      <c r="N14299" t="str">
        <f t="shared" si="1797"/>
        <v>G43548</v>
      </c>
    </row>
    <row r="14300" spans="2:14" x14ac:dyDescent="0.25">
      <c r="B14300">
        <v>1852</v>
      </c>
      <c r="C14300" t="s">
        <v>9032</v>
      </c>
      <c r="D14300">
        <v>4.0496760259179268E-2</v>
      </c>
      <c r="E14300" s="4">
        <v>3.6098066717386197E-2</v>
      </c>
      <c r="F14300">
        <v>963.79725029376607</v>
      </c>
      <c r="G14300" s="14">
        <f t="shared" si="1790"/>
        <v>963.79725029376607</v>
      </c>
      <c r="H14300">
        <f t="shared" si="1791"/>
        <v>1852</v>
      </c>
      <c r="I14300" s="29" t="str">
        <f t="shared" si="1792"/>
        <v/>
      </c>
      <c r="J14300" t="str">
        <f t="shared" si="1793"/>
        <v/>
      </c>
      <c r="K14300" t="str">
        <f t="shared" si="1794"/>
        <v/>
      </c>
      <c r="L14300" t="str">
        <f t="shared" si="1795"/>
        <v/>
      </c>
      <c r="M14300" s="21" t="str">
        <f t="shared" si="1796"/>
        <v/>
      </c>
      <c r="N14300" t="str">
        <f t="shared" si="1797"/>
        <v>G46012</v>
      </c>
    </row>
    <row r="14301" spans="2:14" x14ac:dyDescent="0.25">
      <c r="B14301">
        <v>1851</v>
      </c>
      <c r="C14301" t="s">
        <v>8028</v>
      </c>
      <c r="D14301">
        <v>8.8404302342714016E-4</v>
      </c>
      <c r="E14301" s="4">
        <v>1.2061768211424349E-2</v>
      </c>
      <c r="F14301">
        <v>46.87494734634047</v>
      </c>
      <c r="G14301" s="14">
        <f t="shared" si="1790"/>
        <v>46.87494734634047</v>
      </c>
      <c r="H14301">
        <f t="shared" si="1791"/>
        <v>1851</v>
      </c>
      <c r="I14301" s="29" t="str">
        <f t="shared" si="1792"/>
        <v/>
      </c>
      <c r="J14301" t="str">
        <f t="shared" si="1793"/>
        <v/>
      </c>
      <c r="K14301" t="str">
        <f t="shared" si="1794"/>
        <v/>
      </c>
      <c r="L14301" t="str">
        <f t="shared" si="1795"/>
        <v/>
      </c>
      <c r="M14301" s="21" t="str">
        <f t="shared" si="1796"/>
        <v/>
      </c>
      <c r="N14301" t="str">
        <f t="shared" si="1797"/>
        <v>G41288</v>
      </c>
    </row>
    <row r="14302" spans="2:14" x14ac:dyDescent="0.25">
      <c r="B14302">
        <v>1851</v>
      </c>
      <c r="C14302" t="s">
        <v>8644</v>
      </c>
      <c r="D14302">
        <v>3.1739600216099404E-3</v>
      </c>
      <c r="E14302" s="4">
        <v>4.2249131482094547E-2</v>
      </c>
      <c r="F14302">
        <v>35.095971311826098</v>
      </c>
      <c r="G14302" s="14">
        <f t="shared" si="1790"/>
        <v>35.095971311826098</v>
      </c>
      <c r="H14302">
        <f t="shared" si="1791"/>
        <v>1851</v>
      </c>
      <c r="I14302" s="29">
        <f t="shared" si="1792"/>
        <v>52.741096223094949</v>
      </c>
      <c r="J14302">
        <f t="shared" si="1793"/>
        <v>3.1739600216099404E-3</v>
      </c>
      <c r="K14302">
        <f t="shared" si="1794"/>
        <v>4.2249131482094547E-2</v>
      </c>
      <c r="L14302">
        <f t="shared" si="1795"/>
        <v>127</v>
      </c>
      <c r="M14302" s="21" t="str">
        <f t="shared" si="1796"/>
        <v>E</v>
      </c>
      <c r="N14302" t="str">
        <f t="shared" si="1797"/>
        <v>G41342</v>
      </c>
    </row>
    <row r="14303" spans="2:14" x14ac:dyDescent="0.25">
      <c r="B14303">
        <v>1851</v>
      </c>
      <c r="C14303" t="s">
        <v>7738</v>
      </c>
      <c r="D14303">
        <v>1.2005522540368569E-2</v>
      </c>
      <c r="E14303" s="4">
        <v>3.9266487169596902E-2</v>
      </c>
      <c r="F14303">
        <v>151.65696865777602</v>
      </c>
      <c r="G14303" s="14">
        <f t="shared" si="1790"/>
        <v>151.65696865777602</v>
      </c>
      <c r="H14303">
        <f t="shared" si="1791"/>
        <v>1851</v>
      </c>
      <c r="I14303" s="29" t="str">
        <f t="shared" si="1792"/>
        <v/>
      </c>
      <c r="J14303" t="str">
        <f t="shared" si="1793"/>
        <v/>
      </c>
      <c r="K14303" t="str">
        <f t="shared" si="1794"/>
        <v/>
      </c>
      <c r="L14303" t="str">
        <f t="shared" si="1795"/>
        <v/>
      </c>
      <c r="M14303" s="21" t="str">
        <f t="shared" si="1796"/>
        <v/>
      </c>
      <c r="N14303" t="str">
        <f t="shared" si="1797"/>
        <v>G47671</v>
      </c>
    </row>
    <row r="14304" spans="2:14" x14ac:dyDescent="0.25">
      <c r="B14304">
        <v>1850</v>
      </c>
      <c r="C14304" t="s">
        <v>8127</v>
      </c>
      <c r="D14304">
        <v>0.16</v>
      </c>
      <c r="E14304" s="4">
        <v>2.4248095229268098E-2</v>
      </c>
      <c r="F14304">
        <v>90.912997060594861</v>
      </c>
      <c r="G14304" s="14">
        <f t="shared" si="1790"/>
        <v>90.912997060594861</v>
      </c>
      <c r="H14304">
        <f t="shared" si="1791"/>
        <v>1850</v>
      </c>
      <c r="I14304" s="29" t="str">
        <f t="shared" si="1792"/>
        <v/>
      </c>
      <c r="J14304" t="str">
        <f t="shared" si="1793"/>
        <v/>
      </c>
      <c r="K14304" t="str">
        <f t="shared" si="1794"/>
        <v/>
      </c>
      <c r="L14304" t="str">
        <f t="shared" si="1795"/>
        <v/>
      </c>
      <c r="M14304" s="21" t="str">
        <f t="shared" si="1796"/>
        <v/>
      </c>
      <c r="N14304" t="str">
        <f t="shared" si="1797"/>
        <v>G46018</v>
      </c>
    </row>
    <row r="14305" spans="2:14" x14ac:dyDescent="0.25">
      <c r="B14305">
        <v>1850</v>
      </c>
      <c r="C14305" t="s">
        <v>8232</v>
      </c>
      <c r="D14305">
        <v>1.2162162162162163E-2</v>
      </c>
      <c r="E14305" s="4">
        <v>1.0006799013353895E-2</v>
      </c>
      <c r="F14305">
        <v>706.26810498221403</v>
      </c>
      <c r="G14305" s="14">
        <f t="shared" si="1790"/>
        <v>706.26810498221403</v>
      </c>
      <c r="H14305">
        <f t="shared" si="1791"/>
        <v>1850</v>
      </c>
      <c r="I14305" s="29" t="str">
        <f t="shared" si="1792"/>
        <v/>
      </c>
      <c r="J14305" t="str">
        <f t="shared" si="1793"/>
        <v/>
      </c>
      <c r="K14305" t="str">
        <f t="shared" si="1794"/>
        <v/>
      </c>
      <c r="L14305" t="str">
        <f t="shared" si="1795"/>
        <v/>
      </c>
      <c r="M14305" s="21" t="str">
        <f t="shared" si="1796"/>
        <v/>
      </c>
      <c r="N14305" t="str">
        <f t="shared" si="1797"/>
        <v>G47562</v>
      </c>
    </row>
    <row r="14306" spans="2:14" x14ac:dyDescent="0.25">
      <c r="B14306">
        <v>1849</v>
      </c>
      <c r="C14306" t="s">
        <v>9231</v>
      </c>
      <c r="D14306">
        <v>5.8409951325040566E-2</v>
      </c>
      <c r="E14306" s="4">
        <v>3.8386747241020203E-2</v>
      </c>
      <c r="F14306">
        <v>229.87854229513391</v>
      </c>
      <c r="G14306" s="14">
        <f t="shared" si="1790"/>
        <v>229.87854229513391</v>
      </c>
      <c r="H14306">
        <f t="shared" si="1791"/>
        <v>1849</v>
      </c>
      <c r="I14306" s="29" t="str">
        <f t="shared" si="1792"/>
        <v/>
      </c>
      <c r="J14306" t="str">
        <f t="shared" si="1793"/>
        <v/>
      </c>
      <c r="K14306" t="str">
        <f t="shared" si="1794"/>
        <v/>
      </c>
      <c r="L14306" t="str">
        <f t="shared" si="1795"/>
        <v/>
      </c>
      <c r="M14306" s="21" t="str">
        <f t="shared" si="1796"/>
        <v/>
      </c>
      <c r="N14306" t="str">
        <f t="shared" si="1797"/>
        <v>G41276</v>
      </c>
    </row>
    <row r="14307" spans="2:14" x14ac:dyDescent="0.25">
      <c r="B14307">
        <v>1849</v>
      </c>
      <c r="C14307" t="s">
        <v>6921</v>
      </c>
      <c r="D14307">
        <v>0</v>
      </c>
      <c r="E14307" s="4">
        <v>8.9417297160252936E-3</v>
      </c>
      <c r="F14307" t="e">
        <v>#N/A</v>
      </c>
      <c r="G14307" s="14" t="str">
        <f t="shared" si="1790"/>
        <v/>
      </c>
      <c r="H14307">
        <f t="shared" si="1791"/>
        <v>1849</v>
      </c>
      <c r="I14307" s="29" t="str">
        <f t="shared" si="1792"/>
        <v/>
      </c>
      <c r="J14307" t="str">
        <f t="shared" si="1793"/>
        <v/>
      </c>
      <c r="K14307" t="str">
        <f t="shared" si="1794"/>
        <v/>
      </c>
      <c r="L14307" t="str">
        <f t="shared" si="1795"/>
        <v/>
      </c>
      <c r="M14307" s="21" t="str">
        <f t="shared" si="1796"/>
        <v/>
      </c>
      <c r="N14307" t="str">
        <f t="shared" si="1797"/>
        <v>G48725</v>
      </c>
    </row>
    <row r="14308" spans="2:14" x14ac:dyDescent="0.25">
      <c r="B14308">
        <v>1849</v>
      </c>
      <c r="C14308" t="s">
        <v>7642</v>
      </c>
      <c r="D14308">
        <v>8.1124932395889669E-3</v>
      </c>
      <c r="E14308" s="4">
        <v>3.7186555564403499E-2</v>
      </c>
      <c r="F14308">
        <v>4.5044640334474781</v>
      </c>
      <c r="G14308" s="14">
        <f t="shared" si="1790"/>
        <v>4.5044640334474781</v>
      </c>
      <c r="H14308">
        <f t="shared" si="1791"/>
        <v>1849</v>
      </c>
      <c r="I14308" s="29">
        <f t="shared" si="1792"/>
        <v>410.48168800337237</v>
      </c>
      <c r="J14308">
        <f t="shared" si="1793"/>
        <v>8.1124932395889669E-3</v>
      </c>
      <c r="K14308">
        <f t="shared" si="1794"/>
        <v>3.7186555564403499E-2</v>
      </c>
      <c r="L14308">
        <f t="shared" si="1795"/>
        <v>6509</v>
      </c>
      <c r="M14308" s="21" t="str">
        <f t="shared" si="1796"/>
        <v>B</v>
      </c>
      <c r="N14308" t="str">
        <f t="shared" si="1797"/>
        <v>G52249</v>
      </c>
    </row>
    <row r="14309" spans="2:14" x14ac:dyDescent="0.25">
      <c r="B14309">
        <v>1848</v>
      </c>
      <c r="C14309" t="s">
        <v>8030</v>
      </c>
      <c r="D14309">
        <v>0</v>
      </c>
      <c r="E14309" s="4">
        <v>1.5056145843118398E-2</v>
      </c>
      <c r="F14309">
        <v>78.008976753617304</v>
      </c>
      <c r="G14309" s="14">
        <f t="shared" si="1790"/>
        <v>78.008976753617304</v>
      </c>
      <c r="H14309">
        <f t="shared" si="1791"/>
        <v>1848</v>
      </c>
      <c r="I14309" s="29" t="str">
        <f t="shared" si="1792"/>
        <v/>
      </c>
      <c r="J14309" t="str">
        <f t="shared" si="1793"/>
        <v/>
      </c>
      <c r="K14309" t="str">
        <f t="shared" si="1794"/>
        <v/>
      </c>
      <c r="L14309" t="str">
        <f t="shared" si="1795"/>
        <v/>
      </c>
      <c r="M14309" s="21" t="str">
        <f t="shared" si="1796"/>
        <v/>
      </c>
      <c r="N14309" t="str">
        <f t="shared" si="1797"/>
        <v>G41287</v>
      </c>
    </row>
    <row r="14310" spans="2:14" x14ac:dyDescent="0.25">
      <c r="B14310">
        <v>1848</v>
      </c>
      <c r="C14310" t="s">
        <v>7922</v>
      </c>
      <c r="D14310">
        <v>1.6233766233766232E-2</v>
      </c>
      <c r="E14310" s="4">
        <v>0.11592498421668999</v>
      </c>
      <c r="F14310">
        <v>73.941583878528249</v>
      </c>
      <c r="G14310" s="14">
        <f t="shared" si="1790"/>
        <v>73.941583878528249</v>
      </c>
      <c r="H14310">
        <f t="shared" si="1791"/>
        <v>1848</v>
      </c>
      <c r="I14310" s="29" t="str">
        <f t="shared" si="1792"/>
        <v/>
      </c>
      <c r="J14310" t="str">
        <f t="shared" si="1793"/>
        <v/>
      </c>
      <c r="K14310" t="str">
        <f t="shared" si="1794"/>
        <v/>
      </c>
      <c r="L14310" t="str">
        <f t="shared" si="1795"/>
        <v/>
      </c>
      <c r="M14310" s="21" t="str">
        <f t="shared" si="1796"/>
        <v/>
      </c>
      <c r="N14310" t="str">
        <f t="shared" si="1797"/>
        <v>G43956</v>
      </c>
    </row>
    <row r="14311" spans="2:14" x14ac:dyDescent="0.25">
      <c r="B14311">
        <v>1848</v>
      </c>
      <c r="C14311" t="s">
        <v>8884</v>
      </c>
      <c r="D14311">
        <v>0</v>
      </c>
      <c r="E14311" s="4">
        <v>2.2386000258848064E-2</v>
      </c>
      <c r="F14311">
        <v>6.4919869162802035</v>
      </c>
      <c r="G14311" s="14">
        <f t="shared" si="1790"/>
        <v>6.4919869162802035</v>
      </c>
      <c r="H14311">
        <f t="shared" si="1791"/>
        <v>1848</v>
      </c>
      <c r="I14311" s="29">
        <f t="shared" si="1792"/>
        <v>284.65861435513676</v>
      </c>
      <c r="J14311">
        <f t="shared" si="1793"/>
        <v>0</v>
      </c>
      <c r="K14311">
        <f t="shared" si="1794"/>
        <v>2.2386000258848064E-2</v>
      </c>
      <c r="L14311">
        <f t="shared" si="1795"/>
        <v>5326</v>
      </c>
      <c r="M14311" s="21" t="str">
        <f t="shared" si="1796"/>
        <v>C</v>
      </c>
      <c r="N14311" t="str">
        <f t="shared" si="1797"/>
        <v>G43989</v>
      </c>
    </row>
    <row r="14312" spans="2:14" x14ac:dyDescent="0.25">
      <c r="B14312">
        <v>1847</v>
      </c>
      <c r="C14312" t="s">
        <v>7767</v>
      </c>
      <c r="D14312">
        <v>3.7466161342717921E-2</v>
      </c>
      <c r="E14312" s="4">
        <v>8.8466179789975403E-3</v>
      </c>
      <c r="F14312">
        <v>1.780664743221966</v>
      </c>
      <c r="G14312" s="14">
        <f t="shared" si="1790"/>
        <v>1.780664743221966</v>
      </c>
      <c r="H14312">
        <f t="shared" si="1791"/>
        <v>1847</v>
      </c>
      <c r="I14312" s="29">
        <f t="shared" si="1792"/>
        <v>1037.2530859784451</v>
      </c>
      <c r="J14312">
        <f t="shared" si="1793"/>
        <v>3.7466161342717921E-2</v>
      </c>
      <c r="K14312">
        <f t="shared" si="1794"/>
        <v>8.8466179789975403E-3</v>
      </c>
      <c r="L14312">
        <f t="shared" si="1795"/>
        <v>8600</v>
      </c>
      <c r="M14312" s="21" t="str">
        <f t="shared" si="1796"/>
        <v>B</v>
      </c>
      <c r="N14312" t="str">
        <f t="shared" si="1797"/>
        <v>G34062</v>
      </c>
    </row>
    <row r="14313" spans="2:14" x14ac:dyDescent="0.25">
      <c r="B14313">
        <v>1847</v>
      </c>
      <c r="C14313" t="s">
        <v>7882</v>
      </c>
      <c r="D14313">
        <v>1.0828370330265295E-2</v>
      </c>
      <c r="E14313" s="4">
        <v>1.75280850380659E-2</v>
      </c>
      <c r="F14313">
        <v>702.48801306874884</v>
      </c>
      <c r="G14313" s="14">
        <f t="shared" si="1790"/>
        <v>702.48801306874884</v>
      </c>
      <c r="H14313">
        <f t="shared" si="1791"/>
        <v>1847</v>
      </c>
      <c r="I14313" s="29" t="str">
        <f t="shared" si="1792"/>
        <v/>
      </c>
      <c r="J14313" t="str">
        <f t="shared" si="1793"/>
        <v/>
      </c>
      <c r="K14313" t="str">
        <f t="shared" si="1794"/>
        <v/>
      </c>
      <c r="L14313" t="str">
        <f t="shared" si="1795"/>
        <v/>
      </c>
      <c r="M14313" s="21" t="str">
        <f t="shared" si="1796"/>
        <v/>
      </c>
      <c r="N14313" t="str">
        <f t="shared" si="1797"/>
        <v>G41390</v>
      </c>
    </row>
    <row r="14314" spans="2:14" x14ac:dyDescent="0.25">
      <c r="B14314">
        <v>1847</v>
      </c>
      <c r="C14314" t="s">
        <v>8806</v>
      </c>
      <c r="D14314">
        <v>0.11423930698429886</v>
      </c>
      <c r="E14314" s="4">
        <v>3.3035725355148302E-2</v>
      </c>
      <c r="F14314">
        <v>5.7166573774968752</v>
      </c>
      <c r="G14314" s="14">
        <f t="shared" si="1790"/>
        <v>5.7166573774968752</v>
      </c>
      <c r="H14314">
        <f t="shared" si="1791"/>
        <v>1847</v>
      </c>
      <c r="I14314" s="29">
        <f t="shared" si="1792"/>
        <v>323.09090400809305</v>
      </c>
      <c r="J14314">
        <f t="shared" si="1793"/>
        <v>0.11423930698429886</v>
      </c>
      <c r="K14314">
        <f t="shared" si="1794"/>
        <v>3.3035725355148302E-2</v>
      </c>
      <c r="L14314">
        <f t="shared" si="1795"/>
        <v>5750</v>
      </c>
      <c r="M14314" s="21" t="str">
        <f t="shared" si="1796"/>
        <v>C</v>
      </c>
      <c r="N14314" t="str">
        <f t="shared" si="1797"/>
        <v>G45799</v>
      </c>
    </row>
    <row r="14315" spans="2:14" x14ac:dyDescent="0.25">
      <c r="B14315">
        <v>1846</v>
      </c>
      <c r="C14315" t="s">
        <v>7053</v>
      </c>
      <c r="D14315">
        <v>4.8483206933911158E-2</v>
      </c>
      <c r="E14315" s="4">
        <v>1.8994855694472797E-2</v>
      </c>
      <c r="F14315">
        <v>184.94385368252455</v>
      </c>
      <c r="G14315" s="14">
        <f t="shared" si="1790"/>
        <v>184.94385368252455</v>
      </c>
      <c r="H14315">
        <f t="shared" si="1791"/>
        <v>1846</v>
      </c>
      <c r="I14315" s="29" t="str">
        <f t="shared" si="1792"/>
        <v/>
      </c>
      <c r="J14315" t="str">
        <f t="shared" si="1793"/>
        <v/>
      </c>
      <c r="K14315" t="str">
        <f t="shared" si="1794"/>
        <v/>
      </c>
      <c r="L14315" t="str">
        <f t="shared" si="1795"/>
        <v/>
      </c>
      <c r="M14315" s="21" t="str">
        <f t="shared" si="1796"/>
        <v/>
      </c>
      <c r="N14315" t="str">
        <f t="shared" si="1797"/>
        <v>G52169</v>
      </c>
    </row>
    <row r="14316" spans="2:14" x14ac:dyDescent="0.25">
      <c r="B14316">
        <v>1845</v>
      </c>
      <c r="C14316" t="s">
        <v>8963</v>
      </c>
      <c r="D14316">
        <v>8.6720867208672087E-3</v>
      </c>
      <c r="E14316" s="4">
        <v>2.8706979006528899E-2</v>
      </c>
      <c r="F14316">
        <v>4.7715704542608455</v>
      </c>
      <c r="G14316" s="14">
        <f t="shared" si="1790"/>
        <v>4.7715704542608455</v>
      </c>
      <c r="H14316">
        <f t="shared" si="1791"/>
        <v>1845</v>
      </c>
      <c r="I14316" s="29">
        <f t="shared" si="1792"/>
        <v>386.66514886151992</v>
      </c>
      <c r="J14316">
        <f t="shared" si="1793"/>
        <v>8.6720867208672087E-3</v>
      </c>
      <c r="K14316">
        <f t="shared" si="1794"/>
        <v>2.8706979006528899E-2</v>
      </c>
      <c r="L14316">
        <f t="shared" si="1795"/>
        <v>6288</v>
      </c>
      <c r="M14316" s="21" t="str">
        <f t="shared" si="1796"/>
        <v>C</v>
      </c>
      <c r="N14316" t="str">
        <f t="shared" si="1797"/>
        <v>G46237</v>
      </c>
    </row>
    <row r="14317" spans="2:14" x14ac:dyDescent="0.25">
      <c r="B14317">
        <v>1844</v>
      </c>
      <c r="C14317" t="s">
        <v>7343</v>
      </c>
      <c r="D14317">
        <v>5.0162689804772231E-2</v>
      </c>
      <c r="E14317" s="4">
        <v>3.2803060486912748E-2</v>
      </c>
      <c r="F14317">
        <v>44.159854385124461</v>
      </c>
      <c r="G14317" s="14">
        <f t="shared" si="1790"/>
        <v>44.159854385124461</v>
      </c>
      <c r="H14317">
        <f t="shared" si="1791"/>
        <v>1844</v>
      </c>
      <c r="I14317" s="29" t="str">
        <f t="shared" si="1792"/>
        <v/>
      </c>
      <c r="J14317" t="str">
        <f t="shared" si="1793"/>
        <v/>
      </c>
      <c r="K14317" t="str">
        <f t="shared" si="1794"/>
        <v/>
      </c>
      <c r="L14317" t="str">
        <f t="shared" si="1795"/>
        <v/>
      </c>
      <c r="M14317" s="21" t="str">
        <f t="shared" si="1796"/>
        <v/>
      </c>
      <c r="N14317" t="str">
        <f t="shared" si="1797"/>
        <v>G47894</v>
      </c>
    </row>
    <row r="14318" spans="2:14" x14ac:dyDescent="0.25">
      <c r="B14318">
        <v>1842</v>
      </c>
      <c r="C14318" t="s">
        <v>8754</v>
      </c>
      <c r="D14318">
        <v>3.2573289902280132E-3</v>
      </c>
      <c r="E14318" s="4">
        <v>4.4498480856418603E-2</v>
      </c>
      <c r="F14318">
        <v>1356.8004752071777</v>
      </c>
      <c r="G14318" s="14">
        <f t="shared" si="1790"/>
        <v>1356.8004752071777</v>
      </c>
      <c r="H14318">
        <f t="shared" si="1791"/>
        <v>1842</v>
      </c>
      <c r="I14318" s="29" t="str">
        <f t="shared" si="1792"/>
        <v/>
      </c>
      <c r="J14318" t="str">
        <f t="shared" si="1793"/>
        <v/>
      </c>
      <c r="K14318" t="str">
        <f t="shared" si="1794"/>
        <v/>
      </c>
      <c r="L14318" t="str">
        <f t="shared" si="1795"/>
        <v/>
      </c>
      <c r="M14318" s="21" t="str">
        <f t="shared" si="1796"/>
        <v/>
      </c>
      <c r="N14318" t="str">
        <f t="shared" si="1797"/>
        <v>G47707</v>
      </c>
    </row>
    <row r="14319" spans="2:14" x14ac:dyDescent="0.25">
      <c r="B14319">
        <v>1841</v>
      </c>
      <c r="C14319" t="s">
        <v>8116</v>
      </c>
      <c r="D14319">
        <v>8.690928843020097E-3</v>
      </c>
      <c r="E14319" s="4">
        <v>2.9157599434256536E-2</v>
      </c>
      <c r="F14319">
        <v>822.08130223594242</v>
      </c>
      <c r="G14319" s="14">
        <f t="shared" si="1790"/>
        <v>822.08130223594242</v>
      </c>
      <c r="H14319">
        <f t="shared" si="1791"/>
        <v>1841</v>
      </c>
      <c r="I14319" s="29" t="str">
        <f t="shared" si="1792"/>
        <v/>
      </c>
      <c r="J14319" t="str">
        <f t="shared" si="1793"/>
        <v/>
      </c>
      <c r="K14319" t="str">
        <f t="shared" si="1794"/>
        <v/>
      </c>
      <c r="L14319" t="str">
        <f t="shared" si="1795"/>
        <v/>
      </c>
      <c r="M14319" s="21" t="str">
        <f t="shared" si="1796"/>
        <v/>
      </c>
      <c r="N14319" t="str">
        <f t="shared" si="1797"/>
        <v>G33994</v>
      </c>
    </row>
    <row r="14320" spans="2:14" x14ac:dyDescent="0.25">
      <c r="B14320">
        <v>1841</v>
      </c>
      <c r="C14320" t="s">
        <v>8128</v>
      </c>
      <c r="D14320">
        <v>8.0934274850624655E-2</v>
      </c>
      <c r="E14320" s="4">
        <v>-7.2230808436870601E-3</v>
      </c>
      <c r="F14320">
        <v>821.27178453414388</v>
      </c>
      <c r="G14320" s="14">
        <f t="shared" si="1790"/>
        <v>821.27178453414388</v>
      </c>
      <c r="H14320">
        <f t="shared" si="1791"/>
        <v>1841</v>
      </c>
      <c r="I14320" s="29" t="str">
        <f t="shared" si="1792"/>
        <v/>
      </c>
      <c r="J14320" t="str">
        <f t="shared" si="1793"/>
        <v/>
      </c>
      <c r="K14320" t="str">
        <f t="shared" si="1794"/>
        <v/>
      </c>
      <c r="L14320" t="str">
        <f t="shared" si="1795"/>
        <v/>
      </c>
      <c r="M14320" s="21" t="str">
        <f t="shared" si="1796"/>
        <v/>
      </c>
      <c r="N14320" t="str">
        <f t="shared" si="1797"/>
        <v>G43773</v>
      </c>
    </row>
    <row r="14321" spans="2:14" x14ac:dyDescent="0.25">
      <c r="B14321">
        <v>1841</v>
      </c>
      <c r="C14321" t="s">
        <v>8799</v>
      </c>
      <c r="D14321">
        <v>9.8316132536664852E-2</v>
      </c>
      <c r="E14321" s="4">
        <v>4.4516671448945999E-2</v>
      </c>
      <c r="F14321">
        <v>21.408345781798371</v>
      </c>
      <c r="G14321" s="14">
        <f t="shared" si="1790"/>
        <v>21.408345781798371</v>
      </c>
      <c r="H14321">
        <f t="shared" si="1791"/>
        <v>1841</v>
      </c>
      <c r="I14321" s="29">
        <f t="shared" si="1792"/>
        <v>85.994500404848651</v>
      </c>
      <c r="J14321">
        <f t="shared" si="1793"/>
        <v>9.8316132536664852E-2</v>
      </c>
      <c r="K14321">
        <f t="shared" si="1794"/>
        <v>4.4516671448945999E-2</v>
      </c>
      <c r="L14321">
        <f t="shared" si="1795"/>
        <v>1298</v>
      </c>
      <c r="M14321" s="21" t="str">
        <f t="shared" si="1796"/>
        <v>E</v>
      </c>
      <c r="N14321" t="str">
        <f t="shared" si="1797"/>
        <v>G45788</v>
      </c>
    </row>
    <row r="14322" spans="2:14" x14ac:dyDescent="0.25">
      <c r="B14322">
        <v>1838</v>
      </c>
      <c r="C14322" t="s">
        <v>8111</v>
      </c>
      <c r="D14322">
        <v>0.19368879216539717</v>
      </c>
      <c r="E14322" s="4">
        <v>1.21843800880015E-2</v>
      </c>
      <c r="F14322">
        <v>72.249914950093356</v>
      </c>
      <c r="G14322" s="14">
        <f t="shared" si="1790"/>
        <v>72.249914950093356</v>
      </c>
      <c r="H14322">
        <f t="shared" si="1791"/>
        <v>1838</v>
      </c>
      <c r="I14322" s="29" t="str">
        <f t="shared" si="1792"/>
        <v/>
      </c>
      <c r="J14322" t="str">
        <f t="shared" si="1793"/>
        <v/>
      </c>
      <c r="K14322" t="str">
        <f t="shared" si="1794"/>
        <v/>
      </c>
      <c r="L14322" t="str">
        <f t="shared" si="1795"/>
        <v/>
      </c>
      <c r="M14322" s="21" t="str">
        <f t="shared" si="1796"/>
        <v/>
      </c>
      <c r="N14322" t="str">
        <f t="shared" si="1797"/>
        <v>G43861</v>
      </c>
    </row>
    <row r="14323" spans="2:14" x14ac:dyDescent="0.25">
      <c r="B14323">
        <v>1838</v>
      </c>
      <c r="C14323" t="s">
        <v>7666</v>
      </c>
      <c r="D14323">
        <v>0</v>
      </c>
      <c r="E14323" s="4">
        <v>2.5953879579901699E-2</v>
      </c>
      <c r="F14323">
        <v>142.72794291573138</v>
      </c>
      <c r="G14323" s="14">
        <f t="shared" si="1790"/>
        <v>142.72794291573138</v>
      </c>
      <c r="H14323">
        <f t="shared" si="1791"/>
        <v>1838</v>
      </c>
      <c r="I14323" s="29" t="str">
        <f t="shared" si="1792"/>
        <v/>
      </c>
      <c r="J14323" t="str">
        <f t="shared" si="1793"/>
        <v/>
      </c>
      <c r="K14323" t="str">
        <f t="shared" si="1794"/>
        <v/>
      </c>
      <c r="L14323" t="str">
        <f t="shared" si="1795"/>
        <v/>
      </c>
      <c r="M14323" s="21" t="str">
        <f t="shared" si="1796"/>
        <v/>
      </c>
      <c r="N14323" t="str">
        <f t="shared" si="1797"/>
        <v>G46165</v>
      </c>
    </row>
    <row r="14324" spans="2:14" x14ac:dyDescent="0.25">
      <c r="B14324">
        <v>1837</v>
      </c>
      <c r="C14324" t="s">
        <v>8015</v>
      </c>
      <c r="D14324">
        <v>0.1567773543821448</v>
      </c>
      <c r="E14324" s="4">
        <v>7.7948264777660398E-2</v>
      </c>
      <c r="F14324">
        <v>802.80220359888517</v>
      </c>
      <c r="G14324" s="14">
        <f t="shared" si="1790"/>
        <v>802.80220359888517</v>
      </c>
      <c r="H14324">
        <f t="shared" si="1791"/>
        <v>1837</v>
      </c>
      <c r="I14324" s="29" t="str">
        <f t="shared" si="1792"/>
        <v/>
      </c>
      <c r="J14324" t="str">
        <f t="shared" si="1793"/>
        <v/>
      </c>
      <c r="K14324" t="str">
        <f t="shared" si="1794"/>
        <v/>
      </c>
      <c r="L14324" t="str">
        <f t="shared" si="1795"/>
        <v/>
      </c>
      <c r="M14324" s="21" t="str">
        <f t="shared" si="1796"/>
        <v/>
      </c>
      <c r="N14324" t="str">
        <f t="shared" si="1797"/>
        <v>G34274</v>
      </c>
    </row>
    <row r="14325" spans="2:14" x14ac:dyDescent="0.25">
      <c r="B14325">
        <v>1837</v>
      </c>
      <c r="C14325" t="s">
        <v>9251</v>
      </c>
      <c r="D14325">
        <v>0</v>
      </c>
      <c r="E14325" s="4">
        <v>6.673750073577343E-3</v>
      </c>
      <c r="F14325">
        <v>40.547176206596653</v>
      </c>
      <c r="G14325" s="14">
        <f t="shared" si="1790"/>
        <v>40.547176206596653</v>
      </c>
      <c r="H14325">
        <f t="shared" si="1791"/>
        <v>1837</v>
      </c>
      <c r="I14325" s="29" t="str">
        <f t="shared" si="1792"/>
        <v/>
      </c>
      <c r="J14325" t="str">
        <f t="shared" si="1793"/>
        <v/>
      </c>
      <c r="K14325" t="str">
        <f t="shared" si="1794"/>
        <v/>
      </c>
      <c r="L14325" t="str">
        <f t="shared" si="1795"/>
        <v/>
      </c>
      <c r="M14325" s="21" t="str">
        <f t="shared" si="1796"/>
        <v/>
      </c>
      <c r="N14325" t="str">
        <f t="shared" si="1797"/>
        <v>G41366</v>
      </c>
    </row>
    <row r="14326" spans="2:14" x14ac:dyDescent="0.25">
      <c r="B14326">
        <v>1836</v>
      </c>
      <c r="C14326" t="s">
        <v>8754</v>
      </c>
      <c r="D14326">
        <v>2.1786492374727671E-3</v>
      </c>
      <c r="E14326" s="4">
        <v>1.1786020933262364E-2</v>
      </c>
      <c r="F14326">
        <v>1356.8004752071777</v>
      </c>
      <c r="G14326" s="14">
        <f t="shared" si="1790"/>
        <v>1356.8004752071777</v>
      </c>
      <c r="H14326">
        <f t="shared" si="1791"/>
        <v>1836</v>
      </c>
      <c r="I14326" s="29" t="str">
        <f t="shared" si="1792"/>
        <v/>
      </c>
      <c r="J14326" t="str">
        <f t="shared" si="1793"/>
        <v/>
      </c>
      <c r="K14326" t="str">
        <f t="shared" si="1794"/>
        <v/>
      </c>
      <c r="L14326" t="str">
        <f t="shared" si="1795"/>
        <v/>
      </c>
      <c r="M14326" s="21" t="str">
        <f t="shared" si="1796"/>
        <v/>
      </c>
      <c r="N14326" t="str">
        <f t="shared" si="1797"/>
        <v>G47707</v>
      </c>
    </row>
    <row r="14327" spans="2:14" x14ac:dyDescent="0.25">
      <c r="B14327">
        <v>1836</v>
      </c>
      <c r="C14327" t="s">
        <v>7422</v>
      </c>
      <c r="D14327">
        <v>1.8518518518518517E-2</v>
      </c>
      <c r="E14327" s="4">
        <v>1.488464663270863E-2</v>
      </c>
      <c r="F14327">
        <v>734.45527288053063</v>
      </c>
      <c r="G14327" s="14">
        <f t="shared" si="1790"/>
        <v>734.45527288053063</v>
      </c>
      <c r="H14327">
        <f t="shared" si="1791"/>
        <v>1836</v>
      </c>
      <c r="I14327" s="29" t="str">
        <f t="shared" si="1792"/>
        <v/>
      </c>
      <c r="J14327" t="str">
        <f t="shared" si="1793"/>
        <v/>
      </c>
      <c r="K14327" t="str">
        <f t="shared" si="1794"/>
        <v/>
      </c>
      <c r="L14327" t="str">
        <f t="shared" si="1795"/>
        <v/>
      </c>
      <c r="M14327" s="21" t="str">
        <f t="shared" si="1796"/>
        <v/>
      </c>
      <c r="N14327" t="str">
        <f t="shared" si="1797"/>
        <v>G47766</v>
      </c>
    </row>
    <row r="14328" spans="2:14" x14ac:dyDescent="0.25">
      <c r="B14328">
        <v>1834</v>
      </c>
      <c r="C14328" t="s">
        <v>8562</v>
      </c>
      <c r="D14328">
        <v>0</v>
      </c>
      <c r="E14328" s="4">
        <v>7.8967385452415294E-3</v>
      </c>
      <c r="F14328">
        <v>13.386025205332817</v>
      </c>
      <c r="G14328" s="14">
        <f t="shared" si="1790"/>
        <v>13.386025205332817</v>
      </c>
      <c r="H14328">
        <f t="shared" si="1791"/>
        <v>1834</v>
      </c>
      <c r="I14328" s="29">
        <f t="shared" si="1792"/>
        <v>137.0085571980963</v>
      </c>
      <c r="J14328">
        <f t="shared" si="1793"/>
        <v>0</v>
      </c>
      <c r="K14328">
        <f t="shared" si="1794"/>
        <v>7.8967385452415294E-3</v>
      </c>
      <c r="L14328">
        <f t="shared" si="1795"/>
        <v>2681</v>
      </c>
      <c r="M14328" s="21" t="str">
        <f t="shared" si="1796"/>
        <v>D</v>
      </c>
      <c r="N14328" t="str">
        <f t="shared" si="1797"/>
        <v>G34172</v>
      </c>
    </row>
    <row r="14329" spans="2:14" x14ac:dyDescent="0.25">
      <c r="B14329">
        <v>1834</v>
      </c>
      <c r="C14329" t="s">
        <v>8905</v>
      </c>
      <c r="D14329">
        <v>9.8146128680479824E-2</v>
      </c>
      <c r="E14329" s="4">
        <v>1.05007272213697E-3</v>
      </c>
      <c r="F14329">
        <v>19.952802655548219</v>
      </c>
      <c r="G14329" s="14">
        <f t="shared" si="1790"/>
        <v>19.952802655548219</v>
      </c>
      <c r="H14329">
        <f t="shared" si="1791"/>
        <v>1834</v>
      </c>
      <c r="I14329" s="29">
        <f t="shared" si="1792"/>
        <v>91.916911707139292</v>
      </c>
      <c r="J14329">
        <f t="shared" si="1793"/>
        <v>9.8146128680479824E-2</v>
      </c>
      <c r="K14329">
        <f t="shared" si="1794"/>
        <v>1.05007272213697E-3</v>
      </c>
      <c r="L14329">
        <f t="shared" si="1795"/>
        <v>1485</v>
      </c>
      <c r="M14329" s="21" t="str">
        <f t="shared" si="1796"/>
        <v>E</v>
      </c>
      <c r="N14329" t="str">
        <f t="shared" si="1797"/>
        <v>G41324</v>
      </c>
    </row>
    <row r="14330" spans="2:14" x14ac:dyDescent="0.25">
      <c r="B14330">
        <v>1834</v>
      </c>
      <c r="C14330" t="s">
        <v>7920</v>
      </c>
      <c r="D14330">
        <v>2.8353326063249727E-2</v>
      </c>
      <c r="E14330" s="4">
        <v>-1.0510085659916528E-2</v>
      </c>
      <c r="F14330">
        <v>46.558228940408597</v>
      </c>
      <c r="G14330" s="14">
        <f t="shared" si="1790"/>
        <v>46.558228940408597</v>
      </c>
      <c r="H14330">
        <f t="shared" si="1791"/>
        <v>1834</v>
      </c>
      <c r="I14330" s="29" t="str">
        <f t="shared" si="1792"/>
        <v/>
      </c>
      <c r="J14330" t="str">
        <f t="shared" si="1793"/>
        <v/>
      </c>
      <c r="K14330" t="str">
        <f t="shared" si="1794"/>
        <v/>
      </c>
      <c r="L14330" t="str">
        <f t="shared" si="1795"/>
        <v/>
      </c>
      <c r="M14330" s="21" t="str">
        <f t="shared" si="1796"/>
        <v/>
      </c>
      <c r="N14330" t="str">
        <f t="shared" si="1797"/>
        <v>G43954</v>
      </c>
    </row>
    <row r="14331" spans="2:14" x14ac:dyDescent="0.25">
      <c r="B14331">
        <v>1834</v>
      </c>
      <c r="C14331" t="s">
        <v>8629</v>
      </c>
      <c r="D14331">
        <v>0.10687022900763359</v>
      </c>
      <c r="E14331" s="4">
        <v>1.50668043643236E-2</v>
      </c>
      <c r="F14331">
        <v>488.12071216603994</v>
      </c>
      <c r="G14331" s="14">
        <f t="shared" si="1790"/>
        <v>488.12071216603994</v>
      </c>
      <c r="H14331">
        <f t="shared" si="1791"/>
        <v>1834</v>
      </c>
      <c r="I14331" s="29" t="str">
        <f t="shared" si="1792"/>
        <v/>
      </c>
      <c r="J14331" t="str">
        <f t="shared" si="1793"/>
        <v/>
      </c>
      <c r="K14331" t="str">
        <f t="shared" si="1794"/>
        <v/>
      </c>
      <c r="L14331" t="str">
        <f t="shared" si="1795"/>
        <v/>
      </c>
      <c r="M14331" s="21" t="str">
        <f t="shared" si="1796"/>
        <v/>
      </c>
      <c r="N14331" t="str">
        <f t="shared" si="1797"/>
        <v>G47487</v>
      </c>
    </row>
    <row r="14332" spans="2:14" x14ac:dyDescent="0.25">
      <c r="B14332">
        <v>1834</v>
      </c>
      <c r="C14332" t="s">
        <v>9008</v>
      </c>
      <c r="D14332">
        <v>5.5616139585605233E-2</v>
      </c>
      <c r="E14332" s="4">
        <v>5.7860608212649796E-3</v>
      </c>
      <c r="F14332">
        <v>207.23359251354736</v>
      </c>
      <c r="G14332" s="14">
        <f t="shared" si="1790"/>
        <v>207.23359251354736</v>
      </c>
      <c r="H14332">
        <f t="shared" si="1791"/>
        <v>1834</v>
      </c>
      <c r="I14332" s="29" t="str">
        <f t="shared" si="1792"/>
        <v/>
      </c>
      <c r="J14332" t="str">
        <f t="shared" si="1793"/>
        <v/>
      </c>
      <c r="K14332" t="str">
        <f t="shared" si="1794"/>
        <v/>
      </c>
      <c r="L14332" t="str">
        <f t="shared" si="1795"/>
        <v/>
      </c>
      <c r="M14332" s="21" t="str">
        <f t="shared" si="1796"/>
        <v/>
      </c>
      <c r="N14332" t="str">
        <f t="shared" si="1797"/>
        <v>G47618</v>
      </c>
    </row>
    <row r="14333" spans="2:14" x14ac:dyDescent="0.25">
      <c r="B14333">
        <v>1834</v>
      </c>
      <c r="C14333" t="s">
        <v>7642</v>
      </c>
      <c r="D14333">
        <v>1.3631406761177754E-4</v>
      </c>
      <c r="E14333" s="4">
        <v>4.2825116775929928E-2</v>
      </c>
      <c r="F14333">
        <v>4.5044640334474781</v>
      </c>
      <c r="G14333" s="14">
        <f t="shared" si="1790"/>
        <v>4.5044640334474781</v>
      </c>
      <c r="H14333">
        <f t="shared" si="1791"/>
        <v>1834</v>
      </c>
      <c r="I14333" s="29">
        <f t="shared" si="1792"/>
        <v>407.15165808446994</v>
      </c>
      <c r="J14333">
        <f t="shared" si="1793"/>
        <v>1.3631406761177754E-4</v>
      </c>
      <c r="K14333">
        <f t="shared" si="1794"/>
        <v>4.2825116775929928E-2</v>
      </c>
      <c r="L14333">
        <f t="shared" si="1795"/>
        <v>6480</v>
      </c>
      <c r="M14333" s="21" t="str">
        <f t="shared" si="1796"/>
        <v>B</v>
      </c>
      <c r="N14333" t="str">
        <f t="shared" si="1797"/>
        <v>G52249</v>
      </c>
    </row>
    <row r="14334" spans="2:14" x14ac:dyDescent="0.25">
      <c r="B14334">
        <v>1833</v>
      </c>
      <c r="C14334" t="s">
        <v>7654</v>
      </c>
      <c r="D14334">
        <v>1.5275504637206765E-2</v>
      </c>
      <c r="E14334" s="4">
        <v>5.8778906241059494E-3</v>
      </c>
      <c r="F14334">
        <v>537.61836169155129</v>
      </c>
      <c r="G14334" s="14">
        <f t="shared" si="1790"/>
        <v>537.61836169155129</v>
      </c>
      <c r="H14334">
        <f t="shared" si="1791"/>
        <v>1833</v>
      </c>
      <c r="I14334" s="29" t="str">
        <f t="shared" si="1792"/>
        <v/>
      </c>
      <c r="J14334" t="str">
        <f t="shared" si="1793"/>
        <v/>
      </c>
      <c r="K14334" t="str">
        <f t="shared" si="1794"/>
        <v/>
      </c>
      <c r="L14334" t="str">
        <f t="shared" si="1795"/>
        <v/>
      </c>
      <c r="M14334" s="21" t="str">
        <f t="shared" si="1796"/>
        <v/>
      </c>
      <c r="N14334" t="str">
        <f t="shared" si="1797"/>
        <v>G34210</v>
      </c>
    </row>
    <row r="14335" spans="2:14" x14ac:dyDescent="0.25">
      <c r="B14335">
        <v>1833</v>
      </c>
      <c r="C14335" t="s">
        <v>8028</v>
      </c>
      <c r="D14335">
        <v>2.0458265139116204E-3</v>
      </c>
      <c r="E14335" s="4">
        <v>1.0975273209623998E-2</v>
      </c>
      <c r="F14335">
        <v>46.874947346340463</v>
      </c>
      <c r="G14335" s="14">
        <f t="shared" si="1790"/>
        <v>46.874947346340463</v>
      </c>
      <c r="H14335">
        <f t="shared" si="1791"/>
        <v>1833</v>
      </c>
      <c r="I14335" s="29" t="str">
        <f t="shared" si="1792"/>
        <v/>
      </c>
      <c r="J14335" t="str">
        <f t="shared" si="1793"/>
        <v/>
      </c>
      <c r="K14335" t="str">
        <f t="shared" si="1794"/>
        <v/>
      </c>
      <c r="L14335" t="str">
        <f t="shared" si="1795"/>
        <v/>
      </c>
      <c r="M14335" s="21" t="str">
        <f t="shared" si="1796"/>
        <v/>
      </c>
      <c r="N14335" t="str">
        <f t="shared" si="1797"/>
        <v>G41288</v>
      </c>
    </row>
    <row r="14336" spans="2:14" x14ac:dyDescent="0.25">
      <c r="B14336">
        <v>1833</v>
      </c>
      <c r="C14336" t="s">
        <v>7271</v>
      </c>
      <c r="D14336">
        <v>2.564102564102564E-2</v>
      </c>
      <c r="E14336" s="4">
        <v>2.4158829823136298E-2</v>
      </c>
      <c r="F14336">
        <v>55.649294512242648</v>
      </c>
      <c r="G14336" s="14">
        <f t="shared" si="1790"/>
        <v>55.649294512242648</v>
      </c>
      <c r="H14336">
        <f t="shared" si="1791"/>
        <v>1833</v>
      </c>
      <c r="I14336" s="29" t="str">
        <f t="shared" si="1792"/>
        <v/>
      </c>
      <c r="J14336" t="str">
        <f t="shared" si="1793"/>
        <v/>
      </c>
      <c r="K14336" t="str">
        <f t="shared" si="1794"/>
        <v/>
      </c>
      <c r="L14336" t="str">
        <f t="shared" si="1795"/>
        <v/>
      </c>
      <c r="M14336" s="21" t="str">
        <f t="shared" si="1796"/>
        <v/>
      </c>
      <c r="N14336" t="str">
        <f t="shared" si="1797"/>
        <v>G46067</v>
      </c>
    </row>
    <row r="14337" spans="2:14" x14ac:dyDescent="0.25">
      <c r="B14337">
        <v>1833</v>
      </c>
      <c r="C14337" t="s">
        <v>7642</v>
      </c>
      <c r="D14337">
        <v>8.7288597926895792E-3</v>
      </c>
      <c r="E14337" s="4">
        <v>4.0033116936683703E-2</v>
      </c>
      <c r="F14337">
        <v>4.5044640334474781</v>
      </c>
      <c r="G14337" s="14">
        <f t="shared" si="1790"/>
        <v>4.5044640334474781</v>
      </c>
      <c r="H14337">
        <f t="shared" si="1791"/>
        <v>1833</v>
      </c>
      <c r="I14337" s="29">
        <f t="shared" si="1792"/>
        <v>406.92965608987646</v>
      </c>
      <c r="J14337">
        <f t="shared" si="1793"/>
        <v>8.7288597926895792E-3</v>
      </c>
      <c r="K14337">
        <f t="shared" si="1794"/>
        <v>4.0033116936683703E-2</v>
      </c>
      <c r="L14337">
        <f t="shared" si="1795"/>
        <v>6476</v>
      </c>
      <c r="M14337" s="21" t="str">
        <f t="shared" si="1796"/>
        <v>B</v>
      </c>
      <c r="N14337" t="str">
        <f t="shared" si="1797"/>
        <v>G52249</v>
      </c>
    </row>
    <row r="14338" spans="2:14" x14ac:dyDescent="0.25">
      <c r="B14338">
        <v>1831</v>
      </c>
      <c r="C14338" t="s">
        <v>7125</v>
      </c>
      <c r="D14338">
        <v>0.1048607318405243</v>
      </c>
      <c r="E14338" s="4">
        <v>2.11710599251091E-3</v>
      </c>
      <c r="F14338">
        <v>766.56919289737846</v>
      </c>
      <c r="G14338" s="14">
        <f t="shared" si="1790"/>
        <v>766.56919289737846</v>
      </c>
      <c r="H14338">
        <f t="shared" si="1791"/>
        <v>1831</v>
      </c>
      <c r="I14338" s="29" t="str">
        <f t="shared" si="1792"/>
        <v/>
      </c>
      <c r="J14338" t="str">
        <f t="shared" si="1793"/>
        <v/>
      </c>
      <c r="K14338" t="str">
        <f t="shared" si="1794"/>
        <v/>
      </c>
      <c r="L14338" t="str">
        <f t="shared" si="1795"/>
        <v/>
      </c>
      <c r="M14338" s="21" t="str">
        <f t="shared" si="1796"/>
        <v/>
      </c>
      <c r="N14338" t="str">
        <f t="shared" si="1797"/>
        <v>G43754</v>
      </c>
    </row>
    <row r="14339" spans="2:14" x14ac:dyDescent="0.25">
      <c r="B14339">
        <v>1831</v>
      </c>
      <c r="C14339" t="s">
        <v>8891</v>
      </c>
      <c r="D14339">
        <v>0</v>
      </c>
      <c r="E14339" s="4">
        <v>1.1603002902120352E-2</v>
      </c>
      <c r="F14339">
        <v>158.4930189031306</v>
      </c>
      <c r="G14339" s="14">
        <f t="shared" si="1790"/>
        <v>158.4930189031306</v>
      </c>
      <c r="H14339">
        <f t="shared" si="1791"/>
        <v>1831</v>
      </c>
      <c r="I14339" s="29" t="str">
        <f t="shared" si="1792"/>
        <v/>
      </c>
      <c r="J14339" t="str">
        <f t="shared" si="1793"/>
        <v/>
      </c>
      <c r="K14339" t="str">
        <f t="shared" si="1794"/>
        <v/>
      </c>
      <c r="L14339" t="str">
        <f t="shared" si="1795"/>
        <v/>
      </c>
      <c r="M14339" s="21" t="str">
        <f t="shared" si="1796"/>
        <v/>
      </c>
      <c r="N14339" t="str">
        <f t="shared" si="1797"/>
        <v>G46275</v>
      </c>
    </row>
    <row r="14340" spans="2:14" x14ac:dyDescent="0.25">
      <c r="B14340">
        <v>1830</v>
      </c>
      <c r="C14340" t="s">
        <v>9015</v>
      </c>
      <c r="D14340">
        <v>0</v>
      </c>
      <c r="E14340" s="4">
        <v>-2.0254900678992299E-2</v>
      </c>
      <c r="F14340">
        <v>22.751222702445883</v>
      </c>
      <c r="G14340" s="14">
        <f t="shared" si="1790"/>
        <v>22.751222702445883</v>
      </c>
      <c r="H14340">
        <f t="shared" si="1791"/>
        <v>1830</v>
      </c>
      <c r="I14340" s="29">
        <f t="shared" si="1792"/>
        <v>80.435237434657296</v>
      </c>
      <c r="J14340">
        <f t="shared" si="1793"/>
        <v>0</v>
      </c>
      <c r="K14340">
        <f t="shared" si="1794"/>
        <v>-2.0254900678992299E-2</v>
      </c>
      <c r="L14340">
        <f t="shared" si="1795"/>
        <v>1109</v>
      </c>
      <c r="M14340" s="21" t="str">
        <f t="shared" si="1796"/>
        <v>E</v>
      </c>
      <c r="N14340" t="str">
        <f t="shared" si="1797"/>
        <v>G41362</v>
      </c>
    </row>
    <row r="14341" spans="2:14" x14ac:dyDescent="0.25">
      <c r="B14341">
        <v>1830</v>
      </c>
      <c r="C14341" t="s">
        <v>7818</v>
      </c>
      <c r="D14341">
        <v>8.7431693989071038E-2</v>
      </c>
      <c r="E14341" s="4">
        <v>1.11789898946881E-2</v>
      </c>
      <c r="F14341">
        <v>158.12425575561718</v>
      </c>
      <c r="G14341" s="14">
        <f t="shared" si="1790"/>
        <v>158.12425575561718</v>
      </c>
      <c r="H14341">
        <f t="shared" si="1791"/>
        <v>1830</v>
      </c>
      <c r="I14341" s="29" t="str">
        <f t="shared" si="1792"/>
        <v/>
      </c>
      <c r="J14341" t="str">
        <f t="shared" si="1793"/>
        <v/>
      </c>
      <c r="K14341" t="str">
        <f t="shared" si="1794"/>
        <v/>
      </c>
      <c r="L14341" t="str">
        <f t="shared" si="1795"/>
        <v/>
      </c>
      <c r="M14341" s="21" t="str">
        <f t="shared" si="1796"/>
        <v/>
      </c>
      <c r="N14341" t="str">
        <f t="shared" si="1797"/>
        <v>G47916</v>
      </c>
    </row>
    <row r="14342" spans="2:14" x14ac:dyDescent="0.25">
      <c r="B14342">
        <v>1829</v>
      </c>
      <c r="C14342" t="s">
        <v>8904</v>
      </c>
      <c r="D14342">
        <v>0</v>
      </c>
      <c r="E14342" s="4">
        <v>-1.9439352909102906E-3</v>
      </c>
      <c r="F14342">
        <v>218.00828026784029</v>
      </c>
      <c r="G14342" s="14">
        <f t="shared" si="1790"/>
        <v>218.00828026784029</v>
      </c>
      <c r="H14342">
        <f t="shared" si="1791"/>
        <v>1829</v>
      </c>
      <c r="I14342" s="29" t="str">
        <f t="shared" si="1792"/>
        <v/>
      </c>
      <c r="J14342" t="str">
        <f t="shared" si="1793"/>
        <v/>
      </c>
      <c r="K14342" t="str">
        <f t="shared" si="1794"/>
        <v/>
      </c>
      <c r="L14342" t="str">
        <f t="shared" si="1795"/>
        <v/>
      </c>
      <c r="M14342" s="21" t="str">
        <f t="shared" si="1796"/>
        <v/>
      </c>
      <c r="N14342" t="str">
        <f t="shared" si="1797"/>
        <v>G41327</v>
      </c>
    </row>
    <row r="14343" spans="2:14" x14ac:dyDescent="0.25">
      <c r="B14343">
        <v>1829</v>
      </c>
      <c r="C14343" t="s">
        <v>8963</v>
      </c>
      <c r="D14343">
        <v>1.6402405686167305E-2</v>
      </c>
      <c r="E14343" s="4">
        <v>4.5248966664075851E-2</v>
      </c>
      <c r="F14343">
        <v>4.7715704542608455</v>
      </c>
      <c r="G14343" s="14">
        <f t="shared" si="1790"/>
        <v>4.7715704542608455</v>
      </c>
      <c r="H14343">
        <f t="shared" si="1791"/>
        <v>1829</v>
      </c>
      <c r="I14343" s="29">
        <f t="shared" si="1792"/>
        <v>383.31195515865579</v>
      </c>
      <c r="J14343">
        <f t="shared" si="1793"/>
        <v>1.6402405686167305E-2</v>
      </c>
      <c r="K14343">
        <f t="shared" si="1794"/>
        <v>4.5248966664075851E-2</v>
      </c>
      <c r="L14343">
        <f t="shared" si="1795"/>
        <v>6260</v>
      </c>
      <c r="M14343" s="21" t="str">
        <f t="shared" si="1796"/>
        <v>C</v>
      </c>
      <c r="N14343" t="str">
        <f t="shared" si="1797"/>
        <v>G46237</v>
      </c>
    </row>
    <row r="14344" spans="2:14" x14ac:dyDescent="0.25">
      <c r="B14344">
        <v>1828</v>
      </c>
      <c r="C14344" t="s">
        <v>8532</v>
      </c>
      <c r="D14344">
        <v>-4.7410649161196208E-3</v>
      </c>
      <c r="E14344" s="4">
        <v>8.3231169652814366E-3</v>
      </c>
      <c r="F14344">
        <v>28.427048012997286</v>
      </c>
      <c r="G14344" s="14">
        <f t="shared" ref="G14344:G14407" si="1798">IFERROR(F14344,"")</f>
        <v>28.427048012997286</v>
      </c>
      <c r="H14344">
        <f t="shared" ref="H14344:H14407" si="1799">B14344</f>
        <v>1828</v>
      </c>
      <c r="I14344" s="29">
        <f t="shared" ref="I14344:I14407" si="1800">IF(IFERROR(H14344/G14344,0)&gt;$Q$11,H14344/G14344,"")</f>
        <v>64.304953478258099</v>
      </c>
      <c r="J14344">
        <f t="shared" ref="J14344:J14407" si="1801">IF(L14344="","",D14344)</f>
        <v>-4.7410649161196208E-3</v>
      </c>
      <c r="K14344">
        <f t="shared" ref="K14344:K14407" si="1802">IF(J14344="","",E14344)</f>
        <v>8.3231169652814366E-3</v>
      </c>
      <c r="L14344">
        <f t="shared" ref="L14344:L14407" si="1803">IFERROR(_xlfn.RANK.AVG(I14344,$I$6:$I$20000,1),"")</f>
        <v>539</v>
      </c>
      <c r="M14344" s="21" t="str">
        <f t="shared" ref="M14344:M14407" si="1804">IF(L14344="","",IF(L14344&lt;$P$6,$Q$6,IF(L14344&lt;$P$7,$Q$7,IF(L14344&lt;$P$8,$Q$8,IF(L14344&lt;$P$9,$Q$9,$Q$10)))))</f>
        <v>E</v>
      </c>
      <c r="N14344" t="str">
        <f t="shared" ref="N14344:N14407" si="1805">C14344</f>
        <v>G43983</v>
      </c>
    </row>
    <row r="14345" spans="2:14" x14ac:dyDescent="0.25">
      <c r="B14345">
        <v>1827</v>
      </c>
      <c r="C14345" t="s">
        <v>7882</v>
      </c>
      <c r="D14345">
        <v>6.1302681992337158E-3</v>
      </c>
      <c r="E14345" s="4">
        <v>1.4755130186676979E-2</v>
      </c>
      <c r="F14345">
        <v>702.48801306874884</v>
      </c>
      <c r="G14345" s="14">
        <f t="shared" si="1798"/>
        <v>702.48801306874884</v>
      </c>
      <c r="H14345">
        <f t="shared" si="1799"/>
        <v>1827</v>
      </c>
      <c r="I14345" s="29" t="str">
        <f t="shared" si="1800"/>
        <v/>
      </c>
      <c r="J14345" t="str">
        <f t="shared" si="1801"/>
        <v/>
      </c>
      <c r="K14345" t="str">
        <f t="shared" si="1802"/>
        <v/>
      </c>
      <c r="L14345" t="str">
        <f t="shared" si="1803"/>
        <v/>
      </c>
      <c r="M14345" s="21" t="str">
        <f t="shared" si="1804"/>
        <v/>
      </c>
      <c r="N14345" t="str">
        <f t="shared" si="1805"/>
        <v>G41390</v>
      </c>
    </row>
    <row r="14346" spans="2:14" x14ac:dyDescent="0.25">
      <c r="B14346">
        <v>1826</v>
      </c>
      <c r="C14346" t="s">
        <v>7868</v>
      </c>
      <c r="D14346">
        <v>1.2048192771084338E-2</v>
      </c>
      <c r="E14346" s="4">
        <v>7.02977925539017E-2</v>
      </c>
      <c r="F14346">
        <v>110.89350532684537</v>
      </c>
      <c r="G14346" s="14">
        <f t="shared" si="1798"/>
        <v>110.89350532684537</v>
      </c>
      <c r="H14346">
        <f t="shared" si="1799"/>
        <v>1826</v>
      </c>
      <c r="I14346" s="29" t="str">
        <f t="shared" si="1800"/>
        <v/>
      </c>
      <c r="J14346" t="str">
        <f t="shared" si="1801"/>
        <v/>
      </c>
      <c r="K14346" t="str">
        <f t="shared" si="1802"/>
        <v/>
      </c>
      <c r="L14346" t="str">
        <f t="shared" si="1803"/>
        <v/>
      </c>
      <c r="M14346" s="21" t="str">
        <f t="shared" si="1804"/>
        <v/>
      </c>
      <c r="N14346" t="str">
        <f t="shared" si="1805"/>
        <v>G43857</v>
      </c>
    </row>
    <row r="14347" spans="2:14" x14ac:dyDescent="0.25">
      <c r="B14347">
        <v>1826</v>
      </c>
      <c r="C14347" t="s">
        <v>8950</v>
      </c>
      <c r="D14347">
        <v>4.9835706462212484E-2</v>
      </c>
      <c r="E14347" s="4">
        <v>2.4044331163167999E-2</v>
      </c>
      <c r="F14347">
        <v>25.889151556717295</v>
      </c>
      <c r="G14347" s="14">
        <f t="shared" si="1798"/>
        <v>25.889151556717295</v>
      </c>
      <c r="H14347">
        <f t="shared" si="1799"/>
        <v>1826</v>
      </c>
      <c r="I14347" s="29">
        <f t="shared" si="1800"/>
        <v>70.53147323115806</v>
      </c>
      <c r="J14347">
        <f t="shared" si="1801"/>
        <v>4.9835706462212484E-2</v>
      </c>
      <c r="K14347">
        <f t="shared" si="1802"/>
        <v>2.4044331163167999E-2</v>
      </c>
      <c r="L14347">
        <f t="shared" si="1803"/>
        <v>754</v>
      </c>
      <c r="M14347" s="21" t="str">
        <f t="shared" si="1804"/>
        <v>E</v>
      </c>
      <c r="N14347" t="str">
        <f t="shared" si="1805"/>
        <v>G43863</v>
      </c>
    </row>
    <row r="14348" spans="2:14" x14ac:dyDescent="0.25">
      <c r="B14348">
        <v>1825</v>
      </c>
      <c r="C14348" t="s">
        <v>8448</v>
      </c>
      <c r="D14348">
        <v>5.26027397260274E-2</v>
      </c>
      <c r="E14348" s="4">
        <v>-5.3300205618143102E-2</v>
      </c>
      <c r="F14348">
        <v>81.441635664495251</v>
      </c>
      <c r="G14348" s="14">
        <f t="shared" si="1798"/>
        <v>81.441635664495251</v>
      </c>
      <c r="H14348">
        <f t="shared" si="1799"/>
        <v>1825</v>
      </c>
      <c r="I14348" s="29" t="str">
        <f t="shared" si="1800"/>
        <v/>
      </c>
      <c r="J14348" t="str">
        <f t="shared" si="1801"/>
        <v/>
      </c>
      <c r="K14348" t="str">
        <f t="shared" si="1802"/>
        <v/>
      </c>
      <c r="L14348" t="str">
        <f t="shared" si="1803"/>
        <v/>
      </c>
      <c r="M14348" s="21" t="str">
        <f t="shared" si="1804"/>
        <v/>
      </c>
      <c r="N14348" t="str">
        <f t="shared" si="1805"/>
        <v>G41304</v>
      </c>
    </row>
    <row r="14349" spans="2:14" x14ac:dyDescent="0.25">
      <c r="B14349">
        <v>1825</v>
      </c>
      <c r="C14349" t="s">
        <v>9237</v>
      </c>
      <c r="D14349">
        <v>2.4906600249066001E-4</v>
      </c>
      <c r="E14349" s="4">
        <v>1.2512536634775721E-2</v>
      </c>
      <c r="F14349">
        <v>2573.6218722165709</v>
      </c>
      <c r="G14349" s="14">
        <f t="shared" si="1798"/>
        <v>2573.6218722165709</v>
      </c>
      <c r="H14349">
        <f t="shared" si="1799"/>
        <v>1825</v>
      </c>
      <c r="I14349" s="29" t="str">
        <f t="shared" si="1800"/>
        <v/>
      </c>
      <c r="J14349" t="str">
        <f t="shared" si="1801"/>
        <v/>
      </c>
      <c r="K14349" t="str">
        <f t="shared" si="1802"/>
        <v/>
      </c>
      <c r="L14349" t="str">
        <f t="shared" si="1803"/>
        <v/>
      </c>
      <c r="M14349" s="21" t="str">
        <f t="shared" si="1804"/>
        <v/>
      </c>
      <c r="N14349" t="str">
        <f t="shared" si="1805"/>
        <v>G47429</v>
      </c>
    </row>
    <row r="14350" spans="2:14" x14ac:dyDescent="0.25">
      <c r="B14350">
        <v>1825</v>
      </c>
      <c r="C14350" t="s">
        <v>6979</v>
      </c>
      <c r="D14350">
        <v>1.7260273972602741E-2</v>
      </c>
      <c r="E14350" s="4">
        <v>1.444991817697883E-2</v>
      </c>
      <c r="F14350">
        <v>540.04401252053128</v>
      </c>
      <c r="G14350" s="14">
        <f t="shared" si="1798"/>
        <v>540.04401252053128</v>
      </c>
      <c r="H14350">
        <f t="shared" si="1799"/>
        <v>1825</v>
      </c>
      <c r="I14350" s="29" t="str">
        <f t="shared" si="1800"/>
        <v/>
      </c>
      <c r="J14350" t="str">
        <f t="shared" si="1801"/>
        <v/>
      </c>
      <c r="K14350" t="str">
        <f t="shared" si="1802"/>
        <v/>
      </c>
      <c r="L14350" t="str">
        <f t="shared" si="1803"/>
        <v/>
      </c>
      <c r="M14350" s="21" t="str">
        <f t="shared" si="1804"/>
        <v/>
      </c>
      <c r="N14350" t="str">
        <f t="shared" si="1805"/>
        <v>G47874</v>
      </c>
    </row>
    <row r="14351" spans="2:14" x14ac:dyDescent="0.25">
      <c r="B14351">
        <v>1825</v>
      </c>
      <c r="C14351" t="s">
        <v>7871</v>
      </c>
      <c r="D14351">
        <v>1.7534246575342465E-2</v>
      </c>
      <c r="E14351" s="4">
        <v>7.8927658498287201E-2</v>
      </c>
      <c r="F14351" t="e">
        <v>#N/A</v>
      </c>
      <c r="G14351" s="14" t="str">
        <f t="shared" si="1798"/>
        <v/>
      </c>
      <c r="H14351">
        <f t="shared" si="1799"/>
        <v>1825</v>
      </c>
      <c r="I14351" s="29" t="str">
        <f t="shared" si="1800"/>
        <v/>
      </c>
      <c r="J14351" t="str">
        <f t="shared" si="1801"/>
        <v/>
      </c>
      <c r="K14351" t="str">
        <f t="shared" si="1802"/>
        <v/>
      </c>
      <c r="L14351" t="str">
        <f t="shared" si="1803"/>
        <v/>
      </c>
      <c r="M14351" s="21" t="str">
        <f t="shared" si="1804"/>
        <v/>
      </c>
      <c r="N14351" t="str">
        <f t="shared" si="1805"/>
        <v>G49111</v>
      </c>
    </row>
    <row r="14352" spans="2:14" x14ac:dyDescent="0.25">
      <c r="B14352">
        <v>1824</v>
      </c>
      <c r="C14352" t="s">
        <v>8271</v>
      </c>
      <c r="D14352">
        <v>0.19188596491228072</v>
      </c>
      <c r="E14352" s="4">
        <v>4.3632939457893399E-2</v>
      </c>
      <c r="F14352">
        <v>859.15488469977583</v>
      </c>
      <c r="G14352" s="14">
        <f t="shared" si="1798"/>
        <v>859.15488469977583</v>
      </c>
      <c r="H14352">
        <f t="shared" si="1799"/>
        <v>1824</v>
      </c>
      <c r="I14352" s="29" t="str">
        <f t="shared" si="1800"/>
        <v/>
      </c>
      <c r="J14352" t="str">
        <f t="shared" si="1801"/>
        <v/>
      </c>
      <c r="K14352" t="str">
        <f t="shared" si="1802"/>
        <v/>
      </c>
      <c r="L14352" t="str">
        <f t="shared" si="1803"/>
        <v/>
      </c>
      <c r="M14352" s="21" t="str">
        <f t="shared" si="1804"/>
        <v/>
      </c>
      <c r="N14352" t="str">
        <f t="shared" si="1805"/>
        <v>G43527</v>
      </c>
    </row>
    <row r="14353" spans="2:14" x14ac:dyDescent="0.25">
      <c r="B14353">
        <v>1824</v>
      </c>
      <c r="C14353" t="s">
        <v>8388</v>
      </c>
      <c r="D14353">
        <v>2.7412280701754388E-2</v>
      </c>
      <c r="E14353" s="4">
        <v>2.2111928090453134E-2</v>
      </c>
      <c r="F14353">
        <v>317.80030007065966</v>
      </c>
      <c r="G14353" s="14">
        <f t="shared" si="1798"/>
        <v>317.80030007065966</v>
      </c>
      <c r="H14353">
        <f t="shared" si="1799"/>
        <v>1824</v>
      </c>
      <c r="I14353" s="29" t="str">
        <f t="shared" si="1800"/>
        <v/>
      </c>
      <c r="J14353" t="str">
        <f t="shared" si="1801"/>
        <v/>
      </c>
      <c r="K14353" t="str">
        <f t="shared" si="1802"/>
        <v/>
      </c>
      <c r="L14353" t="str">
        <f t="shared" si="1803"/>
        <v/>
      </c>
      <c r="M14353" s="21" t="str">
        <f t="shared" si="1804"/>
        <v/>
      </c>
      <c r="N14353" t="str">
        <f t="shared" si="1805"/>
        <v>G43631</v>
      </c>
    </row>
    <row r="14354" spans="2:14" x14ac:dyDescent="0.25">
      <c r="B14354">
        <v>1824</v>
      </c>
      <c r="C14354" t="s">
        <v>8754</v>
      </c>
      <c r="D14354">
        <v>1.425438596491228E-2</v>
      </c>
      <c r="E14354" s="4">
        <v>1.6382833942771E-2</v>
      </c>
      <c r="F14354">
        <v>1356.8004752071777</v>
      </c>
      <c r="G14354" s="14">
        <f t="shared" si="1798"/>
        <v>1356.8004752071777</v>
      </c>
      <c r="H14354">
        <f t="shared" si="1799"/>
        <v>1824</v>
      </c>
      <c r="I14354" s="29" t="str">
        <f t="shared" si="1800"/>
        <v/>
      </c>
      <c r="J14354" t="str">
        <f t="shared" si="1801"/>
        <v/>
      </c>
      <c r="K14354" t="str">
        <f t="shared" si="1802"/>
        <v/>
      </c>
      <c r="L14354" t="str">
        <f t="shared" si="1803"/>
        <v/>
      </c>
      <c r="M14354" s="21" t="str">
        <f t="shared" si="1804"/>
        <v/>
      </c>
      <c r="N14354" t="str">
        <f t="shared" si="1805"/>
        <v>G47707</v>
      </c>
    </row>
    <row r="14355" spans="2:14" x14ac:dyDescent="0.25">
      <c r="B14355">
        <v>1821</v>
      </c>
      <c r="C14355" t="s">
        <v>7288</v>
      </c>
      <c r="D14355">
        <v>8.2372322899505767E-4</v>
      </c>
      <c r="E14355" s="4">
        <v>1.561229955404995E-2</v>
      </c>
      <c r="F14355">
        <v>47.746362049435703</v>
      </c>
      <c r="G14355" s="14">
        <f t="shared" si="1798"/>
        <v>47.746362049435703</v>
      </c>
      <c r="H14355">
        <f t="shared" si="1799"/>
        <v>1821</v>
      </c>
      <c r="I14355" s="29" t="str">
        <f t="shared" si="1800"/>
        <v/>
      </c>
      <c r="J14355" t="str">
        <f t="shared" si="1801"/>
        <v/>
      </c>
      <c r="K14355" t="str">
        <f t="shared" si="1802"/>
        <v/>
      </c>
      <c r="L14355" t="str">
        <f t="shared" si="1803"/>
        <v/>
      </c>
      <c r="M14355" s="21" t="str">
        <f t="shared" si="1804"/>
        <v/>
      </c>
      <c r="N14355" t="str">
        <f t="shared" si="1805"/>
        <v>G34017</v>
      </c>
    </row>
    <row r="14356" spans="2:14" x14ac:dyDescent="0.25">
      <c r="B14356">
        <v>1820</v>
      </c>
      <c r="C14356" t="s">
        <v>9237</v>
      </c>
      <c r="D14356">
        <v>9.6153846153846159E-4</v>
      </c>
      <c r="E14356" s="4">
        <v>3.9032087079249315E-2</v>
      </c>
      <c r="F14356">
        <v>2573.6218722165704</v>
      </c>
      <c r="G14356" s="14">
        <f t="shared" si="1798"/>
        <v>2573.6218722165704</v>
      </c>
      <c r="H14356">
        <f t="shared" si="1799"/>
        <v>1820</v>
      </c>
      <c r="I14356" s="29" t="str">
        <f t="shared" si="1800"/>
        <v/>
      </c>
      <c r="J14356" t="str">
        <f t="shared" si="1801"/>
        <v/>
      </c>
      <c r="K14356" t="str">
        <f t="shared" si="1802"/>
        <v/>
      </c>
      <c r="L14356" t="str">
        <f t="shared" si="1803"/>
        <v/>
      </c>
      <c r="M14356" s="21" t="str">
        <f t="shared" si="1804"/>
        <v/>
      </c>
      <c r="N14356" t="str">
        <f t="shared" si="1805"/>
        <v>G47429</v>
      </c>
    </row>
    <row r="14357" spans="2:14" x14ac:dyDescent="0.25">
      <c r="B14357">
        <v>1819</v>
      </c>
      <c r="C14357" t="s">
        <v>7077</v>
      </c>
      <c r="D14357">
        <v>1.7592083562396922E-2</v>
      </c>
      <c r="E14357" s="4">
        <v>5.529759544879205E-2</v>
      </c>
      <c r="F14357">
        <v>168.77034975771008</v>
      </c>
      <c r="G14357" s="14">
        <f t="shared" si="1798"/>
        <v>168.77034975771008</v>
      </c>
      <c r="H14357">
        <f t="shared" si="1799"/>
        <v>1819</v>
      </c>
      <c r="I14357" s="29" t="str">
        <f t="shared" si="1800"/>
        <v/>
      </c>
      <c r="J14357" t="str">
        <f t="shared" si="1801"/>
        <v/>
      </c>
      <c r="K14357" t="str">
        <f t="shared" si="1802"/>
        <v/>
      </c>
      <c r="L14357" t="str">
        <f t="shared" si="1803"/>
        <v/>
      </c>
      <c r="M14357" s="21" t="str">
        <f t="shared" si="1804"/>
        <v/>
      </c>
      <c r="N14357" t="str">
        <f t="shared" si="1805"/>
        <v>G43574</v>
      </c>
    </row>
    <row r="14358" spans="2:14" x14ac:dyDescent="0.25">
      <c r="B14358">
        <v>1819</v>
      </c>
      <c r="C14358" t="s">
        <v>7122</v>
      </c>
      <c r="D14358">
        <v>7.1742715777899951E-2</v>
      </c>
      <c r="E14358" s="4">
        <v>1.4511295594275002E-3</v>
      </c>
      <c r="F14358">
        <v>346.36394163717273</v>
      </c>
      <c r="G14358" s="14">
        <f t="shared" si="1798"/>
        <v>346.36394163717273</v>
      </c>
      <c r="H14358">
        <f t="shared" si="1799"/>
        <v>1819</v>
      </c>
      <c r="I14358" s="29" t="str">
        <f t="shared" si="1800"/>
        <v/>
      </c>
      <c r="J14358" t="str">
        <f t="shared" si="1801"/>
        <v/>
      </c>
      <c r="K14358" t="str">
        <f t="shared" si="1802"/>
        <v/>
      </c>
      <c r="L14358" t="str">
        <f t="shared" si="1803"/>
        <v/>
      </c>
      <c r="M14358" s="21" t="str">
        <f t="shared" si="1804"/>
        <v/>
      </c>
      <c r="N14358" t="str">
        <f t="shared" si="1805"/>
        <v>G45990</v>
      </c>
    </row>
    <row r="14359" spans="2:14" x14ac:dyDescent="0.25">
      <c r="B14359">
        <v>1818</v>
      </c>
      <c r="C14359" t="s">
        <v>8028</v>
      </c>
      <c r="D14359">
        <v>0</v>
      </c>
      <c r="E14359" s="4">
        <v>1.65036544203758E-2</v>
      </c>
      <c r="F14359">
        <v>46.874947346340463</v>
      </c>
      <c r="G14359" s="14">
        <f t="shared" si="1798"/>
        <v>46.874947346340463</v>
      </c>
      <c r="H14359">
        <f t="shared" si="1799"/>
        <v>1818</v>
      </c>
      <c r="I14359" s="29" t="str">
        <f t="shared" si="1800"/>
        <v/>
      </c>
      <c r="J14359" t="str">
        <f t="shared" si="1801"/>
        <v/>
      </c>
      <c r="K14359" t="str">
        <f t="shared" si="1802"/>
        <v/>
      </c>
      <c r="L14359" t="str">
        <f t="shared" si="1803"/>
        <v/>
      </c>
      <c r="M14359" s="21" t="str">
        <f t="shared" si="1804"/>
        <v/>
      </c>
      <c r="N14359" t="str">
        <f t="shared" si="1805"/>
        <v>G41288</v>
      </c>
    </row>
    <row r="14360" spans="2:14" x14ac:dyDescent="0.25">
      <c r="B14360">
        <v>1818</v>
      </c>
      <c r="C14360" t="s">
        <v>7922</v>
      </c>
      <c r="D14360">
        <v>1.8426842684268425E-2</v>
      </c>
      <c r="E14360" s="4">
        <v>4.1001511504873626E-2</v>
      </c>
      <c r="F14360">
        <v>73.941583878528249</v>
      </c>
      <c r="G14360" s="14">
        <f t="shared" si="1798"/>
        <v>73.941583878528249</v>
      </c>
      <c r="H14360">
        <f t="shared" si="1799"/>
        <v>1818</v>
      </c>
      <c r="I14360" s="29" t="str">
        <f t="shared" si="1800"/>
        <v/>
      </c>
      <c r="J14360" t="str">
        <f t="shared" si="1801"/>
        <v/>
      </c>
      <c r="K14360" t="str">
        <f t="shared" si="1802"/>
        <v/>
      </c>
      <c r="L14360" t="str">
        <f t="shared" si="1803"/>
        <v/>
      </c>
      <c r="M14360" s="21" t="str">
        <f t="shared" si="1804"/>
        <v/>
      </c>
      <c r="N14360" t="str">
        <f t="shared" si="1805"/>
        <v>G43956</v>
      </c>
    </row>
    <row r="14361" spans="2:14" x14ac:dyDescent="0.25">
      <c r="B14361">
        <v>1817</v>
      </c>
      <c r="C14361" t="s">
        <v>8399</v>
      </c>
      <c r="D14361">
        <v>2.333516785910842E-2</v>
      </c>
      <c r="E14361" s="4">
        <v>3.6339730769395819E-2</v>
      </c>
      <c r="F14361">
        <v>144.31374825284061</v>
      </c>
      <c r="G14361" s="14">
        <f t="shared" si="1798"/>
        <v>144.31374825284061</v>
      </c>
      <c r="H14361">
        <f t="shared" si="1799"/>
        <v>1817</v>
      </c>
      <c r="I14361" s="29" t="str">
        <f t="shared" si="1800"/>
        <v/>
      </c>
      <c r="J14361" t="str">
        <f t="shared" si="1801"/>
        <v/>
      </c>
      <c r="K14361" t="str">
        <f t="shared" si="1802"/>
        <v/>
      </c>
      <c r="L14361" t="str">
        <f t="shared" si="1803"/>
        <v/>
      </c>
      <c r="M14361" s="21" t="str">
        <f t="shared" si="1804"/>
        <v/>
      </c>
      <c r="N14361" t="str">
        <f t="shared" si="1805"/>
        <v>G47634</v>
      </c>
    </row>
    <row r="14362" spans="2:14" x14ac:dyDescent="0.25">
      <c r="B14362">
        <v>1817</v>
      </c>
      <c r="C14362" t="s">
        <v>7642</v>
      </c>
      <c r="D14362">
        <v>4.6780407264722067E-2</v>
      </c>
      <c r="E14362" s="4">
        <v>2.3227248340845101E-2</v>
      </c>
      <c r="F14362">
        <v>4.5044640334474781</v>
      </c>
      <c r="G14362" s="14">
        <f t="shared" si="1798"/>
        <v>4.5044640334474781</v>
      </c>
      <c r="H14362">
        <f t="shared" si="1799"/>
        <v>1817</v>
      </c>
      <c r="I14362" s="29">
        <f t="shared" si="1800"/>
        <v>403.37762417638055</v>
      </c>
      <c r="J14362">
        <f t="shared" si="1801"/>
        <v>4.6780407264722067E-2</v>
      </c>
      <c r="K14362">
        <f t="shared" si="1802"/>
        <v>2.3227248340845101E-2</v>
      </c>
      <c r="L14362">
        <f t="shared" si="1803"/>
        <v>6441</v>
      </c>
      <c r="M14362" s="21" t="str">
        <f t="shared" si="1804"/>
        <v>C</v>
      </c>
      <c r="N14362" t="str">
        <f t="shared" si="1805"/>
        <v>G52249</v>
      </c>
    </row>
    <row r="14363" spans="2:14" x14ac:dyDescent="0.25">
      <c r="B14363">
        <v>1816</v>
      </c>
      <c r="C14363" t="s">
        <v>8412</v>
      </c>
      <c r="D14363">
        <v>7.6541850220264315E-2</v>
      </c>
      <c r="E14363" s="4">
        <v>5.2363410592079197E-2</v>
      </c>
      <c r="F14363">
        <v>437.45140957381534</v>
      </c>
      <c r="G14363" s="14">
        <f t="shared" si="1798"/>
        <v>437.45140957381534</v>
      </c>
      <c r="H14363">
        <f t="shared" si="1799"/>
        <v>1816</v>
      </c>
      <c r="I14363" s="29" t="str">
        <f t="shared" si="1800"/>
        <v/>
      </c>
      <c r="J14363" t="str">
        <f t="shared" si="1801"/>
        <v/>
      </c>
      <c r="K14363" t="str">
        <f t="shared" si="1802"/>
        <v/>
      </c>
      <c r="L14363" t="str">
        <f t="shared" si="1803"/>
        <v/>
      </c>
      <c r="M14363" s="21" t="str">
        <f t="shared" si="1804"/>
        <v/>
      </c>
      <c r="N14363" t="str">
        <f t="shared" si="1805"/>
        <v>G34121</v>
      </c>
    </row>
    <row r="14364" spans="2:14" x14ac:dyDescent="0.25">
      <c r="B14364">
        <v>1815</v>
      </c>
      <c r="C14364" t="s">
        <v>7288</v>
      </c>
      <c r="D14364">
        <v>1.6528925619834711E-2</v>
      </c>
      <c r="E14364" s="4">
        <v>2.1789021324366335E-2</v>
      </c>
      <c r="F14364">
        <v>47.746362049435703</v>
      </c>
      <c r="G14364" s="14">
        <f t="shared" si="1798"/>
        <v>47.746362049435703</v>
      </c>
      <c r="H14364">
        <f t="shared" si="1799"/>
        <v>1815</v>
      </c>
      <c r="I14364" s="29" t="str">
        <f t="shared" si="1800"/>
        <v/>
      </c>
      <c r="J14364" t="str">
        <f t="shared" si="1801"/>
        <v/>
      </c>
      <c r="K14364" t="str">
        <f t="shared" si="1802"/>
        <v/>
      </c>
      <c r="L14364" t="str">
        <f t="shared" si="1803"/>
        <v/>
      </c>
      <c r="M14364" s="21" t="str">
        <f t="shared" si="1804"/>
        <v/>
      </c>
      <c r="N14364" t="str">
        <f t="shared" si="1805"/>
        <v>G34017</v>
      </c>
    </row>
    <row r="14365" spans="2:14" x14ac:dyDescent="0.25">
      <c r="B14365">
        <v>1814</v>
      </c>
      <c r="C14365" t="s">
        <v>8804</v>
      </c>
      <c r="D14365">
        <v>4.6857772877618525E-2</v>
      </c>
      <c r="E14365" s="4">
        <v>7.9710301943123341E-3</v>
      </c>
      <c r="F14365">
        <v>60.163887649161985</v>
      </c>
      <c r="G14365" s="14">
        <f t="shared" si="1798"/>
        <v>60.163887649161985</v>
      </c>
      <c r="H14365">
        <f t="shared" si="1799"/>
        <v>1814</v>
      </c>
      <c r="I14365" s="29" t="str">
        <f t="shared" si="1800"/>
        <v/>
      </c>
      <c r="J14365" t="str">
        <f t="shared" si="1801"/>
        <v/>
      </c>
      <c r="K14365" t="str">
        <f t="shared" si="1802"/>
        <v/>
      </c>
      <c r="L14365" t="str">
        <f t="shared" si="1803"/>
        <v/>
      </c>
      <c r="M14365" s="21" t="str">
        <f t="shared" si="1804"/>
        <v/>
      </c>
      <c r="N14365" t="str">
        <f t="shared" si="1805"/>
        <v>G45798</v>
      </c>
    </row>
    <row r="14366" spans="2:14" x14ac:dyDescent="0.25">
      <c r="B14366">
        <v>1813</v>
      </c>
      <c r="C14366" t="s">
        <v>9237</v>
      </c>
      <c r="D14366">
        <v>0</v>
      </c>
      <c r="E14366" s="4">
        <v>5.1474353919426325E-3</v>
      </c>
      <c r="F14366">
        <v>2573.6218722165704</v>
      </c>
      <c r="G14366" s="14">
        <f t="shared" si="1798"/>
        <v>2573.6218722165704</v>
      </c>
      <c r="H14366">
        <f t="shared" si="1799"/>
        <v>1813</v>
      </c>
      <c r="I14366" s="29" t="str">
        <f t="shared" si="1800"/>
        <v/>
      </c>
      <c r="J14366" t="str">
        <f t="shared" si="1801"/>
        <v/>
      </c>
      <c r="K14366" t="str">
        <f t="shared" si="1802"/>
        <v/>
      </c>
      <c r="L14366" t="str">
        <f t="shared" si="1803"/>
        <v/>
      </c>
      <c r="M14366" s="21" t="str">
        <f t="shared" si="1804"/>
        <v/>
      </c>
      <c r="N14366" t="str">
        <f t="shared" si="1805"/>
        <v>G47429</v>
      </c>
    </row>
    <row r="14367" spans="2:14" x14ac:dyDescent="0.25">
      <c r="B14367">
        <v>1813</v>
      </c>
      <c r="C14367" t="s">
        <v>8223</v>
      </c>
      <c r="D14367">
        <v>1.0243479631234732E-3</v>
      </c>
      <c r="E14367" s="4">
        <v>8.74901017440218E-3</v>
      </c>
      <c r="F14367">
        <v>728.99160291710621</v>
      </c>
      <c r="G14367" s="14">
        <f t="shared" si="1798"/>
        <v>728.99160291710621</v>
      </c>
      <c r="H14367">
        <f t="shared" si="1799"/>
        <v>1813</v>
      </c>
      <c r="I14367" s="29" t="str">
        <f t="shared" si="1800"/>
        <v/>
      </c>
      <c r="J14367" t="str">
        <f t="shared" si="1801"/>
        <v/>
      </c>
      <c r="K14367" t="str">
        <f t="shared" si="1802"/>
        <v/>
      </c>
      <c r="L14367" t="str">
        <f t="shared" si="1803"/>
        <v/>
      </c>
      <c r="M14367" s="21" t="str">
        <f t="shared" si="1804"/>
        <v/>
      </c>
      <c r="N14367" t="str">
        <f t="shared" si="1805"/>
        <v>G47553</v>
      </c>
    </row>
    <row r="14368" spans="2:14" x14ac:dyDescent="0.25">
      <c r="B14368">
        <v>1811</v>
      </c>
      <c r="C14368" t="s">
        <v>7021</v>
      </c>
      <c r="D14368">
        <v>0.12037548315847597</v>
      </c>
      <c r="E14368" s="4">
        <v>4.0523044764995603E-2</v>
      </c>
      <c r="F14368">
        <v>314.34180956563483</v>
      </c>
      <c r="G14368" s="14">
        <f t="shared" si="1798"/>
        <v>314.34180956563483</v>
      </c>
      <c r="H14368">
        <f t="shared" si="1799"/>
        <v>1811</v>
      </c>
      <c r="I14368" s="29" t="str">
        <f t="shared" si="1800"/>
        <v/>
      </c>
      <c r="J14368" t="str">
        <f t="shared" si="1801"/>
        <v/>
      </c>
      <c r="K14368" t="str">
        <f t="shared" si="1802"/>
        <v/>
      </c>
      <c r="L14368" t="str">
        <f t="shared" si="1803"/>
        <v/>
      </c>
      <c r="M14368" s="21" t="str">
        <f t="shared" si="1804"/>
        <v/>
      </c>
      <c r="N14368" t="str">
        <f t="shared" si="1805"/>
        <v>G33977</v>
      </c>
    </row>
    <row r="14369" spans="2:14" x14ac:dyDescent="0.25">
      <c r="B14369">
        <v>1811</v>
      </c>
      <c r="C14369" t="s">
        <v>8407</v>
      </c>
      <c r="D14369">
        <v>0.20265046935394809</v>
      </c>
      <c r="E14369" s="4">
        <v>3.5777717828750603E-2</v>
      </c>
      <c r="F14369">
        <v>9.1819642551997589</v>
      </c>
      <c r="G14369" s="14">
        <f t="shared" si="1798"/>
        <v>9.1819642551997589</v>
      </c>
      <c r="H14369">
        <f t="shared" si="1799"/>
        <v>1811</v>
      </c>
      <c r="I14369" s="29">
        <f t="shared" si="1800"/>
        <v>197.2344859624593</v>
      </c>
      <c r="J14369">
        <f t="shared" si="1801"/>
        <v>0.20265046935394809</v>
      </c>
      <c r="K14369">
        <f t="shared" si="1802"/>
        <v>3.5777717828750603E-2</v>
      </c>
      <c r="L14369">
        <f t="shared" si="1803"/>
        <v>3996</v>
      </c>
      <c r="M14369" s="21" t="str">
        <f t="shared" si="1804"/>
        <v>D</v>
      </c>
      <c r="N14369" t="str">
        <f t="shared" si="1805"/>
        <v>G47641</v>
      </c>
    </row>
    <row r="14370" spans="2:14" x14ac:dyDescent="0.25">
      <c r="B14370">
        <v>1810</v>
      </c>
      <c r="C14370" t="s">
        <v>7563</v>
      </c>
      <c r="D14370">
        <v>8.397790055248619E-2</v>
      </c>
      <c r="E14370" s="4">
        <v>2.0955963060259802E-2</v>
      </c>
      <c r="F14370">
        <v>401.79951485769368</v>
      </c>
      <c r="G14370" s="14">
        <f t="shared" si="1798"/>
        <v>401.79951485769368</v>
      </c>
      <c r="H14370">
        <f t="shared" si="1799"/>
        <v>1810</v>
      </c>
      <c r="I14370" s="29" t="str">
        <f t="shared" si="1800"/>
        <v/>
      </c>
      <c r="J14370" t="str">
        <f t="shared" si="1801"/>
        <v/>
      </c>
      <c r="K14370" t="str">
        <f t="shared" si="1802"/>
        <v/>
      </c>
      <c r="L14370" t="str">
        <f t="shared" si="1803"/>
        <v/>
      </c>
      <c r="M14370" s="21" t="str">
        <f t="shared" si="1804"/>
        <v/>
      </c>
      <c r="N14370" t="str">
        <f t="shared" si="1805"/>
        <v>G43798</v>
      </c>
    </row>
    <row r="14371" spans="2:14" x14ac:dyDescent="0.25">
      <c r="B14371">
        <v>1810</v>
      </c>
      <c r="C14371" t="s">
        <v>8273</v>
      </c>
      <c r="D14371">
        <v>0.11436464088397789</v>
      </c>
      <c r="E14371" s="4">
        <v>3.7311427295207998E-2</v>
      </c>
      <c r="F14371">
        <v>62.53366517002609</v>
      </c>
      <c r="G14371" s="14">
        <f t="shared" si="1798"/>
        <v>62.53366517002609</v>
      </c>
      <c r="H14371">
        <f t="shared" si="1799"/>
        <v>1810</v>
      </c>
      <c r="I14371" s="29" t="str">
        <f t="shared" si="1800"/>
        <v/>
      </c>
      <c r="J14371" t="str">
        <f t="shared" si="1801"/>
        <v/>
      </c>
      <c r="K14371" t="str">
        <f t="shared" si="1802"/>
        <v/>
      </c>
      <c r="L14371" t="str">
        <f t="shared" si="1803"/>
        <v/>
      </c>
      <c r="M14371" s="21" t="str">
        <f t="shared" si="1804"/>
        <v/>
      </c>
      <c r="N14371" t="str">
        <f t="shared" si="1805"/>
        <v>G43972</v>
      </c>
    </row>
    <row r="14372" spans="2:14" x14ac:dyDescent="0.25">
      <c r="B14372">
        <v>1809</v>
      </c>
      <c r="C14372" t="s">
        <v>8129</v>
      </c>
      <c r="D14372">
        <v>4.6987285793255944E-2</v>
      </c>
      <c r="E14372" s="4">
        <v>-3.1342081725597402E-2</v>
      </c>
      <c r="F14372">
        <v>156.07356062235993</v>
      </c>
      <c r="G14372" s="14">
        <f t="shared" si="1798"/>
        <v>156.07356062235993</v>
      </c>
      <c r="H14372">
        <f t="shared" si="1799"/>
        <v>1809</v>
      </c>
      <c r="I14372" s="29" t="str">
        <f t="shared" si="1800"/>
        <v/>
      </c>
      <c r="J14372" t="str">
        <f t="shared" si="1801"/>
        <v/>
      </c>
      <c r="K14372" t="str">
        <f t="shared" si="1802"/>
        <v/>
      </c>
      <c r="L14372" t="str">
        <f t="shared" si="1803"/>
        <v/>
      </c>
      <c r="M14372" s="21" t="str">
        <f t="shared" si="1804"/>
        <v/>
      </c>
      <c r="N14372" t="str">
        <f t="shared" si="1805"/>
        <v>G43774</v>
      </c>
    </row>
    <row r="14373" spans="2:14" x14ac:dyDescent="0.25">
      <c r="B14373">
        <v>1808</v>
      </c>
      <c r="C14373" t="s">
        <v>7942</v>
      </c>
      <c r="D14373">
        <v>4.7935103244837761E-2</v>
      </c>
      <c r="E14373" s="4">
        <v>3.4279409795999527E-2</v>
      </c>
      <c r="F14373">
        <v>94.366421332351933</v>
      </c>
      <c r="G14373" s="14">
        <f t="shared" si="1798"/>
        <v>94.366421332351933</v>
      </c>
      <c r="H14373">
        <f t="shared" si="1799"/>
        <v>1808</v>
      </c>
      <c r="I14373" s="29" t="str">
        <f t="shared" si="1800"/>
        <v/>
      </c>
      <c r="J14373" t="str">
        <f t="shared" si="1801"/>
        <v/>
      </c>
      <c r="K14373" t="str">
        <f t="shared" si="1802"/>
        <v/>
      </c>
      <c r="L14373" t="str">
        <f t="shared" si="1803"/>
        <v/>
      </c>
      <c r="M14373" s="21" t="str">
        <f t="shared" si="1804"/>
        <v/>
      </c>
      <c r="N14373" t="str">
        <f t="shared" si="1805"/>
        <v>G43671</v>
      </c>
    </row>
    <row r="14374" spans="2:14" x14ac:dyDescent="0.25">
      <c r="B14374">
        <v>1806</v>
      </c>
      <c r="C14374" t="s">
        <v>7007</v>
      </c>
      <c r="D14374">
        <v>0</v>
      </c>
      <c r="E14374" s="4">
        <v>1.37464310973883E-2</v>
      </c>
      <c r="F14374">
        <v>199.32167980699614</v>
      </c>
      <c r="G14374" s="14">
        <f t="shared" si="1798"/>
        <v>199.32167980699614</v>
      </c>
      <c r="H14374">
        <f t="shared" si="1799"/>
        <v>1806</v>
      </c>
      <c r="I14374" s="29" t="str">
        <f t="shared" si="1800"/>
        <v/>
      </c>
      <c r="J14374" t="str">
        <f t="shared" si="1801"/>
        <v/>
      </c>
      <c r="K14374" t="str">
        <f t="shared" si="1802"/>
        <v/>
      </c>
      <c r="L14374" t="str">
        <f t="shared" si="1803"/>
        <v/>
      </c>
      <c r="M14374" s="21" t="str">
        <f t="shared" si="1804"/>
        <v/>
      </c>
      <c r="N14374" t="str">
        <f t="shared" si="1805"/>
        <v>G33954</v>
      </c>
    </row>
    <row r="14375" spans="2:14" x14ac:dyDescent="0.25">
      <c r="B14375">
        <v>1806</v>
      </c>
      <c r="C14375" t="s">
        <v>8931</v>
      </c>
      <c r="D14375">
        <v>7.0874861572535988E-2</v>
      </c>
      <c r="E14375" s="4">
        <v>2.060885867103935E-2</v>
      </c>
      <c r="F14375">
        <v>163.81510007288387</v>
      </c>
      <c r="G14375" s="14">
        <f t="shared" si="1798"/>
        <v>163.81510007288387</v>
      </c>
      <c r="H14375">
        <f t="shared" si="1799"/>
        <v>1806</v>
      </c>
      <c r="I14375" s="29" t="str">
        <f t="shared" si="1800"/>
        <v/>
      </c>
      <c r="J14375" t="str">
        <f t="shared" si="1801"/>
        <v/>
      </c>
      <c r="K14375" t="str">
        <f t="shared" si="1802"/>
        <v/>
      </c>
      <c r="L14375" t="str">
        <f t="shared" si="1803"/>
        <v/>
      </c>
      <c r="M14375" s="21" t="str">
        <f t="shared" si="1804"/>
        <v/>
      </c>
      <c r="N14375" t="str">
        <f t="shared" si="1805"/>
        <v>G47496</v>
      </c>
    </row>
    <row r="14376" spans="2:14" x14ac:dyDescent="0.25">
      <c r="B14376">
        <v>1805</v>
      </c>
      <c r="C14376" t="s">
        <v>7555</v>
      </c>
      <c r="D14376">
        <v>0.10083102493074793</v>
      </c>
      <c r="E14376" s="4">
        <v>2.1604726091027301E-2</v>
      </c>
      <c r="F14376">
        <v>616.08600454397924</v>
      </c>
      <c r="G14376" s="14">
        <f t="shared" si="1798"/>
        <v>616.08600454397924</v>
      </c>
      <c r="H14376">
        <f t="shared" si="1799"/>
        <v>1805</v>
      </c>
      <c r="I14376" s="29" t="str">
        <f t="shared" si="1800"/>
        <v/>
      </c>
      <c r="J14376" t="str">
        <f t="shared" si="1801"/>
        <v/>
      </c>
      <c r="K14376" t="str">
        <f t="shared" si="1802"/>
        <v/>
      </c>
      <c r="L14376" t="str">
        <f t="shared" si="1803"/>
        <v/>
      </c>
      <c r="M14376" s="21" t="str">
        <f t="shared" si="1804"/>
        <v/>
      </c>
      <c r="N14376" t="str">
        <f t="shared" si="1805"/>
        <v>G34162</v>
      </c>
    </row>
    <row r="14377" spans="2:14" x14ac:dyDescent="0.25">
      <c r="B14377">
        <v>1805</v>
      </c>
      <c r="C14377" t="s">
        <v>8789</v>
      </c>
      <c r="D14377">
        <v>1.8836565096952907E-2</v>
      </c>
      <c r="E14377" s="4">
        <v>6.5158087760210037E-2</v>
      </c>
      <c r="F14377">
        <v>50.262426374719468</v>
      </c>
      <c r="G14377" s="14">
        <f t="shared" si="1798"/>
        <v>50.262426374719468</v>
      </c>
      <c r="H14377">
        <f t="shared" si="1799"/>
        <v>1805</v>
      </c>
      <c r="I14377" s="29" t="str">
        <f t="shared" si="1800"/>
        <v/>
      </c>
      <c r="J14377" t="str">
        <f t="shared" si="1801"/>
        <v/>
      </c>
      <c r="K14377" t="str">
        <f t="shared" si="1802"/>
        <v/>
      </c>
      <c r="L14377" t="str">
        <f t="shared" si="1803"/>
        <v/>
      </c>
      <c r="M14377" s="21" t="str">
        <f t="shared" si="1804"/>
        <v/>
      </c>
      <c r="N14377" t="str">
        <f t="shared" si="1805"/>
        <v>G43763</v>
      </c>
    </row>
    <row r="14378" spans="2:14" x14ac:dyDescent="0.25">
      <c r="B14378">
        <v>1805</v>
      </c>
      <c r="C14378" t="s">
        <v>8232</v>
      </c>
      <c r="D14378">
        <v>2.8808864265927978E-2</v>
      </c>
      <c r="E14378" s="4">
        <v>-2.2341869771480598E-2</v>
      </c>
      <c r="F14378">
        <v>706.26810498221403</v>
      </c>
      <c r="G14378" s="14">
        <f t="shared" si="1798"/>
        <v>706.26810498221403</v>
      </c>
      <c r="H14378">
        <f t="shared" si="1799"/>
        <v>1805</v>
      </c>
      <c r="I14378" s="29" t="str">
        <f t="shared" si="1800"/>
        <v/>
      </c>
      <c r="J14378" t="str">
        <f t="shared" si="1801"/>
        <v/>
      </c>
      <c r="K14378" t="str">
        <f t="shared" si="1802"/>
        <v/>
      </c>
      <c r="L14378" t="str">
        <f t="shared" si="1803"/>
        <v/>
      </c>
      <c r="M14378" s="21" t="str">
        <f t="shared" si="1804"/>
        <v/>
      </c>
      <c r="N14378" t="str">
        <f t="shared" si="1805"/>
        <v>G47562</v>
      </c>
    </row>
    <row r="14379" spans="2:14" x14ac:dyDescent="0.25">
      <c r="B14379">
        <v>1804</v>
      </c>
      <c r="C14379" t="s">
        <v>8644</v>
      </c>
      <c r="D14379">
        <v>2.9933481152993349E-2</v>
      </c>
      <c r="E14379" s="4">
        <v>3.2050769776105902E-2</v>
      </c>
      <c r="F14379">
        <v>35.095971311826098</v>
      </c>
      <c r="G14379" s="14">
        <f t="shared" si="1798"/>
        <v>35.095971311826098</v>
      </c>
      <c r="H14379">
        <f t="shared" si="1799"/>
        <v>1804</v>
      </c>
      <c r="I14379" s="29">
        <f t="shared" si="1800"/>
        <v>51.401911175831053</v>
      </c>
      <c r="J14379">
        <f t="shared" si="1801"/>
        <v>2.9933481152993349E-2</v>
      </c>
      <c r="K14379">
        <f t="shared" si="1802"/>
        <v>3.2050769776105902E-2</v>
      </c>
      <c r="L14379">
        <f t="shared" si="1803"/>
        <v>65</v>
      </c>
      <c r="M14379" s="21" t="str">
        <f t="shared" si="1804"/>
        <v>E</v>
      </c>
      <c r="N14379" t="str">
        <f t="shared" si="1805"/>
        <v>G41342</v>
      </c>
    </row>
    <row r="14380" spans="2:14" x14ac:dyDescent="0.25">
      <c r="B14380">
        <v>1804</v>
      </c>
      <c r="C14380" t="s">
        <v>7868</v>
      </c>
      <c r="D14380">
        <v>2.9933481152993349E-2</v>
      </c>
      <c r="E14380" s="4">
        <v>3.9863739162683501E-2</v>
      </c>
      <c r="F14380">
        <v>110.89350532684537</v>
      </c>
      <c r="G14380" s="14">
        <f t="shared" si="1798"/>
        <v>110.89350532684537</v>
      </c>
      <c r="H14380">
        <f t="shared" si="1799"/>
        <v>1804</v>
      </c>
      <c r="I14380" s="29" t="str">
        <f t="shared" si="1800"/>
        <v/>
      </c>
      <c r="J14380" t="str">
        <f t="shared" si="1801"/>
        <v/>
      </c>
      <c r="K14380" t="str">
        <f t="shared" si="1802"/>
        <v/>
      </c>
      <c r="L14380" t="str">
        <f t="shared" si="1803"/>
        <v/>
      </c>
      <c r="M14380" s="21" t="str">
        <f t="shared" si="1804"/>
        <v/>
      </c>
      <c r="N14380" t="str">
        <f t="shared" si="1805"/>
        <v>G43857</v>
      </c>
    </row>
    <row r="14381" spans="2:14" x14ac:dyDescent="0.25">
      <c r="B14381">
        <v>1803</v>
      </c>
      <c r="C14381" t="s">
        <v>7709</v>
      </c>
      <c r="D14381">
        <v>0.14198557958957295</v>
      </c>
      <c r="E14381" s="4">
        <v>-3.1134955585002899E-2</v>
      </c>
      <c r="F14381">
        <v>72.972088608692474</v>
      </c>
      <c r="G14381" s="14">
        <f t="shared" si="1798"/>
        <v>72.972088608692474</v>
      </c>
      <c r="H14381">
        <f t="shared" si="1799"/>
        <v>1803</v>
      </c>
      <c r="I14381" s="29" t="str">
        <f t="shared" si="1800"/>
        <v/>
      </c>
      <c r="J14381" t="str">
        <f t="shared" si="1801"/>
        <v/>
      </c>
      <c r="K14381" t="str">
        <f t="shared" si="1802"/>
        <v/>
      </c>
      <c r="L14381" t="str">
        <f t="shared" si="1803"/>
        <v/>
      </c>
      <c r="M14381" s="21" t="str">
        <f t="shared" si="1804"/>
        <v/>
      </c>
      <c r="N14381" t="str">
        <f t="shared" si="1805"/>
        <v>G43809</v>
      </c>
    </row>
    <row r="14382" spans="2:14" x14ac:dyDescent="0.25">
      <c r="B14382">
        <v>1802</v>
      </c>
      <c r="C14382" t="s">
        <v>7398</v>
      </c>
      <c r="D14382">
        <v>1.3984461709211988E-2</v>
      </c>
      <c r="E14382" s="4">
        <v>1.5865057986229648E-2</v>
      </c>
      <c r="F14382">
        <v>436.87196532057749</v>
      </c>
      <c r="G14382" s="14">
        <f t="shared" si="1798"/>
        <v>436.87196532057749</v>
      </c>
      <c r="H14382">
        <f t="shared" si="1799"/>
        <v>1802</v>
      </c>
      <c r="I14382" s="29" t="str">
        <f t="shared" si="1800"/>
        <v/>
      </c>
      <c r="J14382" t="str">
        <f t="shared" si="1801"/>
        <v/>
      </c>
      <c r="K14382" t="str">
        <f t="shared" si="1802"/>
        <v/>
      </c>
      <c r="L14382" t="str">
        <f t="shared" si="1803"/>
        <v/>
      </c>
      <c r="M14382" s="21" t="str">
        <f t="shared" si="1804"/>
        <v/>
      </c>
      <c r="N14382" t="str">
        <f t="shared" si="1805"/>
        <v>G45935</v>
      </c>
    </row>
    <row r="14383" spans="2:14" x14ac:dyDescent="0.25">
      <c r="B14383">
        <v>1802</v>
      </c>
      <c r="C14383" t="s">
        <v>7744</v>
      </c>
      <c r="D14383">
        <v>5.549389567147614E-2</v>
      </c>
      <c r="E14383" s="4">
        <v>4.2132202535867698E-2</v>
      </c>
      <c r="F14383">
        <v>134.84903573369593</v>
      </c>
      <c r="G14383" s="14">
        <f t="shared" si="1798"/>
        <v>134.84903573369593</v>
      </c>
      <c r="H14383">
        <f t="shared" si="1799"/>
        <v>1802</v>
      </c>
      <c r="I14383" s="29" t="str">
        <f t="shared" si="1800"/>
        <v/>
      </c>
      <c r="J14383" t="str">
        <f t="shared" si="1801"/>
        <v/>
      </c>
      <c r="K14383" t="str">
        <f t="shared" si="1802"/>
        <v/>
      </c>
      <c r="L14383" t="str">
        <f t="shared" si="1803"/>
        <v/>
      </c>
      <c r="M14383" s="21" t="str">
        <f t="shared" si="1804"/>
        <v/>
      </c>
      <c r="N14383" t="str">
        <f t="shared" si="1805"/>
        <v>G47681</v>
      </c>
    </row>
    <row r="14384" spans="2:14" x14ac:dyDescent="0.25">
      <c r="B14384">
        <v>1800</v>
      </c>
      <c r="C14384" t="s">
        <v>8904</v>
      </c>
      <c r="D14384">
        <v>-1.1507936507936507E-3</v>
      </c>
      <c r="E14384" s="4">
        <v>2.047106251120568E-2</v>
      </c>
      <c r="F14384">
        <v>218.00828026784029</v>
      </c>
      <c r="G14384" s="14">
        <f t="shared" si="1798"/>
        <v>218.00828026784029</v>
      </c>
      <c r="H14384">
        <f t="shared" si="1799"/>
        <v>1800</v>
      </c>
      <c r="I14384" s="29" t="str">
        <f t="shared" si="1800"/>
        <v/>
      </c>
      <c r="J14384" t="str">
        <f t="shared" si="1801"/>
        <v/>
      </c>
      <c r="K14384" t="str">
        <f t="shared" si="1802"/>
        <v/>
      </c>
      <c r="L14384" t="str">
        <f t="shared" si="1803"/>
        <v/>
      </c>
      <c r="M14384" s="21" t="str">
        <f t="shared" si="1804"/>
        <v/>
      </c>
      <c r="N14384" t="str">
        <f t="shared" si="1805"/>
        <v>G41327</v>
      </c>
    </row>
    <row r="14385" spans="2:14" x14ac:dyDescent="0.25">
      <c r="B14385">
        <v>1800</v>
      </c>
      <c r="C14385" t="s">
        <v>8095</v>
      </c>
      <c r="D14385">
        <v>8.3333333333333329E-2</v>
      </c>
      <c r="E14385" s="4">
        <v>4.95131965726614E-3</v>
      </c>
      <c r="F14385" t="e">
        <v>#N/A</v>
      </c>
      <c r="G14385" s="14" t="str">
        <f t="shared" si="1798"/>
        <v/>
      </c>
      <c r="H14385">
        <f t="shared" si="1799"/>
        <v>1800</v>
      </c>
      <c r="I14385" s="29" t="str">
        <f t="shared" si="1800"/>
        <v/>
      </c>
      <c r="J14385" t="str">
        <f t="shared" si="1801"/>
        <v/>
      </c>
      <c r="K14385" t="str">
        <f t="shared" si="1802"/>
        <v/>
      </c>
      <c r="L14385" t="str">
        <f t="shared" si="1803"/>
        <v/>
      </c>
      <c r="M14385" s="21" t="str">
        <f t="shared" si="1804"/>
        <v/>
      </c>
      <c r="N14385" t="str">
        <f t="shared" si="1805"/>
        <v>G41416</v>
      </c>
    </row>
    <row r="14386" spans="2:14" x14ac:dyDescent="0.25">
      <c r="B14386">
        <v>1800</v>
      </c>
      <c r="C14386" t="s">
        <v>8223</v>
      </c>
      <c r="D14386">
        <v>1.4444444444444444E-2</v>
      </c>
      <c r="E14386" s="4">
        <v>2.91436351835728E-2</v>
      </c>
      <c r="F14386">
        <v>728.99160291710609</v>
      </c>
      <c r="G14386" s="14">
        <f t="shared" si="1798"/>
        <v>728.99160291710609</v>
      </c>
      <c r="H14386">
        <f t="shared" si="1799"/>
        <v>1800</v>
      </c>
      <c r="I14386" s="29" t="str">
        <f t="shared" si="1800"/>
        <v/>
      </c>
      <c r="J14386" t="str">
        <f t="shared" si="1801"/>
        <v/>
      </c>
      <c r="K14386" t="str">
        <f t="shared" si="1802"/>
        <v/>
      </c>
      <c r="L14386" t="str">
        <f t="shared" si="1803"/>
        <v/>
      </c>
      <c r="M14386" s="21" t="str">
        <f t="shared" si="1804"/>
        <v/>
      </c>
      <c r="N14386" t="str">
        <f t="shared" si="1805"/>
        <v>G47553</v>
      </c>
    </row>
    <row r="14387" spans="2:14" x14ac:dyDescent="0.25">
      <c r="B14387">
        <v>1799</v>
      </c>
      <c r="C14387" t="s">
        <v>7219</v>
      </c>
      <c r="D14387">
        <v>0</v>
      </c>
      <c r="E14387" s="4">
        <v>3.2564580440521199E-2</v>
      </c>
      <c r="F14387">
        <v>365.65643491495581</v>
      </c>
      <c r="G14387" s="14">
        <f t="shared" si="1798"/>
        <v>365.65643491495581</v>
      </c>
      <c r="H14387">
        <f t="shared" si="1799"/>
        <v>1799</v>
      </c>
      <c r="I14387" s="29" t="str">
        <f t="shared" si="1800"/>
        <v/>
      </c>
      <c r="J14387" t="str">
        <f t="shared" si="1801"/>
        <v/>
      </c>
      <c r="K14387" t="str">
        <f t="shared" si="1802"/>
        <v/>
      </c>
      <c r="L14387" t="str">
        <f t="shared" si="1803"/>
        <v/>
      </c>
      <c r="M14387" s="21" t="str">
        <f t="shared" si="1804"/>
        <v/>
      </c>
      <c r="N14387" t="str">
        <f t="shared" si="1805"/>
        <v>G33935</v>
      </c>
    </row>
    <row r="14388" spans="2:14" x14ac:dyDescent="0.25">
      <c r="B14388">
        <v>1798</v>
      </c>
      <c r="C14388" t="s">
        <v>8754</v>
      </c>
      <c r="D14388">
        <v>0</v>
      </c>
      <c r="E14388" s="4">
        <v>4.5117188245058101E-2</v>
      </c>
      <c r="F14388">
        <v>1356.8004752071777</v>
      </c>
      <c r="G14388" s="14">
        <f t="shared" si="1798"/>
        <v>1356.8004752071777</v>
      </c>
      <c r="H14388">
        <f t="shared" si="1799"/>
        <v>1798</v>
      </c>
      <c r="I14388" s="29" t="str">
        <f t="shared" si="1800"/>
        <v/>
      </c>
      <c r="J14388" t="str">
        <f t="shared" si="1801"/>
        <v/>
      </c>
      <c r="K14388" t="str">
        <f t="shared" si="1802"/>
        <v/>
      </c>
      <c r="L14388" t="str">
        <f t="shared" si="1803"/>
        <v/>
      </c>
      <c r="M14388" s="21" t="str">
        <f t="shared" si="1804"/>
        <v/>
      </c>
      <c r="N14388" t="str">
        <f t="shared" si="1805"/>
        <v>G47707</v>
      </c>
    </row>
    <row r="14389" spans="2:14" x14ac:dyDescent="0.25">
      <c r="B14389">
        <v>1795</v>
      </c>
      <c r="C14389" t="s">
        <v>7694</v>
      </c>
      <c r="D14389">
        <v>5.5710306406685237E-3</v>
      </c>
      <c r="E14389" s="4">
        <v>-1.7611135728657253E-2</v>
      </c>
      <c r="F14389">
        <v>785.62304880897943</v>
      </c>
      <c r="G14389" s="14">
        <f t="shared" si="1798"/>
        <v>785.62304880897943</v>
      </c>
      <c r="H14389">
        <f t="shared" si="1799"/>
        <v>1795</v>
      </c>
      <c r="I14389" s="29" t="str">
        <f t="shared" si="1800"/>
        <v/>
      </c>
      <c r="J14389" t="str">
        <f t="shared" si="1801"/>
        <v/>
      </c>
      <c r="K14389" t="str">
        <f t="shared" si="1802"/>
        <v/>
      </c>
      <c r="L14389" t="str">
        <f t="shared" si="1803"/>
        <v/>
      </c>
      <c r="M14389" s="21" t="str">
        <f t="shared" si="1804"/>
        <v/>
      </c>
      <c r="N14389" t="str">
        <f t="shared" si="1805"/>
        <v>G46141</v>
      </c>
    </row>
    <row r="14390" spans="2:14" x14ac:dyDescent="0.25">
      <c r="B14390">
        <v>1794</v>
      </c>
      <c r="C14390" t="s">
        <v>7495</v>
      </c>
      <c r="D14390">
        <v>3.901895206243032E-2</v>
      </c>
      <c r="E14390" s="4">
        <v>1.92517461255193E-2</v>
      </c>
      <c r="F14390">
        <v>588.86902302856913</v>
      </c>
      <c r="G14390" s="14">
        <f t="shared" si="1798"/>
        <v>588.86902302856913</v>
      </c>
      <c r="H14390">
        <f t="shared" si="1799"/>
        <v>1794</v>
      </c>
      <c r="I14390" s="29" t="str">
        <f t="shared" si="1800"/>
        <v/>
      </c>
      <c r="J14390" t="str">
        <f t="shared" si="1801"/>
        <v/>
      </c>
      <c r="K14390" t="str">
        <f t="shared" si="1802"/>
        <v/>
      </c>
      <c r="L14390" t="str">
        <f t="shared" si="1803"/>
        <v/>
      </c>
      <c r="M14390" s="21" t="str">
        <f t="shared" si="1804"/>
        <v/>
      </c>
      <c r="N14390" t="str">
        <f t="shared" si="1805"/>
        <v>G46298</v>
      </c>
    </row>
    <row r="14391" spans="2:14" x14ac:dyDescent="0.25">
      <c r="B14391">
        <v>1793</v>
      </c>
      <c r="C14391" t="s">
        <v>8116</v>
      </c>
      <c r="D14391">
        <v>5.1310652537646405E-2</v>
      </c>
      <c r="E14391" s="4">
        <v>1.36815011501312E-2</v>
      </c>
      <c r="F14391">
        <v>822.08130223594242</v>
      </c>
      <c r="G14391" s="14">
        <f t="shared" si="1798"/>
        <v>822.08130223594242</v>
      </c>
      <c r="H14391">
        <f t="shared" si="1799"/>
        <v>1793</v>
      </c>
      <c r="I14391" s="29" t="str">
        <f t="shared" si="1800"/>
        <v/>
      </c>
      <c r="J14391" t="str">
        <f t="shared" si="1801"/>
        <v/>
      </c>
      <c r="K14391" t="str">
        <f t="shared" si="1802"/>
        <v/>
      </c>
      <c r="L14391" t="str">
        <f t="shared" si="1803"/>
        <v/>
      </c>
      <c r="M14391" s="21" t="str">
        <f t="shared" si="1804"/>
        <v/>
      </c>
      <c r="N14391" t="str">
        <f t="shared" si="1805"/>
        <v>G33994</v>
      </c>
    </row>
    <row r="14392" spans="2:14" x14ac:dyDescent="0.25">
      <c r="B14392">
        <v>1793</v>
      </c>
      <c r="C14392" t="s">
        <v>7871</v>
      </c>
      <c r="D14392">
        <v>0.14612381483547127</v>
      </c>
      <c r="E14392" s="4">
        <v>7.5397387146949796E-2</v>
      </c>
      <c r="F14392" t="e">
        <v>#N/A</v>
      </c>
      <c r="G14392" s="14" t="str">
        <f t="shared" si="1798"/>
        <v/>
      </c>
      <c r="H14392">
        <f t="shared" si="1799"/>
        <v>1793</v>
      </c>
      <c r="I14392" s="29" t="str">
        <f t="shared" si="1800"/>
        <v/>
      </c>
      <c r="J14392" t="str">
        <f t="shared" si="1801"/>
        <v/>
      </c>
      <c r="K14392" t="str">
        <f t="shared" si="1802"/>
        <v/>
      </c>
      <c r="L14392" t="str">
        <f t="shared" si="1803"/>
        <v/>
      </c>
      <c r="M14392" s="21" t="str">
        <f t="shared" si="1804"/>
        <v/>
      </c>
      <c r="N14392" t="str">
        <f t="shared" si="1805"/>
        <v>G49111</v>
      </c>
    </row>
    <row r="14393" spans="2:14" x14ac:dyDescent="0.25">
      <c r="B14393">
        <v>1792</v>
      </c>
      <c r="C14393" t="s">
        <v>7862</v>
      </c>
      <c r="D14393">
        <v>9.8214285714285712E-2</v>
      </c>
      <c r="E14393" s="4">
        <v>7.878086389973743E-2</v>
      </c>
      <c r="F14393">
        <v>653.65066075356901</v>
      </c>
      <c r="G14393" s="14">
        <f t="shared" si="1798"/>
        <v>653.65066075356901</v>
      </c>
      <c r="H14393">
        <f t="shared" si="1799"/>
        <v>1792</v>
      </c>
      <c r="I14393" s="29" t="str">
        <f t="shared" si="1800"/>
        <v/>
      </c>
      <c r="J14393" t="str">
        <f t="shared" si="1801"/>
        <v/>
      </c>
      <c r="K14393" t="str">
        <f t="shared" si="1802"/>
        <v/>
      </c>
      <c r="L14393" t="str">
        <f t="shared" si="1803"/>
        <v/>
      </c>
      <c r="M14393" s="21" t="str">
        <f t="shared" si="1804"/>
        <v/>
      </c>
      <c r="N14393" t="str">
        <f t="shared" si="1805"/>
        <v>G47730</v>
      </c>
    </row>
    <row r="14394" spans="2:14" x14ac:dyDescent="0.25">
      <c r="B14394">
        <v>1787</v>
      </c>
      <c r="C14394" t="s">
        <v>7547</v>
      </c>
      <c r="D14394">
        <v>0</v>
      </c>
      <c r="E14394" s="4">
        <v>4.0854161488823558E-3</v>
      </c>
      <c r="F14394">
        <v>2.4628644901220125</v>
      </c>
      <c r="G14394" s="14">
        <f t="shared" si="1798"/>
        <v>2.4628644901220125</v>
      </c>
      <c r="H14394">
        <f t="shared" si="1799"/>
        <v>1787</v>
      </c>
      <c r="I14394" s="29">
        <f t="shared" si="1800"/>
        <v>725.57788183931734</v>
      </c>
      <c r="J14394">
        <f t="shared" si="1801"/>
        <v>0</v>
      </c>
      <c r="K14394">
        <f t="shared" si="1802"/>
        <v>4.0854161488823558E-3</v>
      </c>
      <c r="L14394">
        <f t="shared" si="1803"/>
        <v>7828</v>
      </c>
      <c r="M14394" s="21" t="str">
        <f t="shared" si="1804"/>
        <v>B</v>
      </c>
      <c r="N14394" t="str">
        <f t="shared" si="1805"/>
        <v>G47810</v>
      </c>
    </row>
    <row r="14395" spans="2:14" x14ac:dyDescent="0.25">
      <c r="B14395">
        <v>1786</v>
      </c>
      <c r="C14395" t="s">
        <v>7359</v>
      </c>
      <c r="D14395">
        <v>0.15537513997760358</v>
      </c>
      <c r="E14395" s="4">
        <v>2.9706750996410854E-2</v>
      </c>
      <c r="F14395">
        <v>569.07692513067275</v>
      </c>
      <c r="G14395" s="14">
        <f t="shared" si="1798"/>
        <v>569.07692513067275</v>
      </c>
      <c r="H14395">
        <f t="shared" si="1799"/>
        <v>1786</v>
      </c>
      <c r="I14395" s="29" t="str">
        <f t="shared" si="1800"/>
        <v/>
      </c>
      <c r="J14395" t="str">
        <f t="shared" si="1801"/>
        <v/>
      </c>
      <c r="K14395" t="str">
        <f t="shared" si="1802"/>
        <v/>
      </c>
      <c r="L14395" t="str">
        <f t="shared" si="1803"/>
        <v/>
      </c>
      <c r="M14395" s="21" t="str">
        <f t="shared" si="1804"/>
        <v/>
      </c>
      <c r="N14395" t="str">
        <f t="shared" si="1805"/>
        <v>G43769</v>
      </c>
    </row>
    <row r="14396" spans="2:14" x14ac:dyDescent="0.25">
      <c r="B14396">
        <v>1786</v>
      </c>
      <c r="C14396" t="s">
        <v>7271</v>
      </c>
      <c r="D14396">
        <v>1.9036954087346025E-2</v>
      </c>
      <c r="E14396" s="4">
        <v>4.6413622796535499E-2</v>
      </c>
      <c r="F14396">
        <v>55.649294512242648</v>
      </c>
      <c r="G14396" s="14">
        <f t="shared" si="1798"/>
        <v>55.649294512242648</v>
      </c>
      <c r="H14396">
        <f t="shared" si="1799"/>
        <v>1786</v>
      </c>
      <c r="I14396" s="29" t="str">
        <f t="shared" si="1800"/>
        <v/>
      </c>
      <c r="J14396" t="str">
        <f t="shared" si="1801"/>
        <v/>
      </c>
      <c r="K14396" t="str">
        <f t="shared" si="1802"/>
        <v/>
      </c>
      <c r="L14396" t="str">
        <f t="shared" si="1803"/>
        <v/>
      </c>
      <c r="M14396" s="21" t="str">
        <f t="shared" si="1804"/>
        <v/>
      </c>
      <c r="N14396" t="str">
        <f t="shared" si="1805"/>
        <v>G46067</v>
      </c>
    </row>
    <row r="14397" spans="2:14" x14ac:dyDescent="0.25">
      <c r="B14397">
        <v>1785</v>
      </c>
      <c r="C14397" t="s">
        <v>8809</v>
      </c>
      <c r="D14397">
        <v>8.5154061624649863E-2</v>
      </c>
      <c r="E14397" s="4">
        <v>3.1298807822167901E-2</v>
      </c>
      <c r="F14397">
        <v>230.03912117185851</v>
      </c>
      <c r="G14397" s="14">
        <f t="shared" si="1798"/>
        <v>230.03912117185851</v>
      </c>
      <c r="H14397">
        <f t="shared" si="1799"/>
        <v>1785</v>
      </c>
      <c r="I14397" s="29" t="str">
        <f t="shared" si="1800"/>
        <v/>
      </c>
      <c r="J14397" t="str">
        <f t="shared" si="1801"/>
        <v/>
      </c>
      <c r="K14397" t="str">
        <f t="shared" si="1802"/>
        <v/>
      </c>
      <c r="L14397" t="str">
        <f t="shared" si="1803"/>
        <v/>
      </c>
      <c r="M14397" s="21" t="str">
        <f t="shared" si="1804"/>
        <v/>
      </c>
      <c r="N14397" t="str">
        <f t="shared" si="1805"/>
        <v>G45790</v>
      </c>
    </row>
    <row r="14398" spans="2:14" x14ac:dyDescent="0.25">
      <c r="B14398">
        <v>1783</v>
      </c>
      <c r="C14398" t="s">
        <v>7436</v>
      </c>
      <c r="D14398">
        <v>1.346045989904655E-2</v>
      </c>
      <c r="E14398" s="4">
        <v>1.4726100489497171E-2</v>
      </c>
      <c r="F14398">
        <v>601.84236135260494</v>
      </c>
      <c r="G14398" s="14">
        <f t="shared" si="1798"/>
        <v>601.84236135260494</v>
      </c>
      <c r="H14398">
        <f t="shared" si="1799"/>
        <v>1783</v>
      </c>
      <c r="I14398" s="29" t="str">
        <f t="shared" si="1800"/>
        <v/>
      </c>
      <c r="J14398" t="str">
        <f t="shared" si="1801"/>
        <v/>
      </c>
      <c r="K14398" t="str">
        <f t="shared" si="1802"/>
        <v/>
      </c>
      <c r="L14398" t="str">
        <f t="shared" si="1803"/>
        <v/>
      </c>
      <c r="M14398" s="21" t="str">
        <f t="shared" si="1804"/>
        <v/>
      </c>
      <c r="N14398" t="str">
        <f t="shared" si="1805"/>
        <v>G47780</v>
      </c>
    </row>
    <row r="14399" spans="2:14" x14ac:dyDescent="0.25">
      <c r="B14399">
        <v>1783</v>
      </c>
      <c r="C14399" t="s">
        <v>7556</v>
      </c>
      <c r="D14399">
        <v>3.2809871003925968E-2</v>
      </c>
      <c r="E14399" s="4">
        <v>3.2789763994514901E-2</v>
      </c>
      <c r="F14399" t="e">
        <v>#N/A</v>
      </c>
      <c r="G14399" s="14" t="str">
        <f t="shared" si="1798"/>
        <v/>
      </c>
      <c r="H14399">
        <f t="shared" si="1799"/>
        <v>1783</v>
      </c>
      <c r="I14399" s="29" t="str">
        <f t="shared" si="1800"/>
        <v/>
      </c>
      <c r="J14399" t="str">
        <f t="shared" si="1801"/>
        <v/>
      </c>
      <c r="K14399" t="str">
        <f t="shared" si="1802"/>
        <v/>
      </c>
      <c r="L14399" t="str">
        <f t="shared" si="1803"/>
        <v/>
      </c>
      <c r="M14399" s="21" t="str">
        <f t="shared" si="1804"/>
        <v/>
      </c>
      <c r="N14399" t="str">
        <f t="shared" si="1805"/>
        <v>G49110</v>
      </c>
    </row>
    <row r="14400" spans="2:14" x14ac:dyDescent="0.25">
      <c r="B14400">
        <v>1782</v>
      </c>
      <c r="C14400" t="s">
        <v>8021</v>
      </c>
      <c r="D14400">
        <v>1.3468013468013467E-2</v>
      </c>
      <c r="E14400" s="4">
        <v>-1.8147116526961299E-2</v>
      </c>
      <c r="F14400">
        <v>730.49978131626949</v>
      </c>
      <c r="G14400" s="14">
        <f t="shared" si="1798"/>
        <v>730.49978131626949</v>
      </c>
      <c r="H14400">
        <f t="shared" si="1799"/>
        <v>1782</v>
      </c>
      <c r="I14400" s="29" t="str">
        <f t="shared" si="1800"/>
        <v/>
      </c>
      <c r="J14400" t="str">
        <f t="shared" si="1801"/>
        <v/>
      </c>
      <c r="K14400" t="str">
        <f t="shared" si="1802"/>
        <v/>
      </c>
      <c r="L14400" t="str">
        <f t="shared" si="1803"/>
        <v/>
      </c>
      <c r="M14400" s="21" t="str">
        <f t="shared" si="1804"/>
        <v/>
      </c>
      <c r="N14400" t="str">
        <f t="shared" si="1805"/>
        <v>G34275</v>
      </c>
    </row>
    <row r="14401" spans="2:14" x14ac:dyDescent="0.25">
      <c r="B14401">
        <v>1782</v>
      </c>
      <c r="C14401" t="s">
        <v>7383</v>
      </c>
      <c r="D14401">
        <v>4.4893378226711555E-3</v>
      </c>
      <c r="E14401" s="4">
        <v>3.2421800307929495E-2</v>
      </c>
      <c r="F14401">
        <v>92.426613286208408</v>
      </c>
      <c r="G14401" s="14">
        <f t="shared" si="1798"/>
        <v>92.426613286208408</v>
      </c>
      <c r="H14401">
        <f t="shared" si="1799"/>
        <v>1782</v>
      </c>
      <c r="I14401" s="29" t="str">
        <f t="shared" si="1800"/>
        <v/>
      </c>
      <c r="J14401" t="str">
        <f t="shared" si="1801"/>
        <v/>
      </c>
      <c r="K14401" t="str">
        <f t="shared" si="1802"/>
        <v/>
      </c>
      <c r="L14401" t="str">
        <f t="shared" si="1803"/>
        <v/>
      </c>
      <c r="M14401" s="21" t="str">
        <f t="shared" si="1804"/>
        <v/>
      </c>
      <c r="N14401" t="str">
        <f t="shared" si="1805"/>
        <v>G43733</v>
      </c>
    </row>
    <row r="14402" spans="2:14" x14ac:dyDescent="0.25">
      <c r="B14402">
        <v>1782</v>
      </c>
      <c r="C14402" t="s">
        <v>7682</v>
      </c>
      <c r="D14402">
        <v>7.8563411896745237E-3</v>
      </c>
      <c r="E14402" s="4">
        <v>8.8782068341970392E-3</v>
      </c>
      <c r="F14402">
        <v>113.05826779502169</v>
      </c>
      <c r="G14402" s="14">
        <f t="shared" si="1798"/>
        <v>113.05826779502169</v>
      </c>
      <c r="H14402">
        <f t="shared" si="1799"/>
        <v>1782</v>
      </c>
      <c r="I14402" s="29" t="str">
        <f t="shared" si="1800"/>
        <v/>
      </c>
      <c r="J14402" t="str">
        <f t="shared" si="1801"/>
        <v/>
      </c>
      <c r="K14402" t="str">
        <f t="shared" si="1802"/>
        <v/>
      </c>
      <c r="L14402" t="str">
        <f t="shared" si="1803"/>
        <v/>
      </c>
      <c r="M14402" s="21" t="str">
        <f t="shared" si="1804"/>
        <v/>
      </c>
      <c r="N14402" t="str">
        <f t="shared" si="1805"/>
        <v>G43897</v>
      </c>
    </row>
    <row r="14403" spans="2:14" x14ac:dyDescent="0.25">
      <c r="B14403">
        <v>1780</v>
      </c>
      <c r="C14403" t="s">
        <v>9044</v>
      </c>
      <c r="D14403">
        <v>6.4943820224719104E-2</v>
      </c>
      <c r="E14403" s="4">
        <v>3.0907238274812704E-2</v>
      </c>
      <c r="F14403">
        <v>9.1327660612682529</v>
      </c>
      <c r="G14403" s="14">
        <f t="shared" si="1798"/>
        <v>9.1327660612682529</v>
      </c>
      <c r="H14403">
        <f t="shared" si="1799"/>
        <v>1780</v>
      </c>
      <c r="I14403" s="29">
        <f t="shared" si="1800"/>
        <v>194.90261636602287</v>
      </c>
      <c r="J14403">
        <f t="shared" si="1801"/>
        <v>6.4943820224719104E-2</v>
      </c>
      <c r="K14403">
        <f t="shared" si="1802"/>
        <v>3.0907238274812704E-2</v>
      </c>
      <c r="L14403">
        <f t="shared" si="1803"/>
        <v>3964</v>
      </c>
      <c r="M14403" s="21" t="str">
        <f t="shared" si="1804"/>
        <v>D</v>
      </c>
      <c r="N14403" t="str">
        <f t="shared" si="1805"/>
        <v>G49145</v>
      </c>
    </row>
    <row r="14404" spans="2:14" x14ac:dyDescent="0.25">
      <c r="B14404">
        <v>1779</v>
      </c>
      <c r="C14404" t="s">
        <v>8292</v>
      </c>
      <c r="D14404">
        <v>3.3726812816188868E-3</v>
      </c>
      <c r="E14404" s="4">
        <v>2.35260929912329E-2</v>
      </c>
      <c r="F14404">
        <v>615.5779346807285</v>
      </c>
      <c r="G14404" s="14">
        <f t="shared" si="1798"/>
        <v>615.5779346807285</v>
      </c>
      <c r="H14404">
        <f t="shared" si="1799"/>
        <v>1779</v>
      </c>
      <c r="I14404" s="29" t="str">
        <f t="shared" si="1800"/>
        <v/>
      </c>
      <c r="J14404" t="str">
        <f t="shared" si="1801"/>
        <v/>
      </c>
      <c r="K14404" t="str">
        <f t="shared" si="1802"/>
        <v/>
      </c>
      <c r="L14404" t="str">
        <f t="shared" si="1803"/>
        <v/>
      </c>
      <c r="M14404" s="21" t="str">
        <f t="shared" si="1804"/>
        <v/>
      </c>
      <c r="N14404" t="str">
        <f t="shared" si="1805"/>
        <v>G45893</v>
      </c>
    </row>
    <row r="14405" spans="2:14" x14ac:dyDescent="0.25">
      <c r="B14405">
        <v>1778</v>
      </c>
      <c r="C14405" t="s">
        <v>8164</v>
      </c>
      <c r="D14405">
        <v>6.1867266591676042E-3</v>
      </c>
      <c r="E14405" s="4">
        <v>-2.4441959336400001E-2</v>
      </c>
      <c r="F14405">
        <v>9.4487114366994813</v>
      </c>
      <c r="G14405" s="14">
        <f t="shared" si="1798"/>
        <v>9.4487114366994813</v>
      </c>
      <c r="H14405">
        <f t="shared" si="1799"/>
        <v>1778</v>
      </c>
      <c r="I14405" s="29">
        <f t="shared" si="1800"/>
        <v>188.17380675783144</v>
      </c>
      <c r="J14405">
        <f t="shared" si="1801"/>
        <v>6.1867266591676042E-3</v>
      </c>
      <c r="K14405">
        <f t="shared" si="1802"/>
        <v>-2.4441959336400001E-2</v>
      </c>
      <c r="L14405">
        <f t="shared" si="1803"/>
        <v>3831</v>
      </c>
      <c r="M14405" s="21" t="str">
        <f t="shared" si="1804"/>
        <v>D</v>
      </c>
      <c r="N14405" t="str">
        <f t="shared" si="1805"/>
        <v>G47843</v>
      </c>
    </row>
    <row r="14406" spans="2:14" x14ac:dyDescent="0.25">
      <c r="B14406">
        <v>1777</v>
      </c>
      <c r="C14406" t="s">
        <v>7654</v>
      </c>
      <c r="D14406">
        <v>1.0504595760645281E-2</v>
      </c>
      <c r="E14406" s="4">
        <v>2.6009571466905371E-2</v>
      </c>
      <c r="F14406">
        <v>537.61836169155129</v>
      </c>
      <c r="G14406" s="14">
        <f t="shared" si="1798"/>
        <v>537.61836169155129</v>
      </c>
      <c r="H14406">
        <f t="shared" si="1799"/>
        <v>1777</v>
      </c>
      <c r="I14406" s="29" t="str">
        <f t="shared" si="1800"/>
        <v/>
      </c>
      <c r="J14406" t="str">
        <f t="shared" si="1801"/>
        <v/>
      </c>
      <c r="K14406" t="str">
        <f t="shared" si="1802"/>
        <v/>
      </c>
      <c r="L14406" t="str">
        <f t="shared" si="1803"/>
        <v/>
      </c>
      <c r="M14406" s="21" t="str">
        <f t="shared" si="1804"/>
        <v/>
      </c>
      <c r="N14406" t="str">
        <f t="shared" si="1805"/>
        <v>G34210</v>
      </c>
    </row>
    <row r="14407" spans="2:14" x14ac:dyDescent="0.25">
      <c r="B14407">
        <v>1777</v>
      </c>
      <c r="C14407" t="s">
        <v>7403</v>
      </c>
      <c r="D14407">
        <v>3.7516413430876004E-3</v>
      </c>
      <c r="E14407" s="4">
        <v>-7.913330880304147E-3</v>
      </c>
      <c r="F14407">
        <v>588.60360575248933</v>
      </c>
      <c r="G14407" s="14">
        <f t="shared" si="1798"/>
        <v>588.60360575248933</v>
      </c>
      <c r="H14407">
        <f t="shared" si="1799"/>
        <v>1777</v>
      </c>
      <c r="I14407" s="29" t="str">
        <f t="shared" si="1800"/>
        <v/>
      </c>
      <c r="J14407" t="str">
        <f t="shared" si="1801"/>
        <v/>
      </c>
      <c r="K14407" t="str">
        <f t="shared" si="1802"/>
        <v/>
      </c>
      <c r="L14407" t="str">
        <f t="shared" si="1803"/>
        <v/>
      </c>
      <c r="M14407" s="21" t="str">
        <f t="shared" si="1804"/>
        <v/>
      </c>
      <c r="N14407" t="str">
        <f t="shared" si="1805"/>
        <v>G34225</v>
      </c>
    </row>
    <row r="14408" spans="2:14" x14ac:dyDescent="0.25">
      <c r="B14408">
        <v>1777</v>
      </c>
      <c r="C14408" t="s">
        <v>9032</v>
      </c>
      <c r="D14408">
        <v>0</v>
      </c>
      <c r="E14408" s="4">
        <v>1.9318271719384942E-2</v>
      </c>
      <c r="F14408">
        <v>963.79725029376618</v>
      </c>
      <c r="G14408" s="14">
        <f t="shared" ref="G14408:G14471" si="1806">IFERROR(F14408,"")</f>
        <v>963.79725029376618</v>
      </c>
      <c r="H14408">
        <f t="shared" ref="H14408:H14471" si="1807">B14408</f>
        <v>1777</v>
      </c>
      <c r="I14408" s="29" t="str">
        <f t="shared" ref="I14408:I14471" si="1808">IF(IFERROR(H14408/G14408,0)&gt;$Q$11,H14408/G14408,"")</f>
        <v/>
      </c>
      <c r="J14408" t="str">
        <f t="shared" ref="J14408:J14471" si="1809">IF(L14408="","",D14408)</f>
        <v/>
      </c>
      <c r="K14408" t="str">
        <f t="shared" ref="K14408:K14471" si="1810">IF(J14408="","",E14408)</f>
        <v/>
      </c>
      <c r="L14408" t="str">
        <f t="shared" ref="L14408:L14471" si="1811">IFERROR(_xlfn.RANK.AVG(I14408,$I$6:$I$20000,1),"")</f>
        <v/>
      </c>
      <c r="M14408" s="21" t="str">
        <f t="shared" ref="M14408:M14471" si="1812">IF(L14408="","",IF(L14408&lt;$P$6,$Q$6,IF(L14408&lt;$P$7,$Q$7,IF(L14408&lt;$P$8,$Q$8,IF(L14408&lt;$P$9,$Q$9,$Q$10)))))</f>
        <v/>
      </c>
      <c r="N14408" t="str">
        <f t="shared" ref="N14408:N14471" si="1813">C14408</f>
        <v>G46012</v>
      </c>
    </row>
    <row r="14409" spans="2:14" x14ac:dyDescent="0.25">
      <c r="B14409">
        <v>1777</v>
      </c>
      <c r="C14409" t="s">
        <v>9259</v>
      </c>
      <c r="D14409">
        <v>3.7516413430876012E-4</v>
      </c>
      <c r="E14409" s="4">
        <v>4.0808166222025925E-2</v>
      </c>
      <c r="F14409">
        <v>643.58603347518772</v>
      </c>
      <c r="G14409" s="14">
        <f t="shared" si="1806"/>
        <v>643.58603347518772</v>
      </c>
      <c r="H14409">
        <f t="shared" si="1807"/>
        <v>1777</v>
      </c>
      <c r="I14409" s="29" t="str">
        <f t="shared" si="1808"/>
        <v/>
      </c>
      <c r="J14409" t="str">
        <f t="shared" si="1809"/>
        <v/>
      </c>
      <c r="K14409" t="str">
        <f t="shared" si="1810"/>
        <v/>
      </c>
      <c r="L14409" t="str">
        <f t="shared" si="1811"/>
        <v/>
      </c>
      <c r="M14409" s="21" t="str">
        <f t="shared" si="1812"/>
        <v/>
      </c>
      <c r="N14409" t="str">
        <f t="shared" si="1813"/>
        <v>G47716</v>
      </c>
    </row>
    <row r="14410" spans="2:14" x14ac:dyDescent="0.25">
      <c r="B14410">
        <v>1776</v>
      </c>
      <c r="C14410" t="s">
        <v>7713</v>
      </c>
      <c r="D14410">
        <v>0</v>
      </c>
      <c r="E14410" s="4">
        <v>1.2839367202104761E-2</v>
      </c>
      <c r="F14410">
        <v>321.55440183898207</v>
      </c>
      <c r="G14410" s="14">
        <f t="shared" si="1806"/>
        <v>321.55440183898207</v>
      </c>
      <c r="H14410">
        <f t="shared" si="1807"/>
        <v>1776</v>
      </c>
      <c r="I14410" s="29" t="str">
        <f t="shared" si="1808"/>
        <v/>
      </c>
      <c r="J14410" t="str">
        <f t="shared" si="1809"/>
        <v/>
      </c>
      <c r="K14410" t="str">
        <f t="shared" si="1810"/>
        <v/>
      </c>
      <c r="L14410" t="str">
        <f t="shared" si="1811"/>
        <v/>
      </c>
      <c r="M14410" s="21" t="str">
        <f t="shared" si="1812"/>
        <v/>
      </c>
      <c r="N14410" t="str">
        <f t="shared" si="1813"/>
        <v>G33889</v>
      </c>
    </row>
    <row r="14411" spans="2:14" x14ac:dyDescent="0.25">
      <c r="B14411">
        <v>1776</v>
      </c>
      <c r="C14411" t="s">
        <v>7163</v>
      </c>
      <c r="D14411">
        <v>2.4774774774774775E-2</v>
      </c>
      <c r="E14411" s="4">
        <v>-2.6379224844276898E-2</v>
      </c>
      <c r="F14411">
        <v>193.90569072799397</v>
      </c>
      <c r="G14411" s="14">
        <f t="shared" si="1806"/>
        <v>193.90569072799397</v>
      </c>
      <c r="H14411">
        <f t="shared" si="1807"/>
        <v>1776</v>
      </c>
      <c r="I14411" s="29" t="str">
        <f t="shared" si="1808"/>
        <v/>
      </c>
      <c r="J14411" t="str">
        <f t="shared" si="1809"/>
        <v/>
      </c>
      <c r="K14411" t="str">
        <f t="shared" si="1810"/>
        <v/>
      </c>
      <c r="L14411" t="str">
        <f t="shared" si="1811"/>
        <v/>
      </c>
      <c r="M14411" s="21" t="str">
        <f t="shared" si="1812"/>
        <v/>
      </c>
      <c r="N14411" t="str">
        <f t="shared" si="1813"/>
        <v>G33984</v>
      </c>
    </row>
    <row r="14412" spans="2:14" x14ac:dyDescent="0.25">
      <c r="B14412">
        <v>1775</v>
      </c>
      <c r="C14412" t="s">
        <v>7694</v>
      </c>
      <c r="D14412">
        <v>0</v>
      </c>
      <c r="E14412" s="4">
        <v>2.2394154220819501E-2</v>
      </c>
      <c r="F14412">
        <v>785.62304880897943</v>
      </c>
      <c r="G14412" s="14">
        <f t="shared" si="1806"/>
        <v>785.62304880897943</v>
      </c>
      <c r="H14412">
        <f t="shared" si="1807"/>
        <v>1775</v>
      </c>
      <c r="I14412" s="29" t="str">
        <f t="shared" si="1808"/>
        <v/>
      </c>
      <c r="J14412" t="str">
        <f t="shared" si="1809"/>
        <v/>
      </c>
      <c r="K14412" t="str">
        <f t="shared" si="1810"/>
        <v/>
      </c>
      <c r="L14412" t="str">
        <f t="shared" si="1811"/>
        <v/>
      </c>
      <c r="M14412" s="21" t="str">
        <f t="shared" si="1812"/>
        <v/>
      </c>
      <c r="N14412" t="str">
        <f t="shared" si="1813"/>
        <v>G46141</v>
      </c>
    </row>
    <row r="14413" spans="2:14" x14ac:dyDescent="0.25">
      <c r="B14413">
        <v>1774</v>
      </c>
      <c r="C14413" t="s">
        <v>8223</v>
      </c>
      <c r="D14413">
        <v>3.1567080045095827E-2</v>
      </c>
      <c r="E14413" s="4">
        <v>1.0414053685963201E-2</v>
      </c>
      <c r="F14413">
        <v>728.99160291710609</v>
      </c>
      <c r="G14413" s="14">
        <f t="shared" si="1806"/>
        <v>728.99160291710609</v>
      </c>
      <c r="H14413">
        <f t="shared" si="1807"/>
        <v>1774</v>
      </c>
      <c r="I14413" s="29" t="str">
        <f t="shared" si="1808"/>
        <v/>
      </c>
      <c r="J14413" t="str">
        <f t="shared" si="1809"/>
        <v/>
      </c>
      <c r="K14413" t="str">
        <f t="shared" si="1810"/>
        <v/>
      </c>
      <c r="L14413" t="str">
        <f t="shared" si="1811"/>
        <v/>
      </c>
      <c r="M14413" s="21" t="str">
        <f t="shared" si="1812"/>
        <v/>
      </c>
      <c r="N14413" t="str">
        <f t="shared" si="1813"/>
        <v>G47553</v>
      </c>
    </row>
    <row r="14414" spans="2:14" x14ac:dyDescent="0.25">
      <c r="B14414">
        <v>1774</v>
      </c>
      <c r="C14414" t="s">
        <v>8193</v>
      </c>
      <c r="D14414">
        <v>1.5783540022547914E-2</v>
      </c>
      <c r="E14414" s="4">
        <v>1.24949095770717E-2</v>
      </c>
      <c r="F14414">
        <v>102.21837336438449</v>
      </c>
      <c r="G14414" s="14">
        <f t="shared" si="1806"/>
        <v>102.21837336438449</v>
      </c>
      <c r="H14414">
        <f t="shared" si="1807"/>
        <v>1774</v>
      </c>
      <c r="I14414" s="29" t="str">
        <f t="shared" si="1808"/>
        <v/>
      </c>
      <c r="J14414" t="str">
        <f t="shared" si="1809"/>
        <v/>
      </c>
      <c r="K14414" t="str">
        <f t="shared" si="1810"/>
        <v/>
      </c>
      <c r="L14414" t="str">
        <f t="shared" si="1811"/>
        <v/>
      </c>
      <c r="M14414" s="21" t="str">
        <f t="shared" si="1812"/>
        <v/>
      </c>
      <c r="N14414" t="str">
        <f t="shared" si="1813"/>
        <v>G47968</v>
      </c>
    </row>
    <row r="14415" spans="2:14" x14ac:dyDescent="0.25">
      <c r="B14415">
        <v>1772</v>
      </c>
      <c r="C14415" t="s">
        <v>8628</v>
      </c>
      <c r="D14415">
        <v>0</v>
      </c>
      <c r="E14415" s="4">
        <v>1.2778324932283293E-2</v>
      </c>
      <c r="F14415">
        <v>15.763069107678586</v>
      </c>
      <c r="G14415" s="14">
        <f t="shared" si="1806"/>
        <v>15.763069107678586</v>
      </c>
      <c r="H14415">
        <f t="shared" si="1807"/>
        <v>1772</v>
      </c>
      <c r="I14415" s="29">
        <f t="shared" si="1808"/>
        <v>112.41465655548096</v>
      </c>
      <c r="J14415">
        <f t="shared" si="1809"/>
        <v>0</v>
      </c>
      <c r="K14415">
        <f t="shared" si="1810"/>
        <v>1.2778324932283293E-2</v>
      </c>
      <c r="L14415">
        <f t="shared" si="1811"/>
        <v>2075</v>
      </c>
      <c r="M14415" s="21" t="str">
        <f t="shared" si="1812"/>
        <v>E</v>
      </c>
      <c r="N14415" t="str">
        <f t="shared" si="1813"/>
        <v>G47478</v>
      </c>
    </row>
    <row r="14416" spans="2:14" x14ac:dyDescent="0.25">
      <c r="B14416">
        <v>1771</v>
      </c>
      <c r="C14416" t="s">
        <v>7882</v>
      </c>
      <c r="D14416">
        <v>7.5945793337097681E-2</v>
      </c>
      <c r="E14416" s="4">
        <v>-2.1483869291841998E-2</v>
      </c>
      <c r="F14416">
        <v>702.48801306874884</v>
      </c>
      <c r="G14416" s="14">
        <f t="shared" si="1806"/>
        <v>702.48801306874884</v>
      </c>
      <c r="H14416">
        <f t="shared" si="1807"/>
        <v>1771</v>
      </c>
      <c r="I14416" s="29" t="str">
        <f t="shared" si="1808"/>
        <v/>
      </c>
      <c r="J14416" t="str">
        <f t="shared" si="1809"/>
        <v/>
      </c>
      <c r="K14416" t="str">
        <f t="shared" si="1810"/>
        <v/>
      </c>
      <c r="L14416" t="str">
        <f t="shared" si="1811"/>
        <v/>
      </c>
      <c r="M14416" s="21" t="str">
        <f t="shared" si="1812"/>
        <v/>
      </c>
      <c r="N14416" t="str">
        <f t="shared" si="1813"/>
        <v>G41390</v>
      </c>
    </row>
    <row r="14417" spans="2:14" x14ac:dyDescent="0.25">
      <c r="B14417">
        <v>1771</v>
      </c>
      <c r="C14417" t="s">
        <v>6983</v>
      </c>
      <c r="D14417">
        <v>9.881422924901186E-3</v>
      </c>
      <c r="E14417" s="4">
        <v>0.1150754038244487</v>
      </c>
      <c r="F14417">
        <v>375.14343072527083</v>
      </c>
      <c r="G14417" s="14">
        <f t="shared" si="1806"/>
        <v>375.14343072527083</v>
      </c>
      <c r="H14417">
        <f t="shared" si="1807"/>
        <v>1771</v>
      </c>
      <c r="I14417" s="29" t="str">
        <f t="shared" si="1808"/>
        <v/>
      </c>
      <c r="J14417" t="str">
        <f t="shared" si="1809"/>
        <v/>
      </c>
      <c r="K14417" t="str">
        <f t="shared" si="1810"/>
        <v/>
      </c>
      <c r="L14417" t="str">
        <f t="shared" si="1811"/>
        <v/>
      </c>
      <c r="M14417" s="21" t="str">
        <f t="shared" si="1812"/>
        <v/>
      </c>
      <c r="N14417" t="str">
        <f t="shared" si="1813"/>
        <v>G47565</v>
      </c>
    </row>
    <row r="14418" spans="2:14" x14ac:dyDescent="0.25">
      <c r="B14418">
        <v>1771</v>
      </c>
      <c r="C14418" t="s">
        <v>7409</v>
      </c>
      <c r="D14418">
        <v>5.0191354539180625E-4</v>
      </c>
      <c r="E14418" s="4">
        <v>1.7948424443602569E-2</v>
      </c>
      <c r="F14418">
        <v>1.8570094465756664</v>
      </c>
      <c r="G14418" s="14">
        <f t="shared" si="1806"/>
        <v>1.8570094465756664</v>
      </c>
      <c r="H14418">
        <f t="shared" si="1807"/>
        <v>1771</v>
      </c>
      <c r="I14418" s="29">
        <f t="shared" si="1808"/>
        <v>953.68389388957166</v>
      </c>
      <c r="J14418">
        <f t="shared" si="1809"/>
        <v>5.0191354539180625E-4</v>
      </c>
      <c r="K14418">
        <f t="shared" si="1810"/>
        <v>1.7948424443602569E-2</v>
      </c>
      <c r="L14418">
        <f t="shared" si="1811"/>
        <v>8437</v>
      </c>
      <c r="M14418" s="21" t="str">
        <f t="shared" si="1812"/>
        <v>B</v>
      </c>
      <c r="N14418" t="str">
        <f t="shared" si="1813"/>
        <v>G52315</v>
      </c>
    </row>
    <row r="14419" spans="2:14" x14ac:dyDescent="0.25">
      <c r="B14419">
        <v>1769</v>
      </c>
      <c r="C14419" t="s">
        <v>8440</v>
      </c>
      <c r="D14419">
        <v>1.3243963498344504E-2</v>
      </c>
      <c r="E14419" s="4">
        <v>5.2821384243933199E-2</v>
      </c>
      <c r="F14419">
        <v>19.165281728820904</v>
      </c>
      <c r="G14419" s="14">
        <f t="shared" si="1806"/>
        <v>19.165281728820904</v>
      </c>
      <c r="H14419">
        <f t="shared" si="1807"/>
        <v>1769</v>
      </c>
      <c r="I14419" s="29">
        <f t="shared" si="1808"/>
        <v>92.302321720622743</v>
      </c>
      <c r="J14419">
        <f t="shared" si="1809"/>
        <v>1.3243963498344504E-2</v>
      </c>
      <c r="K14419">
        <f t="shared" si="1810"/>
        <v>5.2821384243933199E-2</v>
      </c>
      <c r="L14419">
        <f t="shared" si="1811"/>
        <v>1504</v>
      </c>
      <c r="M14419" s="21" t="str">
        <f t="shared" si="1812"/>
        <v>E</v>
      </c>
      <c r="N14419" t="str">
        <f t="shared" si="1813"/>
        <v>G43977</v>
      </c>
    </row>
    <row r="14420" spans="2:14" x14ac:dyDescent="0.25">
      <c r="B14420">
        <v>1769</v>
      </c>
      <c r="C14420" t="s">
        <v>8963</v>
      </c>
      <c r="D14420">
        <v>1.0175240248728096E-2</v>
      </c>
      <c r="E14420" s="4">
        <v>1.21882651001215E-2</v>
      </c>
      <c r="F14420">
        <v>4.7715704542608455</v>
      </c>
      <c r="G14420" s="14">
        <f t="shared" si="1806"/>
        <v>4.7715704542608455</v>
      </c>
      <c r="H14420">
        <f t="shared" si="1807"/>
        <v>1769</v>
      </c>
      <c r="I14420" s="29">
        <f t="shared" si="1808"/>
        <v>370.73747877291532</v>
      </c>
      <c r="J14420">
        <f t="shared" si="1809"/>
        <v>1.0175240248728096E-2</v>
      </c>
      <c r="K14420">
        <f t="shared" si="1810"/>
        <v>1.21882651001215E-2</v>
      </c>
      <c r="L14420">
        <f t="shared" si="1811"/>
        <v>6140</v>
      </c>
      <c r="M14420" s="21" t="str">
        <f t="shared" si="1812"/>
        <v>C</v>
      </c>
      <c r="N14420" t="str">
        <f t="shared" si="1813"/>
        <v>G46237</v>
      </c>
    </row>
    <row r="14421" spans="2:14" x14ac:dyDescent="0.25">
      <c r="B14421">
        <v>1769</v>
      </c>
      <c r="C14421" t="s">
        <v>9259</v>
      </c>
      <c r="D14421">
        <v>5.9355568117580556E-3</v>
      </c>
      <c r="E14421" s="4">
        <v>-4.9015925033018149E-3</v>
      </c>
      <c r="F14421">
        <v>643.58603347518761</v>
      </c>
      <c r="G14421" s="14">
        <f t="shared" si="1806"/>
        <v>643.58603347518761</v>
      </c>
      <c r="H14421">
        <f t="shared" si="1807"/>
        <v>1769</v>
      </c>
      <c r="I14421" s="29" t="str">
        <f t="shared" si="1808"/>
        <v/>
      </c>
      <c r="J14421" t="str">
        <f t="shared" si="1809"/>
        <v/>
      </c>
      <c r="K14421" t="str">
        <f t="shared" si="1810"/>
        <v/>
      </c>
      <c r="L14421" t="str">
        <f t="shared" si="1811"/>
        <v/>
      </c>
      <c r="M14421" s="21" t="str">
        <f t="shared" si="1812"/>
        <v/>
      </c>
      <c r="N14421" t="str">
        <f t="shared" si="1813"/>
        <v>G47716</v>
      </c>
    </row>
    <row r="14422" spans="2:14" x14ac:dyDescent="0.25">
      <c r="B14422">
        <v>1768</v>
      </c>
      <c r="C14422" t="s">
        <v>7401</v>
      </c>
      <c r="D14422">
        <v>0</v>
      </c>
      <c r="E14422" s="4">
        <v>6.9513287938510332E-3</v>
      </c>
      <c r="F14422">
        <v>113.18395094525924</v>
      </c>
      <c r="G14422" s="14">
        <f t="shared" si="1806"/>
        <v>113.18395094525924</v>
      </c>
      <c r="H14422">
        <f t="shared" si="1807"/>
        <v>1768</v>
      </c>
      <c r="I14422" s="29" t="str">
        <f t="shared" si="1808"/>
        <v/>
      </c>
      <c r="J14422" t="str">
        <f t="shared" si="1809"/>
        <v/>
      </c>
      <c r="K14422" t="str">
        <f t="shared" si="1810"/>
        <v/>
      </c>
      <c r="L14422" t="str">
        <f t="shared" si="1811"/>
        <v/>
      </c>
      <c r="M14422" s="21" t="str">
        <f t="shared" si="1812"/>
        <v/>
      </c>
      <c r="N14422" t="str">
        <f t="shared" si="1813"/>
        <v>G43727</v>
      </c>
    </row>
    <row r="14423" spans="2:14" x14ac:dyDescent="0.25">
      <c r="B14423">
        <v>1768</v>
      </c>
      <c r="C14423" t="s">
        <v>7682</v>
      </c>
      <c r="D14423">
        <v>0.19117647058823528</v>
      </c>
      <c r="E14423" s="4">
        <v>1.6000261530280099E-2</v>
      </c>
      <c r="F14423">
        <v>113.05826779502169</v>
      </c>
      <c r="G14423" s="14">
        <f t="shared" si="1806"/>
        <v>113.05826779502169</v>
      </c>
      <c r="H14423">
        <f t="shared" si="1807"/>
        <v>1768</v>
      </c>
      <c r="I14423" s="29" t="str">
        <f t="shared" si="1808"/>
        <v/>
      </c>
      <c r="J14423" t="str">
        <f t="shared" si="1809"/>
        <v/>
      </c>
      <c r="K14423" t="str">
        <f t="shared" si="1810"/>
        <v/>
      </c>
      <c r="L14423" t="str">
        <f t="shared" si="1811"/>
        <v/>
      </c>
      <c r="M14423" s="21" t="str">
        <f t="shared" si="1812"/>
        <v/>
      </c>
      <c r="N14423" t="str">
        <f t="shared" si="1813"/>
        <v>G43897</v>
      </c>
    </row>
    <row r="14424" spans="2:14" x14ac:dyDescent="0.25">
      <c r="B14424">
        <v>1768</v>
      </c>
      <c r="C14424" t="s">
        <v>7422</v>
      </c>
      <c r="D14424">
        <v>0</v>
      </c>
      <c r="E14424" s="4">
        <v>7.0643394719809242E-3</v>
      </c>
      <c r="F14424">
        <v>734.45527288053063</v>
      </c>
      <c r="G14424" s="14">
        <f t="shared" si="1806"/>
        <v>734.45527288053063</v>
      </c>
      <c r="H14424">
        <f t="shared" si="1807"/>
        <v>1768</v>
      </c>
      <c r="I14424" s="29" t="str">
        <f t="shared" si="1808"/>
        <v/>
      </c>
      <c r="J14424" t="str">
        <f t="shared" si="1809"/>
        <v/>
      </c>
      <c r="K14424" t="str">
        <f t="shared" si="1810"/>
        <v/>
      </c>
      <c r="L14424" t="str">
        <f t="shared" si="1811"/>
        <v/>
      </c>
      <c r="M14424" s="21" t="str">
        <f t="shared" si="1812"/>
        <v/>
      </c>
      <c r="N14424" t="str">
        <f t="shared" si="1813"/>
        <v>G47766</v>
      </c>
    </row>
    <row r="14425" spans="2:14" x14ac:dyDescent="0.25">
      <c r="B14425">
        <v>1767</v>
      </c>
      <c r="C14425" t="s">
        <v>8292</v>
      </c>
      <c r="D14425">
        <v>8.7153367289190722E-2</v>
      </c>
      <c r="E14425" s="4">
        <v>4.9943611957132799E-3</v>
      </c>
      <c r="F14425">
        <v>615.5779346807285</v>
      </c>
      <c r="G14425" s="14">
        <f t="shared" si="1806"/>
        <v>615.5779346807285</v>
      </c>
      <c r="H14425">
        <f t="shared" si="1807"/>
        <v>1767</v>
      </c>
      <c r="I14425" s="29" t="str">
        <f t="shared" si="1808"/>
        <v/>
      </c>
      <c r="J14425" t="str">
        <f t="shared" si="1809"/>
        <v/>
      </c>
      <c r="K14425" t="str">
        <f t="shared" si="1810"/>
        <v/>
      </c>
      <c r="L14425" t="str">
        <f t="shared" si="1811"/>
        <v/>
      </c>
      <c r="M14425" s="21" t="str">
        <f t="shared" si="1812"/>
        <v/>
      </c>
      <c r="N14425" t="str">
        <f t="shared" si="1813"/>
        <v>G45893</v>
      </c>
    </row>
    <row r="14426" spans="2:14" x14ac:dyDescent="0.25">
      <c r="B14426">
        <v>1767</v>
      </c>
      <c r="C14426" t="s">
        <v>8164</v>
      </c>
      <c r="D14426">
        <v>1.4431239388794566E-2</v>
      </c>
      <c r="E14426" s="4">
        <v>1.52053781785071E-2</v>
      </c>
      <c r="F14426">
        <v>9.4487114366994813</v>
      </c>
      <c r="G14426" s="14">
        <f t="shared" si="1806"/>
        <v>9.4487114366994813</v>
      </c>
      <c r="H14426">
        <f t="shared" si="1807"/>
        <v>1767</v>
      </c>
      <c r="I14426" s="29">
        <f t="shared" si="1808"/>
        <v>187.00962685100569</v>
      </c>
      <c r="J14426">
        <f t="shared" si="1809"/>
        <v>1.4431239388794566E-2</v>
      </c>
      <c r="K14426">
        <f t="shared" si="1810"/>
        <v>1.52053781785071E-2</v>
      </c>
      <c r="L14426">
        <f t="shared" si="1811"/>
        <v>3808</v>
      </c>
      <c r="M14426" s="21" t="str">
        <f t="shared" si="1812"/>
        <v>D</v>
      </c>
      <c r="N14426" t="str">
        <f t="shared" si="1813"/>
        <v>G47843</v>
      </c>
    </row>
    <row r="14427" spans="2:14" x14ac:dyDescent="0.25">
      <c r="B14427">
        <v>1763</v>
      </c>
      <c r="C14427" t="s">
        <v>7409</v>
      </c>
      <c r="D14427">
        <v>0.31764038570618264</v>
      </c>
      <c r="E14427" s="4">
        <v>4.1379619389772401E-2</v>
      </c>
      <c r="F14427">
        <v>1.8570094465756666</v>
      </c>
      <c r="G14427" s="14">
        <f t="shared" si="1806"/>
        <v>1.8570094465756666</v>
      </c>
      <c r="H14427">
        <f t="shared" si="1807"/>
        <v>1763</v>
      </c>
      <c r="I14427" s="29">
        <f t="shared" si="1808"/>
        <v>949.37589211028501</v>
      </c>
      <c r="J14427">
        <f t="shared" si="1809"/>
        <v>0.31764038570618264</v>
      </c>
      <c r="K14427">
        <f t="shared" si="1810"/>
        <v>4.1379619389772401E-2</v>
      </c>
      <c r="L14427">
        <f t="shared" si="1811"/>
        <v>8431</v>
      </c>
      <c r="M14427" s="21" t="str">
        <f t="shared" si="1812"/>
        <v>B</v>
      </c>
      <c r="N14427" t="str">
        <f t="shared" si="1813"/>
        <v>G52315</v>
      </c>
    </row>
    <row r="14428" spans="2:14" x14ac:dyDescent="0.25">
      <c r="B14428">
        <v>1762</v>
      </c>
      <c r="C14428" t="s">
        <v>7118</v>
      </c>
      <c r="D14428">
        <v>0</v>
      </c>
      <c r="E14428" s="4">
        <v>1.3536580954678336E-2</v>
      </c>
      <c r="F14428">
        <v>321.09641246096834</v>
      </c>
      <c r="G14428" s="14">
        <f t="shared" si="1806"/>
        <v>321.09641246096834</v>
      </c>
      <c r="H14428">
        <f t="shared" si="1807"/>
        <v>1762</v>
      </c>
      <c r="I14428" s="29" t="str">
        <f t="shared" si="1808"/>
        <v/>
      </c>
      <c r="J14428" t="str">
        <f t="shared" si="1809"/>
        <v/>
      </c>
      <c r="K14428" t="str">
        <f t="shared" si="1810"/>
        <v/>
      </c>
      <c r="L14428" t="str">
        <f t="shared" si="1811"/>
        <v/>
      </c>
      <c r="M14428" s="21" t="str">
        <f t="shared" si="1812"/>
        <v/>
      </c>
      <c r="N14428" t="str">
        <f t="shared" si="1813"/>
        <v>G45992</v>
      </c>
    </row>
    <row r="14429" spans="2:14" x14ac:dyDescent="0.25">
      <c r="B14429">
        <v>1762</v>
      </c>
      <c r="C14429" t="s">
        <v>6979</v>
      </c>
      <c r="D14429">
        <v>7.0374574347332575E-2</v>
      </c>
      <c r="E14429" s="4">
        <v>-9.9086741101928096E-5</v>
      </c>
      <c r="F14429">
        <v>540.04401252053128</v>
      </c>
      <c r="G14429" s="14">
        <f t="shared" si="1806"/>
        <v>540.04401252053128</v>
      </c>
      <c r="H14429">
        <f t="shared" si="1807"/>
        <v>1762</v>
      </c>
      <c r="I14429" s="29" t="str">
        <f t="shared" si="1808"/>
        <v/>
      </c>
      <c r="J14429" t="str">
        <f t="shared" si="1809"/>
        <v/>
      </c>
      <c r="K14429" t="str">
        <f t="shared" si="1810"/>
        <v/>
      </c>
      <c r="L14429" t="str">
        <f t="shared" si="1811"/>
        <v/>
      </c>
      <c r="M14429" s="21" t="str">
        <f t="shared" si="1812"/>
        <v/>
      </c>
      <c r="N14429" t="str">
        <f t="shared" si="1813"/>
        <v>G47874</v>
      </c>
    </row>
    <row r="14430" spans="2:14" x14ac:dyDescent="0.25">
      <c r="B14430">
        <v>1760</v>
      </c>
      <c r="C14430" t="s">
        <v>8272</v>
      </c>
      <c r="D14430">
        <v>0.25738636363636364</v>
      </c>
      <c r="E14430" s="4">
        <v>-3.78873310983181E-2</v>
      </c>
      <c r="F14430">
        <v>23.618600172318978</v>
      </c>
      <c r="G14430" s="14">
        <f t="shared" si="1806"/>
        <v>23.618600172318978</v>
      </c>
      <c r="H14430">
        <f t="shared" si="1807"/>
        <v>1760</v>
      </c>
      <c r="I14430" s="29">
        <f t="shared" si="1808"/>
        <v>74.517540716181884</v>
      </c>
      <c r="J14430">
        <f t="shared" si="1809"/>
        <v>0.25738636363636364</v>
      </c>
      <c r="K14430">
        <f t="shared" si="1810"/>
        <v>-3.78873310983181E-2</v>
      </c>
      <c r="L14430">
        <f t="shared" si="1811"/>
        <v>903</v>
      </c>
      <c r="M14430" s="21" t="str">
        <f t="shared" si="1812"/>
        <v>E</v>
      </c>
      <c r="N14430" t="str">
        <f t="shared" si="1813"/>
        <v>G43974</v>
      </c>
    </row>
    <row r="14431" spans="2:14" x14ac:dyDescent="0.25">
      <c r="B14431">
        <v>1759</v>
      </c>
      <c r="C14431" t="s">
        <v>7912</v>
      </c>
      <c r="D14431">
        <v>1.023308698123934E-2</v>
      </c>
      <c r="E14431" s="4">
        <v>2.3708742461167279E-2</v>
      </c>
      <c r="F14431">
        <v>97.054297895335367</v>
      </c>
      <c r="G14431" s="14">
        <f t="shared" si="1806"/>
        <v>97.054297895335367</v>
      </c>
      <c r="H14431">
        <f t="shared" si="1807"/>
        <v>1759</v>
      </c>
      <c r="I14431" s="29" t="str">
        <f t="shared" si="1808"/>
        <v/>
      </c>
      <c r="J14431" t="str">
        <f t="shared" si="1809"/>
        <v/>
      </c>
      <c r="K14431" t="str">
        <f t="shared" si="1810"/>
        <v/>
      </c>
      <c r="L14431" t="str">
        <f t="shared" si="1811"/>
        <v/>
      </c>
      <c r="M14431" s="21" t="str">
        <f t="shared" si="1812"/>
        <v/>
      </c>
      <c r="N14431" t="str">
        <f t="shared" si="1813"/>
        <v>G43952</v>
      </c>
    </row>
    <row r="14432" spans="2:14" x14ac:dyDescent="0.25">
      <c r="B14432">
        <v>1759</v>
      </c>
      <c r="C14432" t="s">
        <v>8440</v>
      </c>
      <c r="D14432">
        <v>-2.8425241614553724E-3</v>
      </c>
      <c r="E14432" s="4">
        <v>-5.4306411417200925E-2</v>
      </c>
      <c r="F14432">
        <v>19.165281728820904</v>
      </c>
      <c r="G14432" s="14">
        <f t="shared" si="1806"/>
        <v>19.165281728820904</v>
      </c>
      <c r="H14432">
        <f t="shared" si="1807"/>
        <v>1759</v>
      </c>
      <c r="I14432" s="29">
        <f t="shared" si="1808"/>
        <v>91.780544887832335</v>
      </c>
      <c r="J14432">
        <f t="shared" si="1809"/>
        <v>-2.8425241614553724E-3</v>
      </c>
      <c r="K14432">
        <f t="shared" si="1810"/>
        <v>-5.4306411417200925E-2</v>
      </c>
      <c r="L14432">
        <f t="shared" si="1811"/>
        <v>1473</v>
      </c>
      <c r="M14432" s="21" t="str">
        <f t="shared" si="1812"/>
        <v>E</v>
      </c>
      <c r="N14432" t="str">
        <f t="shared" si="1813"/>
        <v>G43977</v>
      </c>
    </row>
    <row r="14433" spans="2:14" x14ac:dyDescent="0.25">
      <c r="B14433">
        <v>1758</v>
      </c>
      <c r="C14433" t="s">
        <v>8021</v>
      </c>
      <c r="D14433">
        <v>2.7303754266211604E-2</v>
      </c>
      <c r="E14433" s="4">
        <v>4.6863979659974603E-2</v>
      </c>
      <c r="F14433">
        <v>730.49978131626949</v>
      </c>
      <c r="G14433" s="14">
        <f t="shared" si="1806"/>
        <v>730.49978131626949</v>
      </c>
      <c r="H14433">
        <f t="shared" si="1807"/>
        <v>1758</v>
      </c>
      <c r="I14433" s="29" t="str">
        <f t="shared" si="1808"/>
        <v/>
      </c>
      <c r="J14433" t="str">
        <f t="shared" si="1809"/>
        <v/>
      </c>
      <c r="K14433" t="str">
        <f t="shared" si="1810"/>
        <v/>
      </c>
      <c r="L14433" t="str">
        <f t="shared" si="1811"/>
        <v/>
      </c>
      <c r="M14433" s="21" t="str">
        <f t="shared" si="1812"/>
        <v/>
      </c>
      <c r="N14433" t="str">
        <f t="shared" si="1813"/>
        <v>G34275</v>
      </c>
    </row>
    <row r="14434" spans="2:14" x14ac:dyDescent="0.25">
      <c r="B14434">
        <v>1758</v>
      </c>
      <c r="C14434" t="s">
        <v>7383</v>
      </c>
      <c r="D14434">
        <v>3.0337504740235114E-3</v>
      </c>
      <c r="E14434" s="4">
        <v>-1.16192395410811E-2</v>
      </c>
      <c r="F14434">
        <v>92.426613286208408</v>
      </c>
      <c r="G14434" s="14">
        <f t="shared" si="1806"/>
        <v>92.426613286208408</v>
      </c>
      <c r="H14434">
        <f t="shared" si="1807"/>
        <v>1758</v>
      </c>
      <c r="I14434" s="29" t="str">
        <f t="shared" si="1808"/>
        <v/>
      </c>
      <c r="J14434" t="str">
        <f t="shared" si="1809"/>
        <v/>
      </c>
      <c r="K14434" t="str">
        <f t="shared" si="1810"/>
        <v/>
      </c>
      <c r="L14434" t="str">
        <f t="shared" si="1811"/>
        <v/>
      </c>
      <c r="M14434" s="21" t="str">
        <f t="shared" si="1812"/>
        <v/>
      </c>
      <c r="N14434" t="str">
        <f t="shared" si="1813"/>
        <v>G43733</v>
      </c>
    </row>
    <row r="14435" spans="2:14" x14ac:dyDescent="0.25">
      <c r="B14435">
        <v>1757</v>
      </c>
      <c r="C14435" t="s">
        <v>7403</v>
      </c>
      <c r="D14435">
        <v>2.3335230506545249E-2</v>
      </c>
      <c r="E14435" s="4">
        <v>4.2556956410407999E-2</v>
      </c>
      <c r="F14435">
        <v>588.60360575248933</v>
      </c>
      <c r="G14435" s="14">
        <f t="shared" si="1806"/>
        <v>588.60360575248933</v>
      </c>
      <c r="H14435">
        <f t="shared" si="1807"/>
        <v>1757</v>
      </c>
      <c r="I14435" s="29" t="str">
        <f t="shared" si="1808"/>
        <v/>
      </c>
      <c r="J14435" t="str">
        <f t="shared" si="1809"/>
        <v/>
      </c>
      <c r="K14435" t="str">
        <f t="shared" si="1810"/>
        <v/>
      </c>
      <c r="L14435" t="str">
        <f t="shared" si="1811"/>
        <v/>
      </c>
      <c r="M14435" s="21" t="str">
        <f t="shared" si="1812"/>
        <v/>
      </c>
      <c r="N14435" t="str">
        <f t="shared" si="1813"/>
        <v>G34225</v>
      </c>
    </row>
    <row r="14436" spans="2:14" x14ac:dyDescent="0.25">
      <c r="B14436">
        <v>1757</v>
      </c>
      <c r="C14436" t="s">
        <v>8898</v>
      </c>
      <c r="D14436">
        <v>0.36425725668753556</v>
      </c>
      <c r="E14436" s="4">
        <v>2.90245711803436E-2</v>
      </c>
      <c r="F14436">
        <v>60.983451555237643</v>
      </c>
      <c r="G14436" s="14">
        <f t="shared" si="1806"/>
        <v>60.983451555237643</v>
      </c>
      <c r="H14436">
        <f t="shared" si="1807"/>
        <v>1757</v>
      </c>
      <c r="I14436" s="29" t="str">
        <f t="shared" si="1808"/>
        <v/>
      </c>
      <c r="J14436" t="str">
        <f t="shared" si="1809"/>
        <v/>
      </c>
      <c r="K14436" t="str">
        <f t="shared" si="1810"/>
        <v/>
      </c>
      <c r="L14436" t="str">
        <f t="shared" si="1811"/>
        <v/>
      </c>
      <c r="M14436" s="21" t="str">
        <f t="shared" si="1812"/>
        <v/>
      </c>
      <c r="N14436" t="str">
        <f t="shared" si="1813"/>
        <v>G41325</v>
      </c>
    </row>
    <row r="14437" spans="2:14" x14ac:dyDescent="0.25">
      <c r="B14437">
        <v>1756</v>
      </c>
      <c r="C14437" t="s">
        <v>7755</v>
      </c>
      <c r="D14437">
        <v>1.1389521640091117E-2</v>
      </c>
      <c r="E14437" s="4">
        <v>4.1660145545999228E-2</v>
      </c>
      <c r="F14437">
        <v>526.06844415058254</v>
      </c>
      <c r="G14437" s="14">
        <f t="shared" si="1806"/>
        <v>526.06844415058254</v>
      </c>
      <c r="H14437">
        <f t="shared" si="1807"/>
        <v>1756</v>
      </c>
      <c r="I14437" s="29" t="str">
        <f t="shared" si="1808"/>
        <v/>
      </c>
      <c r="J14437" t="str">
        <f t="shared" si="1809"/>
        <v/>
      </c>
      <c r="K14437" t="str">
        <f t="shared" si="1810"/>
        <v/>
      </c>
      <c r="L14437" t="str">
        <f t="shared" si="1811"/>
        <v/>
      </c>
      <c r="M14437" s="21" t="str">
        <f t="shared" si="1812"/>
        <v/>
      </c>
      <c r="N14437" t="str">
        <f t="shared" si="1813"/>
        <v>G46192</v>
      </c>
    </row>
    <row r="14438" spans="2:14" x14ac:dyDescent="0.25">
      <c r="B14438">
        <v>1755</v>
      </c>
      <c r="C14438" t="s">
        <v>8408</v>
      </c>
      <c r="D14438">
        <v>0</v>
      </c>
      <c r="E14438" s="4">
        <v>4.5600282649199166E-2</v>
      </c>
      <c r="F14438">
        <v>106.98081149291401</v>
      </c>
      <c r="G14438" s="14">
        <f t="shared" si="1806"/>
        <v>106.98081149291401</v>
      </c>
      <c r="H14438">
        <f t="shared" si="1807"/>
        <v>1755</v>
      </c>
      <c r="I14438" s="29" t="str">
        <f t="shared" si="1808"/>
        <v/>
      </c>
      <c r="J14438" t="str">
        <f t="shared" si="1809"/>
        <v/>
      </c>
      <c r="K14438" t="str">
        <f t="shared" si="1810"/>
        <v/>
      </c>
      <c r="L14438" t="str">
        <f t="shared" si="1811"/>
        <v/>
      </c>
      <c r="M14438" s="21" t="str">
        <f t="shared" si="1812"/>
        <v/>
      </c>
      <c r="N14438" t="str">
        <f t="shared" si="1813"/>
        <v>G47642</v>
      </c>
    </row>
    <row r="14439" spans="2:14" x14ac:dyDescent="0.25">
      <c r="B14439">
        <v>1755</v>
      </c>
      <c r="C14439" t="s">
        <v>7068</v>
      </c>
      <c r="D14439">
        <v>0.101994301994302</v>
      </c>
      <c r="E14439" s="4">
        <v>-5.3233500570058802E-2</v>
      </c>
      <c r="F14439">
        <v>5.1073592180188809</v>
      </c>
      <c r="G14439" s="14">
        <f t="shared" si="1806"/>
        <v>5.1073592180188809</v>
      </c>
      <c r="H14439">
        <f t="shared" si="1807"/>
        <v>1755</v>
      </c>
      <c r="I14439" s="29">
        <f t="shared" si="1808"/>
        <v>343.62180631593714</v>
      </c>
      <c r="J14439">
        <f t="shared" si="1809"/>
        <v>0.101994301994302</v>
      </c>
      <c r="K14439">
        <f t="shared" si="1810"/>
        <v>-5.3233500570058802E-2</v>
      </c>
      <c r="L14439">
        <f t="shared" si="1811"/>
        <v>5924</v>
      </c>
      <c r="M14439" s="21" t="str">
        <f t="shared" si="1812"/>
        <v>C</v>
      </c>
      <c r="N14439" t="str">
        <f t="shared" si="1813"/>
        <v>G52168</v>
      </c>
    </row>
    <row r="14440" spans="2:14" x14ac:dyDescent="0.25">
      <c r="B14440">
        <v>1754</v>
      </c>
      <c r="C14440" t="s">
        <v>8471</v>
      </c>
      <c r="D14440">
        <v>5.7012542759407071E-3</v>
      </c>
      <c r="E14440" s="4">
        <v>5.100079858675597E-2</v>
      </c>
      <c r="F14440">
        <v>152.12898559357853</v>
      </c>
      <c r="G14440" s="14">
        <f t="shared" si="1806"/>
        <v>152.12898559357853</v>
      </c>
      <c r="H14440">
        <f t="shared" si="1807"/>
        <v>1754</v>
      </c>
      <c r="I14440" s="29" t="str">
        <f t="shared" si="1808"/>
        <v/>
      </c>
      <c r="J14440" t="str">
        <f t="shared" si="1809"/>
        <v/>
      </c>
      <c r="K14440" t="str">
        <f t="shared" si="1810"/>
        <v/>
      </c>
      <c r="L14440" t="str">
        <f t="shared" si="1811"/>
        <v/>
      </c>
      <c r="M14440" s="21" t="str">
        <f t="shared" si="1812"/>
        <v/>
      </c>
      <c r="N14440" t="str">
        <f t="shared" si="1813"/>
        <v>G43914</v>
      </c>
    </row>
    <row r="14441" spans="2:14" x14ac:dyDescent="0.25">
      <c r="B14441">
        <v>1754</v>
      </c>
      <c r="C14441" t="s">
        <v>8817</v>
      </c>
      <c r="D14441">
        <v>7.9817559863169893E-2</v>
      </c>
      <c r="E14441" s="4">
        <v>2.354508824646475E-2</v>
      </c>
      <c r="F14441">
        <v>714.78736388352058</v>
      </c>
      <c r="G14441" s="14">
        <f t="shared" si="1806"/>
        <v>714.78736388352058</v>
      </c>
      <c r="H14441">
        <f t="shared" si="1807"/>
        <v>1754</v>
      </c>
      <c r="I14441" s="29" t="str">
        <f t="shared" si="1808"/>
        <v/>
      </c>
      <c r="J14441" t="str">
        <f t="shared" si="1809"/>
        <v/>
      </c>
      <c r="K14441" t="str">
        <f t="shared" si="1810"/>
        <v/>
      </c>
      <c r="L14441" t="str">
        <f t="shared" si="1811"/>
        <v/>
      </c>
      <c r="M14441" s="21" t="str">
        <f t="shared" si="1812"/>
        <v/>
      </c>
      <c r="N14441" t="str">
        <f t="shared" si="1813"/>
        <v>G47824</v>
      </c>
    </row>
    <row r="14442" spans="2:14" x14ac:dyDescent="0.25">
      <c r="B14442">
        <v>1753</v>
      </c>
      <c r="C14442" t="s">
        <v>8232</v>
      </c>
      <c r="D14442">
        <v>4.1072447233314317E-2</v>
      </c>
      <c r="E14442" s="4">
        <v>-1.0041706264018969E-4</v>
      </c>
      <c r="F14442">
        <v>706.26810498221403</v>
      </c>
      <c r="G14442" s="14">
        <f t="shared" si="1806"/>
        <v>706.26810498221403</v>
      </c>
      <c r="H14442">
        <f t="shared" si="1807"/>
        <v>1753</v>
      </c>
      <c r="I14442" s="29" t="str">
        <f t="shared" si="1808"/>
        <v/>
      </c>
      <c r="J14442" t="str">
        <f t="shared" si="1809"/>
        <v/>
      </c>
      <c r="K14442" t="str">
        <f t="shared" si="1810"/>
        <v/>
      </c>
      <c r="L14442" t="str">
        <f t="shared" si="1811"/>
        <v/>
      </c>
      <c r="M14442" s="21" t="str">
        <f t="shared" si="1812"/>
        <v/>
      </c>
      <c r="N14442" t="str">
        <f t="shared" si="1813"/>
        <v>G47562</v>
      </c>
    </row>
    <row r="14443" spans="2:14" x14ac:dyDescent="0.25">
      <c r="B14443">
        <v>1752</v>
      </c>
      <c r="C14443" t="s">
        <v>7403</v>
      </c>
      <c r="D14443">
        <v>-2.0384866275277233E-3</v>
      </c>
      <c r="E14443" s="4">
        <v>1.8992137263662039E-2</v>
      </c>
      <c r="F14443">
        <v>588.60360575248944</v>
      </c>
      <c r="G14443" s="14">
        <f t="shared" si="1806"/>
        <v>588.60360575248944</v>
      </c>
      <c r="H14443">
        <f t="shared" si="1807"/>
        <v>1752</v>
      </c>
      <c r="I14443" s="29" t="str">
        <f t="shared" si="1808"/>
        <v/>
      </c>
      <c r="J14443" t="str">
        <f t="shared" si="1809"/>
        <v/>
      </c>
      <c r="K14443" t="str">
        <f t="shared" si="1810"/>
        <v/>
      </c>
      <c r="L14443" t="str">
        <f t="shared" si="1811"/>
        <v/>
      </c>
      <c r="M14443" s="21" t="str">
        <f t="shared" si="1812"/>
        <v/>
      </c>
      <c r="N14443" t="str">
        <f t="shared" si="1813"/>
        <v>G34225</v>
      </c>
    </row>
    <row r="14444" spans="2:14" x14ac:dyDescent="0.25">
      <c r="B14444">
        <v>1752</v>
      </c>
      <c r="C14444" t="s">
        <v>7271</v>
      </c>
      <c r="D14444">
        <v>1.3698630136986301E-2</v>
      </c>
      <c r="E14444" s="4">
        <v>-1.6434118151664699E-2</v>
      </c>
      <c r="F14444">
        <v>55.649294512242648</v>
      </c>
      <c r="G14444" s="14">
        <f t="shared" si="1806"/>
        <v>55.649294512242648</v>
      </c>
      <c r="H14444">
        <f t="shared" si="1807"/>
        <v>1752</v>
      </c>
      <c r="I14444" s="29" t="str">
        <f t="shared" si="1808"/>
        <v/>
      </c>
      <c r="J14444" t="str">
        <f t="shared" si="1809"/>
        <v/>
      </c>
      <c r="K14444" t="str">
        <f t="shared" si="1810"/>
        <v/>
      </c>
      <c r="L14444" t="str">
        <f t="shared" si="1811"/>
        <v/>
      </c>
      <c r="M14444" s="21" t="str">
        <f t="shared" si="1812"/>
        <v/>
      </c>
      <c r="N14444" t="str">
        <f t="shared" si="1813"/>
        <v>G46067</v>
      </c>
    </row>
    <row r="14445" spans="2:14" x14ac:dyDescent="0.25">
      <c r="B14445">
        <v>1751</v>
      </c>
      <c r="C14445" t="s">
        <v>8963</v>
      </c>
      <c r="D14445">
        <v>0.10251284980011421</v>
      </c>
      <c r="E14445" s="4">
        <v>1.3533244607970127E-2</v>
      </c>
      <c r="F14445">
        <v>4.7715704542608455</v>
      </c>
      <c r="G14445" s="14">
        <f t="shared" si="1806"/>
        <v>4.7715704542608455</v>
      </c>
      <c r="H14445">
        <f t="shared" si="1807"/>
        <v>1751</v>
      </c>
      <c r="I14445" s="29">
        <f t="shared" si="1808"/>
        <v>366.96513585719316</v>
      </c>
      <c r="J14445">
        <f t="shared" si="1809"/>
        <v>0.10251284980011421</v>
      </c>
      <c r="K14445">
        <f t="shared" si="1810"/>
        <v>1.3533244607970127E-2</v>
      </c>
      <c r="L14445">
        <f t="shared" si="1811"/>
        <v>6100</v>
      </c>
      <c r="M14445" s="21" t="str">
        <f t="shared" si="1812"/>
        <v>C</v>
      </c>
      <c r="N14445" t="str">
        <f t="shared" si="1813"/>
        <v>G46237</v>
      </c>
    </row>
    <row r="14446" spans="2:14" x14ac:dyDescent="0.25">
      <c r="B14446">
        <v>1750</v>
      </c>
      <c r="C14446" t="s">
        <v>8644</v>
      </c>
      <c r="D14446">
        <v>1.0122448979591836E-2</v>
      </c>
      <c r="E14446" s="4">
        <v>2.6960978450785772E-3</v>
      </c>
      <c r="F14446">
        <v>35.095971311826098</v>
      </c>
      <c r="G14446" s="14">
        <f t="shared" si="1806"/>
        <v>35.095971311826098</v>
      </c>
      <c r="H14446">
        <f t="shared" si="1807"/>
        <v>1750</v>
      </c>
      <c r="I14446" s="29" t="str">
        <f t="shared" si="1808"/>
        <v/>
      </c>
      <c r="J14446" t="str">
        <f t="shared" si="1809"/>
        <v/>
      </c>
      <c r="K14446" t="str">
        <f t="shared" si="1810"/>
        <v/>
      </c>
      <c r="L14446" t="str">
        <f t="shared" si="1811"/>
        <v/>
      </c>
      <c r="M14446" s="21" t="str">
        <f t="shared" si="1812"/>
        <v/>
      </c>
      <c r="N14446" t="str">
        <f t="shared" si="1813"/>
        <v>G41342</v>
      </c>
    </row>
    <row r="14447" spans="2:14" x14ac:dyDescent="0.25">
      <c r="B14447">
        <v>1750</v>
      </c>
      <c r="C14447" t="s">
        <v>7868</v>
      </c>
      <c r="D14447">
        <v>0.12514285714285714</v>
      </c>
      <c r="E14447" s="4">
        <v>5.4754611104726798E-2</v>
      </c>
      <c r="F14447">
        <v>110.89350532684537</v>
      </c>
      <c r="G14447" s="14">
        <f t="shared" si="1806"/>
        <v>110.89350532684537</v>
      </c>
      <c r="H14447">
        <f t="shared" si="1807"/>
        <v>1750</v>
      </c>
      <c r="I14447" s="29" t="str">
        <f t="shared" si="1808"/>
        <v/>
      </c>
      <c r="J14447" t="str">
        <f t="shared" si="1809"/>
        <v/>
      </c>
      <c r="K14447" t="str">
        <f t="shared" si="1810"/>
        <v/>
      </c>
      <c r="L14447" t="str">
        <f t="shared" si="1811"/>
        <v/>
      </c>
      <c r="M14447" s="21" t="str">
        <f t="shared" si="1812"/>
        <v/>
      </c>
      <c r="N14447" t="str">
        <f t="shared" si="1813"/>
        <v>G43857</v>
      </c>
    </row>
    <row r="14448" spans="2:14" x14ac:dyDescent="0.25">
      <c r="B14448">
        <v>1748</v>
      </c>
      <c r="C14448" t="s">
        <v>8126</v>
      </c>
      <c r="D14448">
        <v>9.7254004576659038E-3</v>
      </c>
      <c r="E14448" s="4">
        <v>-9.9269328638911195E-3</v>
      </c>
      <c r="F14448">
        <v>207.48027553814788</v>
      </c>
      <c r="G14448" s="14">
        <f t="shared" si="1806"/>
        <v>207.48027553814788</v>
      </c>
      <c r="H14448">
        <f t="shared" si="1807"/>
        <v>1748</v>
      </c>
      <c r="I14448" s="29" t="str">
        <f t="shared" si="1808"/>
        <v/>
      </c>
      <c r="J14448" t="str">
        <f t="shared" si="1809"/>
        <v/>
      </c>
      <c r="K14448" t="str">
        <f t="shared" si="1810"/>
        <v/>
      </c>
      <c r="L14448" t="str">
        <f t="shared" si="1811"/>
        <v/>
      </c>
      <c r="M14448" s="21" t="str">
        <f t="shared" si="1812"/>
        <v/>
      </c>
      <c r="N14448" t="str">
        <f t="shared" si="1813"/>
        <v>G43777</v>
      </c>
    </row>
    <row r="14449" spans="2:14" x14ac:dyDescent="0.25">
      <c r="B14449">
        <v>1748</v>
      </c>
      <c r="C14449" t="s">
        <v>6923</v>
      </c>
      <c r="D14449">
        <v>3.6965323006512936E-3</v>
      </c>
      <c r="E14449" s="4">
        <v>1.5855588269634895E-2</v>
      </c>
      <c r="F14449">
        <v>43.675752707673837</v>
      </c>
      <c r="G14449" s="14">
        <f t="shared" si="1806"/>
        <v>43.675752707673837</v>
      </c>
      <c r="H14449">
        <f t="shared" si="1807"/>
        <v>1748</v>
      </c>
      <c r="I14449" s="29" t="str">
        <f t="shared" si="1808"/>
        <v/>
      </c>
      <c r="J14449" t="str">
        <f t="shared" si="1809"/>
        <v/>
      </c>
      <c r="K14449" t="str">
        <f t="shared" si="1810"/>
        <v/>
      </c>
      <c r="L14449" t="str">
        <f t="shared" si="1811"/>
        <v/>
      </c>
      <c r="M14449" s="21" t="str">
        <f t="shared" si="1812"/>
        <v/>
      </c>
      <c r="N14449" t="str">
        <f t="shared" si="1813"/>
        <v>G43837</v>
      </c>
    </row>
    <row r="14450" spans="2:14" x14ac:dyDescent="0.25">
      <c r="B14450">
        <v>1748</v>
      </c>
      <c r="C14450" t="s">
        <v>8477</v>
      </c>
      <c r="D14450">
        <v>0.13901601830663615</v>
      </c>
      <c r="E14450" s="4">
        <v>1.18177868425846E-2</v>
      </c>
      <c r="F14450">
        <v>117.3398237567596</v>
      </c>
      <c r="G14450" s="14">
        <f t="shared" si="1806"/>
        <v>117.3398237567596</v>
      </c>
      <c r="H14450">
        <f t="shared" si="1807"/>
        <v>1748</v>
      </c>
      <c r="I14450" s="29" t="str">
        <f t="shared" si="1808"/>
        <v/>
      </c>
      <c r="J14450" t="str">
        <f t="shared" si="1809"/>
        <v/>
      </c>
      <c r="K14450" t="str">
        <f t="shared" si="1810"/>
        <v/>
      </c>
      <c r="L14450" t="str">
        <f t="shared" si="1811"/>
        <v/>
      </c>
      <c r="M14450" s="21" t="str">
        <f t="shared" si="1812"/>
        <v/>
      </c>
      <c r="N14450" t="str">
        <f t="shared" si="1813"/>
        <v>G46261</v>
      </c>
    </row>
    <row r="14451" spans="2:14" x14ac:dyDescent="0.25">
      <c r="B14451">
        <v>1748</v>
      </c>
      <c r="C14451" t="s">
        <v>7731</v>
      </c>
      <c r="D14451">
        <v>0</v>
      </c>
      <c r="E14451" s="4">
        <v>7.6998734730295976E-3</v>
      </c>
      <c r="F14451">
        <v>56.405702895114906</v>
      </c>
      <c r="G14451" s="14">
        <f t="shared" si="1806"/>
        <v>56.405702895114906</v>
      </c>
      <c r="H14451">
        <f t="shared" si="1807"/>
        <v>1748</v>
      </c>
      <c r="I14451" s="29" t="str">
        <f t="shared" si="1808"/>
        <v/>
      </c>
      <c r="J14451" t="str">
        <f t="shared" si="1809"/>
        <v/>
      </c>
      <c r="K14451" t="str">
        <f t="shared" si="1810"/>
        <v/>
      </c>
      <c r="L14451" t="str">
        <f t="shared" si="1811"/>
        <v/>
      </c>
      <c r="M14451" s="21" t="str">
        <f t="shared" si="1812"/>
        <v/>
      </c>
      <c r="N14451" t="str">
        <f t="shared" si="1813"/>
        <v>G47663</v>
      </c>
    </row>
    <row r="14452" spans="2:14" x14ac:dyDescent="0.25">
      <c r="B14452">
        <v>1747</v>
      </c>
      <c r="C14452" t="s">
        <v>8011</v>
      </c>
      <c r="D14452">
        <v>5.3806525472238124E-2</v>
      </c>
      <c r="E14452" s="4">
        <v>2.2951994091272371E-2</v>
      </c>
      <c r="F14452">
        <v>219.94281573456132</v>
      </c>
      <c r="G14452" s="14">
        <f t="shared" si="1806"/>
        <v>219.94281573456132</v>
      </c>
      <c r="H14452">
        <f t="shared" si="1807"/>
        <v>1747</v>
      </c>
      <c r="I14452" s="29" t="str">
        <f t="shared" si="1808"/>
        <v/>
      </c>
      <c r="J14452" t="str">
        <f t="shared" si="1809"/>
        <v/>
      </c>
      <c r="K14452" t="str">
        <f t="shared" si="1810"/>
        <v/>
      </c>
      <c r="L14452" t="str">
        <f t="shared" si="1811"/>
        <v/>
      </c>
      <c r="M14452" s="21" t="str">
        <f t="shared" si="1812"/>
        <v/>
      </c>
      <c r="N14452" t="str">
        <f t="shared" si="1813"/>
        <v>G43868</v>
      </c>
    </row>
    <row r="14453" spans="2:14" x14ac:dyDescent="0.25">
      <c r="B14453">
        <v>1747</v>
      </c>
      <c r="C14453" t="s">
        <v>7865</v>
      </c>
      <c r="D14453">
        <v>2.5758443045220377E-3</v>
      </c>
      <c r="E14453" s="4">
        <v>4.0543749928474447E-2</v>
      </c>
      <c r="F14453">
        <v>613.83422469756715</v>
      </c>
      <c r="G14453" s="14">
        <f t="shared" si="1806"/>
        <v>613.83422469756715</v>
      </c>
      <c r="H14453">
        <f t="shared" si="1807"/>
        <v>1747</v>
      </c>
      <c r="I14453" s="29" t="str">
        <f t="shared" si="1808"/>
        <v/>
      </c>
      <c r="J14453" t="str">
        <f t="shared" si="1809"/>
        <v/>
      </c>
      <c r="K14453" t="str">
        <f t="shared" si="1810"/>
        <v/>
      </c>
      <c r="L14453" t="str">
        <f t="shared" si="1811"/>
        <v/>
      </c>
      <c r="M14453" s="21" t="str">
        <f t="shared" si="1812"/>
        <v/>
      </c>
      <c r="N14453" t="str">
        <f t="shared" si="1813"/>
        <v>G47732</v>
      </c>
    </row>
    <row r="14454" spans="2:14" x14ac:dyDescent="0.25">
      <c r="B14454">
        <v>1746</v>
      </c>
      <c r="C14454" t="s">
        <v>8193</v>
      </c>
      <c r="D14454">
        <v>4.5819014891179833E-3</v>
      </c>
      <c r="E14454" s="4">
        <v>5.5750302039086815E-3</v>
      </c>
      <c r="F14454">
        <v>102.21837336438448</v>
      </c>
      <c r="G14454" s="14">
        <f t="shared" si="1806"/>
        <v>102.21837336438448</v>
      </c>
      <c r="H14454">
        <f t="shared" si="1807"/>
        <v>1746</v>
      </c>
      <c r="I14454" s="29" t="str">
        <f t="shared" si="1808"/>
        <v/>
      </c>
      <c r="J14454" t="str">
        <f t="shared" si="1809"/>
        <v/>
      </c>
      <c r="K14454" t="str">
        <f t="shared" si="1810"/>
        <v/>
      </c>
      <c r="L14454" t="str">
        <f t="shared" si="1811"/>
        <v/>
      </c>
      <c r="M14454" s="21" t="str">
        <f t="shared" si="1812"/>
        <v/>
      </c>
      <c r="N14454" t="str">
        <f t="shared" si="1813"/>
        <v>G47968</v>
      </c>
    </row>
    <row r="14455" spans="2:14" x14ac:dyDescent="0.25">
      <c r="B14455">
        <v>1746</v>
      </c>
      <c r="C14455" t="s">
        <v>7165</v>
      </c>
      <c r="D14455">
        <v>1.1741122565864834E-2</v>
      </c>
      <c r="E14455" s="4">
        <v>-9.9416011944413012E-3</v>
      </c>
      <c r="F14455">
        <v>3.1930658622861157</v>
      </c>
      <c r="G14455" s="14">
        <f t="shared" si="1806"/>
        <v>3.1930658622861157</v>
      </c>
      <c r="H14455">
        <f t="shared" si="1807"/>
        <v>1746</v>
      </c>
      <c r="I14455" s="29">
        <f t="shared" si="1808"/>
        <v>546.8098922174845</v>
      </c>
      <c r="J14455">
        <f t="shared" si="1809"/>
        <v>1.1741122565864834E-2</v>
      </c>
      <c r="K14455">
        <f t="shared" si="1810"/>
        <v>-9.9416011944413012E-3</v>
      </c>
      <c r="L14455">
        <f t="shared" si="1811"/>
        <v>7283</v>
      </c>
      <c r="M14455" s="21" t="str">
        <f t="shared" si="1812"/>
        <v>B</v>
      </c>
      <c r="N14455" t="str">
        <f t="shared" si="1813"/>
        <v>G52149</v>
      </c>
    </row>
    <row r="14456" spans="2:14" x14ac:dyDescent="0.25">
      <c r="B14456">
        <v>1742</v>
      </c>
      <c r="C14456" t="s">
        <v>7383</v>
      </c>
      <c r="D14456">
        <v>0</v>
      </c>
      <c r="E14456" s="4">
        <v>2.4166326969862002E-2</v>
      </c>
      <c r="F14456">
        <v>92.426613286208408</v>
      </c>
      <c r="G14456" s="14">
        <f t="shared" si="1806"/>
        <v>92.426613286208408</v>
      </c>
      <c r="H14456">
        <f t="shared" si="1807"/>
        <v>1742</v>
      </c>
      <c r="I14456" s="29" t="str">
        <f t="shared" si="1808"/>
        <v/>
      </c>
      <c r="J14456" t="str">
        <f t="shared" si="1809"/>
        <v/>
      </c>
      <c r="K14456" t="str">
        <f t="shared" si="1810"/>
        <v/>
      </c>
      <c r="L14456" t="str">
        <f t="shared" si="1811"/>
        <v/>
      </c>
      <c r="M14456" s="21" t="str">
        <f t="shared" si="1812"/>
        <v/>
      </c>
      <c r="N14456" t="str">
        <f t="shared" si="1813"/>
        <v>G43733</v>
      </c>
    </row>
    <row r="14457" spans="2:14" x14ac:dyDescent="0.25">
      <c r="B14457">
        <v>1741</v>
      </c>
      <c r="C14457" t="s">
        <v>9231</v>
      </c>
      <c r="D14457">
        <v>2.2400919012062034E-2</v>
      </c>
      <c r="E14457" s="4">
        <v>9.9642783403396606E-2</v>
      </c>
      <c r="F14457">
        <v>229.87854229513391</v>
      </c>
      <c r="G14457" s="14">
        <f t="shared" si="1806"/>
        <v>229.87854229513391</v>
      </c>
      <c r="H14457">
        <f t="shared" si="1807"/>
        <v>1741</v>
      </c>
      <c r="I14457" s="29" t="str">
        <f t="shared" si="1808"/>
        <v/>
      </c>
      <c r="J14457" t="str">
        <f t="shared" si="1809"/>
        <v/>
      </c>
      <c r="K14457" t="str">
        <f t="shared" si="1810"/>
        <v/>
      </c>
      <c r="L14457" t="str">
        <f t="shared" si="1811"/>
        <v/>
      </c>
      <c r="M14457" s="21" t="str">
        <f t="shared" si="1812"/>
        <v/>
      </c>
      <c r="N14457" t="str">
        <f t="shared" si="1813"/>
        <v>G41276</v>
      </c>
    </row>
    <row r="14458" spans="2:14" x14ac:dyDescent="0.25">
      <c r="B14458">
        <v>1740</v>
      </c>
      <c r="C14458" t="s">
        <v>6990</v>
      </c>
      <c r="D14458">
        <v>5.1724137931034491E-3</v>
      </c>
      <c r="E14458" s="4">
        <v>3.2005253514008868E-2</v>
      </c>
      <c r="F14458" t="e">
        <v>#N/A</v>
      </c>
      <c r="G14458" s="14" t="str">
        <f t="shared" si="1806"/>
        <v/>
      </c>
      <c r="H14458">
        <f t="shared" si="1807"/>
        <v>1740</v>
      </c>
      <c r="I14458" s="29" t="str">
        <f t="shared" si="1808"/>
        <v/>
      </c>
      <c r="J14458" t="str">
        <f t="shared" si="1809"/>
        <v/>
      </c>
      <c r="K14458" t="str">
        <f t="shared" si="1810"/>
        <v/>
      </c>
      <c r="L14458" t="str">
        <f t="shared" si="1811"/>
        <v/>
      </c>
      <c r="M14458" s="21" t="str">
        <f t="shared" si="1812"/>
        <v/>
      </c>
      <c r="N14458" t="str">
        <f t="shared" si="1813"/>
        <v>G48717</v>
      </c>
    </row>
    <row r="14459" spans="2:14" x14ac:dyDescent="0.25">
      <c r="B14459">
        <v>1739</v>
      </c>
      <c r="C14459" t="s">
        <v>9008</v>
      </c>
      <c r="D14459">
        <v>6.6129959746981021E-2</v>
      </c>
      <c r="E14459" s="4">
        <v>-2.1201176568865802E-3</v>
      </c>
      <c r="F14459">
        <v>207.23359251354736</v>
      </c>
      <c r="G14459" s="14">
        <f t="shared" si="1806"/>
        <v>207.23359251354736</v>
      </c>
      <c r="H14459">
        <f t="shared" si="1807"/>
        <v>1739</v>
      </c>
      <c r="I14459" s="29" t="str">
        <f t="shared" si="1808"/>
        <v/>
      </c>
      <c r="J14459" t="str">
        <f t="shared" si="1809"/>
        <v/>
      </c>
      <c r="K14459" t="str">
        <f t="shared" si="1810"/>
        <v/>
      </c>
      <c r="L14459" t="str">
        <f t="shared" si="1811"/>
        <v/>
      </c>
      <c r="M14459" s="21" t="str">
        <f t="shared" si="1812"/>
        <v/>
      </c>
      <c r="N14459" t="str">
        <f t="shared" si="1813"/>
        <v>G47618</v>
      </c>
    </row>
    <row r="14460" spans="2:14" x14ac:dyDescent="0.25">
      <c r="B14460">
        <v>1738</v>
      </c>
      <c r="C14460" t="s">
        <v>7294</v>
      </c>
      <c r="D14460">
        <v>8.0552359033371698E-2</v>
      </c>
      <c r="E14460" s="4">
        <v>5.1611252129077897E-2</v>
      </c>
      <c r="F14460">
        <v>322.30222836831928</v>
      </c>
      <c r="G14460" s="14">
        <f t="shared" si="1806"/>
        <v>322.30222836831928</v>
      </c>
      <c r="H14460">
        <f t="shared" si="1807"/>
        <v>1738</v>
      </c>
      <c r="I14460" s="29" t="str">
        <f t="shared" si="1808"/>
        <v/>
      </c>
      <c r="J14460" t="str">
        <f t="shared" si="1809"/>
        <v/>
      </c>
      <c r="K14460" t="str">
        <f t="shared" si="1810"/>
        <v/>
      </c>
      <c r="L14460" t="str">
        <f t="shared" si="1811"/>
        <v/>
      </c>
      <c r="M14460" s="21" t="str">
        <f t="shared" si="1812"/>
        <v/>
      </c>
      <c r="N14460" t="str">
        <f t="shared" si="1813"/>
        <v>G34023</v>
      </c>
    </row>
    <row r="14461" spans="2:14" x14ac:dyDescent="0.25">
      <c r="B14461">
        <v>1738</v>
      </c>
      <c r="C14461" t="s">
        <v>7865</v>
      </c>
      <c r="D14461">
        <v>0</v>
      </c>
      <c r="E14461" s="4">
        <v>1.7285221139900407E-2</v>
      </c>
      <c r="F14461">
        <v>613.83422469756715</v>
      </c>
      <c r="G14461" s="14">
        <f t="shared" si="1806"/>
        <v>613.83422469756715</v>
      </c>
      <c r="H14461">
        <f t="shared" si="1807"/>
        <v>1738</v>
      </c>
      <c r="I14461" s="29" t="str">
        <f t="shared" si="1808"/>
        <v/>
      </c>
      <c r="J14461" t="str">
        <f t="shared" si="1809"/>
        <v/>
      </c>
      <c r="K14461" t="str">
        <f t="shared" si="1810"/>
        <v/>
      </c>
      <c r="L14461" t="str">
        <f t="shared" si="1811"/>
        <v/>
      </c>
      <c r="M14461" s="21" t="str">
        <f t="shared" si="1812"/>
        <v/>
      </c>
      <c r="N14461" t="str">
        <f t="shared" si="1813"/>
        <v>G47732</v>
      </c>
    </row>
    <row r="14462" spans="2:14" x14ac:dyDescent="0.25">
      <c r="B14462">
        <v>1738</v>
      </c>
      <c r="C14462" t="s">
        <v>7817</v>
      </c>
      <c r="D14462">
        <v>5.9838895281933258E-2</v>
      </c>
      <c r="E14462" s="4">
        <v>-1.41439028084278E-2</v>
      </c>
      <c r="F14462">
        <v>278.87757994788808</v>
      </c>
      <c r="G14462" s="14">
        <f t="shared" si="1806"/>
        <v>278.87757994788808</v>
      </c>
      <c r="H14462">
        <f t="shared" si="1807"/>
        <v>1738</v>
      </c>
      <c r="I14462" s="29" t="str">
        <f t="shared" si="1808"/>
        <v/>
      </c>
      <c r="J14462" t="str">
        <f t="shared" si="1809"/>
        <v/>
      </c>
      <c r="K14462" t="str">
        <f t="shared" si="1810"/>
        <v/>
      </c>
      <c r="L14462" t="str">
        <f t="shared" si="1811"/>
        <v/>
      </c>
      <c r="M14462" s="21" t="str">
        <f t="shared" si="1812"/>
        <v/>
      </c>
      <c r="N14462" t="str">
        <f t="shared" si="1813"/>
        <v>G47925</v>
      </c>
    </row>
    <row r="14463" spans="2:14" x14ac:dyDescent="0.25">
      <c r="B14463">
        <v>1736</v>
      </c>
      <c r="C14463" t="s">
        <v>8444</v>
      </c>
      <c r="D14463">
        <v>0.15898617511520738</v>
      </c>
      <c r="E14463" s="4">
        <v>-3.3214494585990899E-2</v>
      </c>
      <c r="F14463">
        <v>28.980174190022151</v>
      </c>
      <c r="G14463" s="14">
        <f t="shared" si="1806"/>
        <v>28.980174190022151</v>
      </c>
      <c r="H14463">
        <f t="shared" si="1807"/>
        <v>1736</v>
      </c>
      <c r="I14463" s="29">
        <f t="shared" si="1808"/>
        <v>59.903021583552224</v>
      </c>
      <c r="J14463">
        <f t="shared" si="1809"/>
        <v>0.15898617511520738</v>
      </c>
      <c r="K14463">
        <f t="shared" si="1810"/>
        <v>-3.3214494585990899E-2</v>
      </c>
      <c r="L14463">
        <f t="shared" si="1811"/>
        <v>380</v>
      </c>
      <c r="M14463" s="21" t="str">
        <f t="shared" si="1812"/>
        <v>E</v>
      </c>
      <c r="N14463" t="str">
        <f t="shared" si="1813"/>
        <v>G41306</v>
      </c>
    </row>
    <row r="14464" spans="2:14" x14ac:dyDescent="0.25">
      <c r="B14464">
        <v>1736</v>
      </c>
      <c r="C14464" t="s">
        <v>6983</v>
      </c>
      <c r="D14464">
        <v>9.6774193548387094E-2</v>
      </c>
      <c r="E14464" s="4">
        <v>5.2288401871919597E-2</v>
      </c>
      <c r="F14464">
        <v>375.14343072527083</v>
      </c>
      <c r="G14464" s="14">
        <f t="shared" si="1806"/>
        <v>375.14343072527083</v>
      </c>
      <c r="H14464">
        <f t="shared" si="1807"/>
        <v>1736</v>
      </c>
      <c r="I14464" s="29" t="str">
        <f t="shared" si="1808"/>
        <v/>
      </c>
      <c r="J14464" t="str">
        <f t="shared" si="1809"/>
        <v/>
      </c>
      <c r="K14464" t="str">
        <f t="shared" si="1810"/>
        <v/>
      </c>
      <c r="L14464" t="str">
        <f t="shared" si="1811"/>
        <v/>
      </c>
      <c r="M14464" s="21" t="str">
        <f t="shared" si="1812"/>
        <v/>
      </c>
      <c r="N14464" t="str">
        <f t="shared" si="1813"/>
        <v>G47565</v>
      </c>
    </row>
    <row r="14465" spans="2:14" x14ac:dyDescent="0.25">
      <c r="B14465">
        <v>1735</v>
      </c>
      <c r="C14465" t="s">
        <v>8950</v>
      </c>
      <c r="D14465">
        <v>7.4063400576368871E-2</v>
      </c>
      <c r="E14465" s="4">
        <v>1.9716656766831851E-2</v>
      </c>
      <c r="F14465">
        <v>25.889151556717295</v>
      </c>
      <c r="G14465" s="14">
        <f t="shared" si="1806"/>
        <v>25.889151556717295</v>
      </c>
      <c r="H14465">
        <f t="shared" si="1807"/>
        <v>1735</v>
      </c>
      <c r="I14465" s="29">
        <f t="shared" si="1808"/>
        <v>67.016487434862668</v>
      </c>
      <c r="J14465">
        <f t="shared" si="1809"/>
        <v>7.4063400576368871E-2</v>
      </c>
      <c r="K14465">
        <f t="shared" si="1810"/>
        <v>1.9716656766831851E-2</v>
      </c>
      <c r="L14465">
        <f t="shared" si="1811"/>
        <v>623</v>
      </c>
      <c r="M14465" s="21" t="str">
        <f t="shared" si="1812"/>
        <v>E</v>
      </c>
      <c r="N14465" t="str">
        <f t="shared" si="1813"/>
        <v>G43863</v>
      </c>
    </row>
    <row r="14466" spans="2:14" x14ac:dyDescent="0.25">
      <c r="B14466">
        <v>1734</v>
      </c>
      <c r="C14466" t="s">
        <v>8759</v>
      </c>
      <c r="D14466">
        <v>5.536332179930796E-2</v>
      </c>
      <c r="E14466" s="4">
        <v>5.0765324383974048E-2</v>
      </c>
      <c r="F14466">
        <v>21.848964120663577</v>
      </c>
      <c r="G14466" s="14">
        <f t="shared" si="1806"/>
        <v>21.848964120663577</v>
      </c>
      <c r="H14466">
        <f t="shared" si="1807"/>
        <v>1734</v>
      </c>
      <c r="I14466" s="29">
        <f t="shared" si="1808"/>
        <v>79.363030229889745</v>
      </c>
      <c r="J14466">
        <f t="shared" si="1809"/>
        <v>5.536332179930796E-2</v>
      </c>
      <c r="K14466">
        <f t="shared" si="1810"/>
        <v>5.0765324383974048E-2</v>
      </c>
      <c r="L14466">
        <f t="shared" si="1811"/>
        <v>1070</v>
      </c>
      <c r="M14466" s="21" t="str">
        <f t="shared" si="1812"/>
        <v>E</v>
      </c>
      <c r="N14466" t="str">
        <f t="shared" si="1813"/>
        <v>G47714</v>
      </c>
    </row>
    <row r="14467" spans="2:14" x14ac:dyDescent="0.25">
      <c r="B14467">
        <v>1732</v>
      </c>
      <c r="C14467" t="s">
        <v>7458</v>
      </c>
      <c r="D14467">
        <v>8.7759815242494224E-2</v>
      </c>
      <c r="E14467" s="4">
        <v>9.5126237720251101E-3</v>
      </c>
      <c r="F14467">
        <v>408.3468463742139</v>
      </c>
      <c r="G14467" s="14">
        <f t="shared" si="1806"/>
        <v>408.3468463742139</v>
      </c>
      <c r="H14467">
        <f t="shared" si="1807"/>
        <v>1732</v>
      </c>
      <c r="I14467" s="29" t="str">
        <f t="shared" si="1808"/>
        <v/>
      </c>
      <c r="J14467" t="str">
        <f t="shared" si="1809"/>
        <v/>
      </c>
      <c r="K14467" t="str">
        <f t="shared" si="1810"/>
        <v/>
      </c>
      <c r="L14467" t="str">
        <f t="shared" si="1811"/>
        <v/>
      </c>
      <c r="M14467" s="21" t="str">
        <f t="shared" si="1812"/>
        <v/>
      </c>
      <c r="N14467" t="str">
        <f t="shared" si="1813"/>
        <v>G45913</v>
      </c>
    </row>
    <row r="14468" spans="2:14" x14ac:dyDescent="0.25">
      <c r="B14468">
        <v>1732</v>
      </c>
      <c r="C14468" t="s">
        <v>9008</v>
      </c>
      <c r="D14468">
        <v>-2.0207852193995382E-3</v>
      </c>
      <c r="E14468" s="4">
        <v>-2.0510368049144752E-2</v>
      </c>
      <c r="F14468">
        <v>207.23359251354736</v>
      </c>
      <c r="G14468" s="14">
        <f t="shared" si="1806"/>
        <v>207.23359251354736</v>
      </c>
      <c r="H14468">
        <f t="shared" si="1807"/>
        <v>1732</v>
      </c>
      <c r="I14468" s="29" t="str">
        <f t="shared" si="1808"/>
        <v/>
      </c>
      <c r="J14468" t="str">
        <f t="shared" si="1809"/>
        <v/>
      </c>
      <c r="K14468" t="str">
        <f t="shared" si="1810"/>
        <v/>
      </c>
      <c r="L14468" t="str">
        <f t="shared" si="1811"/>
        <v/>
      </c>
      <c r="M14468" s="21" t="str">
        <f t="shared" si="1812"/>
        <v/>
      </c>
      <c r="N14468" t="str">
        <f t="shared" si="1813"/>
        <v>G47618</v>
      </c>
    </row>
    <row r="14469" spans="2:14" x14ac:dyDescent="0.25">
      <c r="B14469">
        <v>1732</v>
      </c>
      <c r="C14469" t="s">
        <v>7642</v>
      </c>
      <c r="D14469">
        <v>1.8475750577367205E-2</v>
      </c>
      <c r="E14469" s="4">
        <v>3.1272385269403499E-2</v>
      </c>
      <c r="F14469">
        <v>4.5044640334474781</v>
      </c>
      <c r="G14469" s="14">
        <f t="shared" si="1806"/>
        <v>4.5044640334474781</v>
      </c>
      <c r="H14469">
        <f t="shared" si="1807"/>
        <v>1732</v>
      </c>
      <c r="I14469" s="29">
        <f t="shared" si="1808"/>
        <v>384.50745463593347</v>
      </c>
      <c r="J14469">
        <f t="shared" si="1809"/>
        <v>1.8475750577367205E-2</v>
      </c>
      <c r="K14469">
        <f t="shared" si="1810"/>
        <v>3.1272385269403499E-2</v>
      </c>
      <c r="L14469">
        <f t="shared" si="1811"/>
        <v>6272</v>
      </c>
      <c r="M14469" s="21" t="str">
        <f t="shared" si="1812"/>
        <v>C</v>
      </c>
      <c r="N14469" t="str">
        <f t="shared" si="1813"/>
        <v>G52249</v>
      </c>
    </row>
    <row r="14470" spans="2:14" x14ac:dyDescent="0.25">
      <c r="B14470">
        <v>1731</v>
      </c>
      <c r="C14470" t="s">
        <v>8126</v>
      </c>
      <c r="D14470">
        <v>6.9324090121317154E-3</v>
      </c>
      <c r="E14470" s="4">
        <v>-1.54931272845715E-3</v>
      </c>
      <c r="F14470">
        <v>207.48027553814788</v>
      </c>
      <c r="G14470" s="14">
        <f t="shared" si="1806"/>
        <v>207.48027553814788</v>
      </c>
      <c r="H14470">
        <f t="shared" si="1807"/>
        <v>1731</v>
      </c>
      <c r="I14470" s="29" t="str">
        <f t="shared" si="1808"/>
        <v/>
      </c>
      <c r="J14470" t="str">
        <f t="shared" si="1809"/>
        <v/>
      </c>
      <c r="K14470" t="str">
        <f t="shared" si="1810"/>
        <v/>
      </c>
      <c r="L14470" t="str">
        <f t="shared" si="1811"/>
        <v/>
      </c>
      <c r="M14470" s="21" t="str">
        <f t="shared" si="1812"/>
        <v/>
      </c>
      <c r="N14470" t="str">
        <f t="shared" si="1813"/>
        <v>G43777</v>
      </c>
    </row>
    <row r="14471" spans="2:14" x14ac:dyDescent="0.25">
      <c r="B14471">
        <v>1731</v>
      </c>
      <c r="C14471" t="s">
        <v>7273</v>
      </c>
      <c r="D14471">
        <v>1.8486424032351241E-2</v>
      </c>
      <c r="E14471" s="4">
        <v>8.168707229197035E-2</v>
      </c>
      <c r="F14471">
        <v>356.43580617071859</v>
      </c>
      <c r="G14471" s="14">
        <f t="shared" si="1806"/>
        <v>356.43580617071859</v>
      </c>
      <c r="H14471">
        <f t="shared" si="1807"/>
        <v>1731</v>
      </c>
      <c r="I14471" s="29" t="str">
        <f t="shared" si="1808"/>
        <v/>
      </c>
      <c r="J14471" t="str">
        <f t="shared" si="1809"/>
        <v/>
      </c>
      <c r="K14471" t="str">
        <f t="shared" si="1810"/>
        <v/>
      </c>
      <c r="L14471" t="str">
        <f t="shared" si="1811"/>
        <v/>
      </c>
      <c r="M14471" s="21" t="str">
        <f t="shared" si="1812"/>
        <v/>
      </c>
      <c r="N14471" t="str">
        <f t="shared" si="1813"/>
        <v>G46069</v>
      </c>
    </row>
    <row r="14472" spans="2:14" x14ac:dyDescent="0.25">
      <c r="B14472">
        <v>1729</v>
      </c>
      <c r="C14472" t="s">
        <v>8448</v>
      </c>
      <c r="D14472">
        <v>1.1374590321958743E-2</v>
      </c>
      <c r="E14472" s="4">
        <v>3.2998672376076399E-2</v>
      </c>
      <c r="F14472">
        <v>81.441635664495251</v>
      </c>
      <c r="G14472" s="14">
        <f t="shared" ref="G14472:G14535" si="1814">IFERROR(F14472,"")</f>
        <v>81.441635664495251</v>
      </c>
      <c r="H14472">
        <f t="shared" ref="H14472:H14535" si="1815">B14472</f>
        <v>1729</v>
      </c>
      <c r="I14472" s="29" t="str">
        <f t="shared" ref="I14472:I14535" si="1816">IF(IFERROR(H14472/G14472,0)&gt;$Q$11,H14472/G14472,"")</f>
        <v/>
      </c>
      <c r="J14472" t="str">
        <f t="shared" ref="J14472:J14535" si="1817">IF(L14472="","",D14472)</f>
        <v/>
      </c>
      <c r="K14472" t="str">
        <f t="shared" ref="K14472:K14535" si="1818">IF(J14472="","",E14472)</f>
        <v/>
      </c>
      <c r="L14472" t="str">
        <f t="shared" ref="L14472:L14535" si="1819">IFERROR(_xlfn.RANK.AVG(I14472,$I$6:$I$20000,1),"")</f>
        <v/>
      </c>
      <c r="M14472" s="21" t="str">
        <f t="shared" ref="M14472:M14535" si="1820">IF(L14472="","",IF(L14472&lt;$P$6,$Q$6,IF(L14472&lt;$P$7,$Q$7,IF(L14472&lt;$P$8,$Q$8,IF(L14472&lt;$P$9,$Q$9,$Q$10)))))</f>
        <v/>
      </c>
      <c r="N14472" t="str">
        <f t="shared" ref="N14472:N14535" si="1821">C14472</f>
        <v>G41304</v>
      </c>
    </row>
    <row r="14473" spans="2:14" x14ac:dyDescent="0.25">
      <c r="B14473">
        <v>1729</v>
      </c>
      <c r="C14473" t="s">
        <v>7038</v>
      </c>
      <c r="D14473">
        <v>2.197802197802198E-2</v>
      </c>
      <c r="E14473" s="4">
        <v>-9.5877582207321999E-3</v>
      </c>
      <c r="F14473">
        <v>290.14577791427769</v>
      </c>
      <c r="G14473" s="14">
        <f t="shared" si="1814"/>
        <v>290.14577791427769</v>
      </c>
      <c r="H14473">
        <f t="shared" si="1815"/>
        <v>1729</v>
      </c>
      <c r="I14473" s="29" t="str">
        <f t="shared" si="1816"/>
        <v/>
      </c>
      <c r="J14473" t="str">
        <f t="shared" si="1817"/>
        <v/>
      </c>
      <c r="K14473" t="str">
        <f t="shared" si="1818"/>
        <v/>
      </c>
      <c r="L14473" t="str">
        <f t="shared" si="1819"/>
        <v/>
      </c>
      <c r="M14473" s="21" t="str">
        <f t="shared" si="1820"/>
        <v/>
      </c>
      <c r="N14473" t="str">
        <f t="shared" si="1821"/>
        <v>G46282</v>
      </c>
    </row>
    <row r="14474" spans="2:14" x14ac:dyDescent="0.25">
      <c r="B14474">
        <v>1728</v>
      </c>
      <c r="C14474" t="s">
        <v>6923</v>
      </c>
      <c r="D14474">
        <v>-5.7870370370370367E-3</v>
      </c>
      <c r="E14474" s="4">
        <v>6.4166659489274053E-2</v>
      </c>
      <c r="F14474">
        <v>43.675752707673837</v>
      </c>
      <c r="G14474" s="14">
        <f t="shared" si="1814"/>
        <v>43.675752707673837</v>
      </c>
      <c r="H14474">
        <f t="shared" si="1815"/>
        <v>1728</v>
      </c>
      <c r="I14474" s="29" t="str">
        <f t="shared" si="1816"/>
        <v/>
      </c>
      <c r="J14474" t="str">
        <f t="shared" si="1817"/>
        <v/>
      </c>
      <c r="K14474" t="str">
        <f t="shared" si="1818"/>
        <v/>
      </c>
      <c r="L14474" t="str">
        <f t="shared" si="1819"/>
        <v/>
      </c>
      <c r="M14474" s="21" t="str">
        <f t="shared" si="1820"/>
        <v/>
      </c>
      <c r="N14474" t="str">
        <f t="shared" si="1821"/>
        <v>G43837</v>
      </c>
    </row>
    <row r="14475" spans="2:14" x14ac:dyDescent="0.25">
      <c r="B14475">
        <v>1728</v>
      </c>
      <c r="C14475" t="s">
        <v>7271</v>
      </c>
      <c r="D14475">
        <v>0.16319444444444445</v>
      </c>
      <c r="E14475" s="4">
        <v>2.6105429977178601E-2</v>
      </c>
      <c r="F14475">
        <v>55.649294512242648</v>
      </c>
      <c r="G14475" s="14">
        <f t="shared" si="1814"/>
        <v>55.649294512242648</v>
      </c>
      <c r="H14475">
        <f t="shared" si="1815"/>
        <v>1728</v>
      </c>
      <c r="I14475" s="29" t="str">
        <f t="shared" si="1816"/>
        <v/>
      </c>
      <c r="J14475" t="str">
        <f t="shared" si="1817"/>
        <v/>
      </c>
      <c r="K14475" t="str">
        <f t="shared" si="1818"/>
        <v/>
      </c>
      <c r="L14475" t="str">
        <f t="shared" si="1819"/>
        <v/>
      </c>
      <c r="M14475" s="21" t="str">
        <f t="shared" si="1820"/>
        <v/>
      </c>
      <c r="N14475" t="str">
        <f t="shared" si="1821"/>
        <v>G46067</v>
      </c>
    </row>
    <row r="14476" spans="2:14" x14ac:dyDescent="0.25">
      <c r="B14476">
        <v>1727</v>
      </c>
      <c r="C14476" t="s">
        <v>9259</v>
      </c>
      <c r="D14476">
        <v>6.9484655471916618E-3</v>
      </c>
      <c r="E14476" s="4">
        <v>3.6939760670065901E-2</v>
      </c>
      <c r="F14476">
        <v>643.58603347518761</v>
      </c>
      <c r="G14476" s="14">
        <f t="shared" si="1814"/>
        <v>643.58603347518761</v>
      </c>
      <c r="H14476">
        <f t="shared" si="1815"/>
        <v>1727</v>
      </c>
      <c r="I14476" s="29" t="str">
        <f t="shared" si="1816"/>
        <v/>
      </c>
      <c r="J14476" t="str">
        <f t="shared" si="1817"/>
        <v/>
      </c>
      <c r="K14476" t="str">
        <f t="shared" si="1818"/>
        <v/>
      </c>
      <c r="L14476" t="str">
        <f t="shared" si="1819"/>
        <v/>
      </c>
      <c r="M14476" s="21" t="str">
        <f t="shared" si="1820"/>
        <v/>
      </c>
      <c r="N14476" t="str">
        <f t="shared" si="1821"/>
        <v>G47716</v>
      </c>
    </row>
    <row r="14477" spans="2:14" x14ac:dyDescent="0.25">
      <c r="B14477">
        <v>1727</v>
      </c>
      <c r="C14477" t="s">
        <v>7218</v>
      </c>
      <c r="D14477">
        <v>2.7793862188766647E-2</v>
      </c>
      <c r="E14477" s="4">
        <v>4.0319703519344302E-2</v>
      </c>
      <c r="F14477" t="e">
        <v>#N/A</v>
      </c>
      <c r="G14477" s="14" t="str">
        <f t="shared" si="1814"/>
        <v/>
      </c>
      <c r="H14477">
        <f t="shared" si="1815"/>
        <v>1727</v>
      </c>
      <c r="I14477" s="29" t="str">
        <f t="shared" si="1816"/>
        <v/>
      </c>
      <c r="J14477" t="str">
        <f t="shared" si="1817"/>
        <v/>
      </c>
      <c r="K14477" t="str">
        <f t="shared" si="1818"/>
        <v/>
      </c>
      <c r="L14477" t="str">
        <f t="shared" si="1819"/>
        <v/>
      </c>
      <c r="M14477" s="21" t="str">
        <f t="shared" si="1820"/>
        <v/>
      </c>
      <c r="N14477" t="str">
        <f t="shared" si="1821"/>
        <v>G52318</v>
      </c>
    </row>
    <row r="14478" spans="2:14" x14ac:dyDescent="0.25">
      <c r="B14478">
        <v>1724</v>
      </c>
      <c r="C14478" t="s">
        <v>8129</v>
      </c>
      <c r="D14478">
        <v>0.1740139211136891</v>
      </c>
      <c r="E14478" s="4">
        <v>1.20276147499681E-2</v>
      </c>
      <c r="F14478">
        <v>156.07356062235993</v>
      </c>
      <c r="G14478" s="14">
        <f t="shared" si="1814"/>
        <v>156.07356062235993</v>
      </c>
      <c r="H14478">
        <f t="shared" si="1815"/>
        <v>1724</v>
      </c>
      <c r="I14478" s="29" t="str">
        <f t="shared" si="1816"/>
        <v/>
      </c>
      <c r="J14478" t="str">
        <f t="shared" si="1817"/>
        <v/>
      </c>
      <c r="K14478" t="str">
        <f t="shared" si="1818"/>
        <v/>
      </c>
      <c r="L14478" t="str">
        <f t="shared" si="1819"/>
        <v/>
      </c>
      <c r="M14478" s="21" t="str">
        <f t="shared" si="1820"/>
        <v/>
      </c>
      <c r="N14478" t="str">
        <f t="shared" si="1821"/>
        <v>G43774</v>
      </c>
    </row>
    <row r="14479" spans="2:14" x14ac:dyDescent="0.25">
      <c r="B14479">
        <v>1721</v>
      </c>
      <c r="C14479" t="s">
        <v>7654</v>
      </c>
      <c r="D14479">
        <v>0</v>
      </c>
      <c r="E14479" s="4">
        <v>-3.9637032896280323E-3</v>
      </c>
      <c r="F14479">
        <v>537.61836169155129</v>
      </c>
      <c r="G14479" s="14">
        <f t="shared" si="1814"/>
        <v>537.61836169155129</v>
      </c>
      <c r="H14479">
        <f t="shared" si="1815"/>
        <v>1721</v>
      </c>
      <c r="I14479" s="29" t="str">
        <f t="shared" si="1816"/>
        <v/>
      </c>
      <c r="J14479" t="str">
        <f t="shared" si="1817"/>
        <v/>
      </c>
      <c r="K14479" t="str">
        <f t="shared" si="1818"/>
        <v/>
      </c>
      <c r="L14479" t="str">
        <f t="shared" si="1819"/>
        <v/>
      </c>
      <c r="M14479" s="21" t="str">
        <f t="shared" si="1820"/>
        <v/>
      </c>
      <c r="N14479" t="str">
        <f t="shared" si="1821"/>
        <v>G34210</v>
      </c>
    </row>
    <row r="14480" spans="2:14" x14ac:dyDescent="0.25">
      <c r="B14480">
        <v>1719</v>
      </c>
      <c r="C14480" t="s">
        <v>8418</v>
      </c>
      <c r="D14480">
        <v>1.4543339150668994E-2</v>
      </c>
      <c r="E14480" s="4">
        <v>-4.0747441351413699E-2</v>
      </c>
      <c r="F14480">
        <v>534.61209397670177</v>
      </c>
      <c r="G14480" s="14">
        <f t="shared" si="1814"/>
        <v>534.61209397670177</v>
      </c>
      <c r="H14480">
        <f t="shared" si="1815"/>
        <v>1719</v>
      </c>
      <c r="I14480" s="29" t="str">
        <f t="shared" si="1816"/>
        <v/>
      </c>
      <c r="J14480" t="str">
        <f t="shared" si="1817"/>
        <v/>
      </c>
      <c r="K14480" t="str">
        <f t="shared" si="1818"/>
        <v/>
      </c>
      <c r="L14480" t="str">
        <f t="shared" si="1819"/>
        <v/>
      </c>
      <c r="M14480" s="21" t="str">
        <f t="shared" si="1820"/>
        <v/>
      </c>
      <c r="N14480" t="str">
        <f t="shared" si="1821"/>
        <v>G34127</v>
      </c>
    </row>
    <row r="14481" spans="2:14" x14ac:dyDescent="0.25">
      <c r="B14481">
        <v>1719</v>
      </c>
      <c r="C14481" t="s">
        <v>7533</v>
      </c>
      <c r="D14481">
        <v>3.3158813263525308E-2</v>
      </c>
      <c r="E14481" s="4">
        <v>6.6727124154567705E-2</v>
      </c>
      <c r="F14481">
        <v>3722.2988656671109</v>
      </c>
      <c r="G14481" s="14">
        <f t="shared" si="1814"/>
        <v>3722.2988656671109</v>
      </c>
      <c r="H14481">
        <f t="shared" si="1815"/>
        <v>1719</v>
      </c>
      <c r="I14481" s="29" t="str">
        <f t="shared" si="1816"/>
        <v/>
      </c>
      <c r="J14481" t="str">
        <f t="shared" si="1817"/>
        <v/>
      </c>
      <c r="K14481" t="str">
        <f t="shared" si="1818"/>
        <v/>
      </c>
      <c r="L14481" t="str">
        <f t="shared" si="1819"/>
        <v/>
      </c>
      <c r="M14481" s="21" t="str">
        <f t="shared" si="1820"/>
        <v/>
      </c>
      <c r="N14481" t="str">
        <f t="shared" si="1821"/>
        <v>G34235</v>
      </c>
    </row>
    <row r="14482" spans="2:14" x14ac:dyDescent="0.25">
      <c r="B14482">
        <v>1719</v>
      </c>
      <c r="C14482" t="s">
        <v>8126</v>
      </c>
      <c r="D14482">
        <v>2.5208454527826257E-2</v>
      </c>
      <c r="E14482" s="4">
        <v>1.4148477464914334E-2</v>
      </c>
      <c r="F14482">
        <v>207.48027553814788</v>
      </c>
      <c r="G14482" s="14">
        <f t="shared" si="1814"/>
        <v>207.48027553814788</v>
      </c>
      <c r="H14482">
        <f t="shared" si="1815"/>
        <v>1719</v>
      </c>
      <c r="I14482" s="29" t="str">
        <f t="shared" si="1816"/>
        <v/>
      </c>
      <c r="J14482" t="str">
        <f t="shared" si="1817"/>
        <v/>
      </c>
      <c r="K14482" t="str">
        <f t="shared" si="1818"/>
        <v/>
      </c>
      <c r="L14482" t="str">
        <f t="shared" si="1819"/>
        <v/>
      </c>
      <c r="M14482" s="21" t="str">
        <f t="shared" si="1820"/>
        <v/>
      </c>
      <c r="N14482" t="str">
        <f t="shared" si="1821"/>
        <v>G43777</v>
      </c>
    </row>
    <row r="14483" spans="2:14" x14ac:dyDescent="0.25">
      <c r="B14483">
        <v>1719</v>
      </c>
      <c r="C14483" t="s">
        <v>8974</v>
      </c>
      <c r="D14483">
        <v>2.8853984874927286E-2</v>
      </c>
      <c r="E14483" s="4">
        <v>1.6581009048968535E-2</v>
      </c>
      <c r="F14483">
        <v>186.51382789540742</v>
      </c>
      <c r="G14483" s="14">
        <f t="shared" si="1814"/>
        <v>186.51382789540742</v>
      </c>
      <c r="H14483">
        <f t="shared" si="1815"/>
        <v>1719</v>
      </c>
      <c r="I14483" s="29" t="str">
        <f t="shared" si="1816"/>
        <v/>
      </c>
      <c r="J14483" t="str">
        <f t="shared" si="1817"/>
        <v/>
      </c>
      <c r="K14483" t="str">
        <f t="shared" si="1818"/>
        <v/>
      </c>
      <c r="L14483" t="str">
        <f t="shared" si="1819"/>
        <v/>
      </c>
      <c r="M14483" s="21" t="str">
        <f t="shared" si="1820"/>
        <v/>
      </c>
      <c r="N14483" t="str">
        <f t="shared" si="1821"/>
        <v>G43811</v>
      </c>
    </row>
    <row r="14484" spans="2:14" x14ac:dyDescent="0.25">
      <c r="B14484">
        <v>1719</v>
      </c>
      <c r="C14484" t="s">
        <v>8751</v>
      </c>
      <c r="D14484">
        <v>0</v>
      </c>
      <c r="E14484" s="4">
        <v>6.2780156731605502E-2</v>
      </c>
      <c r="F14484">
        <v>44.009323228658097</v>
      </c>
      <c r="G14484" s="14">
        <f t="shared" si="1814"/>
        <v>44.009323228658097</v>
      </c>
      <c r="H14484">
        <f t="shared" si="1815"/>
        <v>1719</v>
      </c>
      <c r="I14484" s="29" t="str">
        <f t="shared" si="1816"/>
        <v/>
      </c>
      <c r="J14484" t="str">
        <f t="shared" si="1817"/>
        <v/>
      </c>
      <c r="K14484" t="str">
        <f t="shared" si="1818"/>
        <v/>
      </c>
      <c r="L14484" t="str">
        <f t="shared" si="1819"/>
        <v/>
      </c>
      <c r="M14484" s="21" t="str">
        <f t="shared" si="1820"/>
        <v/>
      </c>
      <c r="N14484" t="str">
        <f t="shared" si="1821"/>
        <v>G47704</v>
      </c>
    </row>
    <row r="14485" spans="2:14" x14ac:dyDescent="0.25">
      <c r="B14485">
        <v>1718</v>
      </c>
      <c r="C14485" t="s">
        <v>8223</v>
      </c>
      <c r="D14485">
        <v>6.5968180054326734E-3</v>
      </c>
      <c r="E14485" s="4">
        <v>-5.6663736080129791E-3</v>
      </c>
      <c r="F14485">
        <v>728.99160291710598</v>
      </c>
      <c r="G14485" s="14">
        <f t="shared" si="1814"/>
        <v>728.99160291710598</v>
      </c>
      <c r="H14485">
        <f t="shared" si="1815"/>
        <v>1718</v>
      </c>
      <c r="I14485" s="29" t="str">
        <f t="shared" si="1816"/>
        <v/>
      </c>
      <c r="J14485" t="str">
        <f t="shared" si="1817"/>
        <v/>
      </c>
      <c r="K14485" t="str">
        <f t="shared" si="1818"/>
        <v/>
      </c>
      <c r="L14485" t="str">
        <f t="shared" si="1819"/>
        <v/>
      </c>
      <c r="M14485" s="21" t="str">
        <f t="shared" si="1820"/>
        <v/>
      </c>
      <c r="N14485" t="str">
        <f t="shared" si="1821"/>
        <v>G47553</v>
      </c>
    </row>
    <row r="14486" spans="2:14" x14ac:dyDescent="0.25">
      <c r="B14486">
        <v>1717</v>
      </c>
      <c r="C14486" t="s">
        <v>8604</v>
      </c>
      <c r="D14486">
        <v>5.3581828771112408E-2</v>
      </c>
      <c r="E14486" s="4">
        <v>1.01177478209138E-2</v>
      </c>
      <c r="F14486">
        <v>96.097366263403444</v>
      </c>
      <c r="G14486" s="14">
        <f t="shared" si="1814"/>
        <v>96.097366263403444</v>
      </c>
      <c r="H14486">
        <f t="shared" si="1815"/>
        <v>1717</v>
      </c>
      <c r="I14486" s="29" t="str">
        <f t="shared" si="1816"/>
        <v/>
      </c>
      <c r="J14486" t="str">
        <f t="shared" si="1817"/>
        <v/>
      </c>
      <c r="K14486" t="str">
        <f t="shared" si="1818"/>
        <v/>
      </c>
      <c r="L14486" t="str">
        <f t="shared" si="1819"/>
        <v/>
      </c>
      <c r="M14486" s="21" t="str">
        <f t="shared" si="1820"/>
        <v/>
      </c>
      <c r="N14486" t="str">
        <f t="shared" si="1821"/>
        <v>G43557</v>
      </c>
    </row>
    <row r="14487" spans="2:14" x14ac:dyDescent="0.25">
      <c r="B14487">
        <v>1716</v>
      </c>
      <c r="C14487" t="s">
        <v>9046</v>
      </c>
      <c r="D14487">
        <v>4.6620046620046623E-2</v>
      </c>
      <c r="E14487" s="4">
        <v>-9.4729447737336193E-3</v>
      </c>
      <c r="F14487">
        <v>489.76969139978911</v>
      </c>
      <c r="G14487" s="14">
        <f t="shared" si="1814"/>
        <v>489.76969139978911</v>
      </c>
      <c r="H14487">
        <f t="shared" si="1815"/>
        <v>1716</v>
      </c>
      <c r="I14487" s="29" t="str">
        <f t="shared" si="1816"/>
        <v/>
      </c>
      <c r="J14487" t="str">
        <f t="shared" si="1817"/>
        <v/>
      </c>
      <c r="K14487" t="str">
        <f t="shared" si="1818"/>
        <v/>
      </c>
      <c r="L14487" t="str">
        <f t="shared" si="1819"/>
        <v/>
      </c>
      <c r="M14487" s="21" t="str">
        <f t="shared" si="1820"/>
        <v/>
      </c>
      <c r="N14487" t="str">
        <f t="shared" si="1821"/>
        <v>G45845</v>
      </c>
    </row>
    <row r="14488" spans="2:14" x14ac:dyDescent="0.25">
      <c r="B14488">
        <v>1716</v>
      </c>
      <c r="C14488" t="s">
        <v>8937</v>
      </c>
      <c r="D14488">
        <v>0</v>
      </c>
      <c r="E14488" s="4">
        <v>3.1238705851137703E-3</v>
      </c>
      <c r="F14488">
        <v>125.32082060981904</v>
      </c>
      <c r="G14488" s="14">
        <f t="shared" si="1814"/>
        <v>125.32082060981904</v>
      </c>
      <c r="H14488">
        <f t="shared" si="1815"/>
        <v>1716</v>
      </c>
      <c r="I14488" s="29" t="str">
        <f t="shared" si="1816"/>
        <v/>
      </c>
      <c r="J14488" t="str">
        <f t="shared" si="1817"/>
        <v/>
      </c>
      <c r="K14488" t="str">
        <f t="shared" si="1818"/>
        <v/>
      </c>
      <c r="L14488" t="str">
        <f t="shared" si="1819"/>
        <v/>
      </c>
      <c r="M14488" s="21" t="str">
        <f t="shared" si="1820"/>
        <v/>
      </c>
      <c r="N14488" t="str">
        <f t="shared" si="1821"/>
        <v>G47502</v>
      </c>
    </row>
    <row r="14489" spans="2:14" x14ac:dyDescent="0.25">
      <c r="B14489">
        <v>1716</v>
      </c>
      <c r="C14489" t="s">
        <v>8164</v>
      </c>
      <c r="D14489">
        <v>5.3613053613053616E-2</v>
      </c>
      <c r="E14489" s="4">
        <v>3.0067516490817009E-3</v>
      </c>
      <c r="F14489">
        <v>9.4487114366994813</v>
      </c>
      <c r="G14489" s="14">
        <f t="shared" si="1814"/>
        <v>9.4487114366994813</v>
      </c>
      <c r="H14489">
        <f t="shared" si="1815"/>
        <v>1716</v>
      </c>
      <c r="I14489" s="29">
        <f t="shared" si="1816"/>
        <v>181.6120654648137</v>
      </c>
      <c r="J14489">
        <f t="shared" si="1817"/>
        <v>5.3613053613053616E-2</v>
      </c>
      <c r="K14489">
        <f t="shared" si="1818"/>
        <v>3.0067516490817009E-3</v>
      </c>
      <c r="L14489">
        <f t="shared" si="1819"/>
        <v>3704</v>
      </c>
      <c r="M14489" s="21" t="str">
        <f t="shared" si="1820"/>
        <v>D</v>
      </c>
      <c r="N14489" t="str">
        <f t="shared" si="1821"/>
        <v>G47843</v>
      </c>
    </row>
    <row r="14490" spans="2:14" x14ac:dyDescent="0.25">
      <c r="B14490">
        <v>1715</v>
      </c>
      <c r="C14490" t="s">
        <v>8405</v>
      </c>
      <c r="D14490">
        <v>0.1259475218658892</v>
      </c>
      <c r="E14490" s="4">
        <v>1.3265881687402699E-2</v>
      </c>
      <c r="F14490">
        <v>405.45690696707544</v>
      </c>
      <c r="G14490" s="14">
        <f t="shared" si="1814"/>
        <v>405.45690696707544</v>
      </c>
      <c r="H14490">
        <f t="shared" si="1815"/>
        <v>1715</v>
      </c>
      <c r="I14490" s="29" t="str">
        <f t="shared" si="1816"/>
        <v/>
      </c>
      <c r="J14490" t="str">
        <f t="shared" si="1817"/>
        <v/>
      </c>
      <c r="K14490" t="str">
        <f t="shared" si="1818"/>
        <v/>
      </c>
      <c r="L14490" t="str">
        <f t="shared" si="1819"/>
        <v/>
      </c>
      <c r="M14490" s="21" t="str">
        <f t="shared" si="1820"/>
        <v/>
      </c>
      <c r="N14490" t="str">
        <f t="shared" si="1821"/>
        <v>G47639</v>
      </c>
    </row>
    <row r="14491" spans="2:14" x14ac:dyDescent="0.25">
      <c r="B14491">
        <v>1714</v>
      </c>
      <c r="C14491" t="s">
        <v>7700</v>
      </c>
      <c r="D14491">
        <v>0.14381563593932323</v>
      </c>
      <c r="E14491" s="4">
        <v>-2.1810924285091446E-2</v>
      </c>
      <c r="F14491">
        <v>4.3032947398464136</v>
      </c>
      <c r="G14491" s="14">
        <f t="shared" si="1814"/>
        <v>4.3032947398464136</v>
      </c>
      <c r="H14491">
        <f t="shared" si="1815"/>
        <v>1714</v>
      </c>
      <c r="I14491" s="29">
        <f t="shared" si="1816"/>
        <v>398.2994667153971</v>
      </c>
      <c r="J14491">
        <f t="shared" si="1817"/>
        <v>0.14381563593932323</v>
      </c>
      <c r="K14491">
        <f t="shared" si="1818"/>
        <v>-2.1810924285091446E-2</v>
      </c>
      <c r="L14491">
        <f t="shared" si="1819"/>
        <v>6398</v>
      </c>
      <c r="M14491" s="21" t="str">
        <f t="shared" si="1820"/>
        <v>C</v>
      </c>
      <c r="N14491" t="str">
        <f t="shared" si="1821"/>
        <v>G41381</v>
      </c>
    </row>
    <row r="14492" spans="2:14" x14ac:dyDescent="0.25">
      <c r="B14492">
        <v>1714</v>
      </c>
      <c r="C14492" t="s">
        <v>9212</v>
      </c>
      <c r="D14492">
        <v>8.401400233372229E-2</v>
      </c>
      <c r="E14492" s="4">
        <v>2.015648782253264E-2</v>
      </c>
      <c r="F14492">
        <v>72.079522475885142</v>
      </c>
      <c r="G14492" s="14">
        <f t="shared" si="1814"/>
        <v>72.079522475885142</v>
      </c>
      <c r="H14492">
        <f t="shared" si="1815"/>
        <v>1714</v>
      </c>
      <c r="I14492" s="29" t="str">
        <f t="shared" si="1816"/>
        <v/>
      </c>
      <c r="J14492" t="str">
        <f t="shared" si="1817"/>
        <v/>
      </c>
      <c r="K14492" t="str">
        <f t="shared" si="1818"/>
        <v/>
      </c>
      <c r="L14492" t="str">
        <f t="shared" si="1819"/>
        <v/>
      </c>
      <c r="M14492" s="21" t="str">
        <f t="shared" si="1820"/>
        <v/>
      </c>
      <c r="N14492" t="str">
        <f t="shared" si="1821"/>
        <v>G43528</v>
      </c>
    </row>
    <row r="14493" spans="2:14" x14ac:dyDescent="0.25">
      <c r="B14493">
        <v>1714</v>
      </c>
      <c r="C14493" t="s">
        <v>8471</v>
      </c>
      <c r="D14493">
        <v>1.7211201866977829E-2</v>
      </c>
      <c r="E14493" s="4">
        <v>-5.0995270721614448E-3</v>
      </c>
      <c r="F14493">
        <v>152.12898559357853</v>
      </c>
      <c r="G14493" s="14">
        <f t="shared" si="1814"/>
        <v>152.12898559357853</v>
      </c>
      <c r="H14493">
        <f t="shared" si="1815"/>
        <v>1714</v>
      </c>
      <c r="I14493" s="29" t="str">
        <f t="shared" si="1816"/>
        <v/>
      </c>
      <c r="J14493" t="str">
        <f t="shared" si="1817"/>
        <v/>
      </c>
      <c r="K14493" t="str">
        <f t="shared" si="1818"/>
        <v/>
      </c>
      <c r="L14493" t="str">
        <f t="shared" si="1819"/>
        <v/>
      </c>
      <c r="M14493" s="21" t="str">
        <f t="shared" si="1820"/>
        <v/>
      </c>
      <c r="N14493" t="str">
        <f t="shared" si="1821"/>
        <v>G43914</v>
      </c>
    </row>
    <row r="14494" spans="2:14" x14ac:dyDescent="0.25">
      <c r="B14494">
        <v>1714</v>
      </c>
      <c r="C14494" t="s">
        <v>8505</v>
      </c>
      <c r="D14494">
        <v>4.0840140023337225E-2</v>
      </c>
      <c r="E14494" s="4">
        <v>1.9380877260118723E-2</v>
      </c>
      <c r="F14494">
        <v>353.69199537115907</v>
      </c>
      <c r="G14494" s="14">
        <f t="shared" si="1814"/>
        <v>353.69199537115907</v>
      </c>
      <c r="H14494">
        <f t="shared" si="1815"/>
        <v>1714</v>
      </c>
      <c r="I14494" s="29" t="str">
        <f t="shared" si="1816"/>
        <v/>
      </c>
      <c r="J14494" t="str">
        <f t="shared" si="1817"/>
        <v/>
      </c>
      <c r="K14494" t="str">
        <f t="shared" si="1818"/>
        <v/>
      </c>
      <c r="L14494" t="str">
        <f t="shared" si="1819"/>
        <v/>
      </c>
      <c r="M14494" s="21" t="str">
        <f t="shared" si="1820"/>
        <v/>
      </c>
      <c r="N14494" t="str">
        <f t="shared" si="1821"/>
        <v>G47738</v>
      </c>
    </row>
    <row r="14495" spans="2:14" x14ac:dyDescent="0.25">
      <c r="B14495">
        <v>1711</v>
      </c>
      <c r="C14495" t="s">
        <v>8024</v>
      </c>
      <c r="D14495">
        <v>6.2341710500681859E-3</v>
      </c>
      <c r="E14495" s="4">
        <v>3.5968204416955336E-3</v>
      </c>
      <c r="F14495">
        <v>1173.0730463118573</v>
      </c>
      <c r="G14495" s="14">
        <f t="shared" si="1814"/>
        <v>1173.0730463118573</v>
      </c>
      <c r="H14495">
        <f t="shared" si="1815"/>
        <v>1711</v>
      </c>
      <c r="I14495" s="29" t="str">
        <f t="shared" si="1816"/>
        <v/>
      </c>
      <c r="J14495" t="str">
        <f t="shared" si="1817"/>
        <v/>
      </c>
      <c r="K14495" t="str">
        <f t="shared" si="1818"/>
        <v/>
      </c>
      <c r="L14495" t="str">
        <f t="shared" si="1819"/>
        <v/>
      </c>
      <c r="M14495" s="21" t="str">
        <f t="shared" si="1820"/>
        <v/>
      </c>
      <c r="N14495" t="str">
        <f t="shared" si="1821"/>
        <v>G45786</v>
      </c>
    </row>
    <row r="14496" spans="2:14" x14ac:dyDescent="0.25">
      <c r="B14496">
        <v>1711</v>
      </c>
      <c r="C14496" t="s">
        <v>7433</v>
      </c>
      <c r="D14496">
        <v>1.4611338398597311E-2</v>
      </c>
      <c r="E14496" s="4">
        <v>1.4774853363633199E-2</v>
      </c>
      <c r="F14496">
        <v>910.09753696047312</v>
      </c>
      <c r="G14496" s="14">
        <f t="shared" si="1814"/>
        <v>910.09753696047312</v>
      </c>
      <c r="H14496">
        <f t="shared" si="1815"/>
        <v>1711</v>
      </c>
      <c r="I14496" s="29" t="str">
        <f t="shared" si="1816"/>
        <v/>
      </c>
      <c r="J14496" t="str">
        <f t="shared" si="1817"/>
        <v/>
      </c>
      <c r="K14496" t="str">
        <f t="shared" si="1818"/>
        <v/>
      </c>
      <c r="L14496" t="str">
        <f t="shared" si="1819"/>
        <v/>
      </c>
      <c r="M14496" s="21" t="str">
        <f t="shared" si="1820"/>
        <v/>
      </c>
      <c r="N14496" t="str">
        <f t="shared" si="1821"/>
        <v>G47777</v>
      </c>
    </row>
    <row r="14497" spans="2:14" x14ac:dyDescent="0.25">
      <c r="B14497">
        <v>1710</v>
      </c>
      <c r="C14497" t="s">
        <v>8969</v>
      </c>
      <c r="D14497">
        <v>0</v>
      </c>
      <c r="E14497" s="4">
        <v>8.8036266776422498E-3</v>
      </c>
      <c r="F14497">
        <v>60.133122525304294</v>
      </c>
      <c r="G14497" s="14">
        <f t="shared" si="1814"/>
        <v>60.133122525304294</v>
      </c>
      <c r="H14497">
        <f t="shared" si="1815"/>
        <v>1710</v>
      </c>
      <c r="I14497" s="29" t="str">
        <f t="shared" si="1816"/>
        <v/>
      </c>
      <c r="J14497" t="str">
        <f t="shared" si="1817"/>
        <v/>
      </c>
      <c r="K14497" t="str">
        <f t="shared" si="1818"/>
        <v/>
      </c>
      <c r="L14497" t="str">
        <f t="shared" si="1819"/>
        <v/>
      </c>
      <c r="M14497" s="21" t="str">
        <f t="shared" si="1820"/>
        <v/>
      </c>
      <c r="N14497" t="str">
        <f t="shared" si="1821"/>
        <v>G46244</v>
      </c>
    </row>
    <row r="14498" spans="2:14" x14ac:dyDescent="0.25">
      <c r="B14498">
        <v>1709</v>
      </c>
      <c r="C14498" t="s">
        <v>7470</v>
      </c>
      <c r="D14498">
        <v>0.14921006436512579</v>
      </c>
      <c r="E14498" s="4">
        <v>3.7413813173770905E-2</v>
      </c>
      <c r="F14498">
        <v>52.195115667186371</v>
      </c>
      <c r="G14498" s="14">
        <f t="shared" si="1814"/>
        <v>52.195115667186371</v>
      </c>
      <c r="H14498">
        <f t="shared" si="1815"/>
        <v>1709</v>
      </c>
      <c r="I14498" s="29" t="str">
        <f t="shared" si="1816"/>
        <v/>
      </c>
      <c r="J14498" t="str">
        <f t="shared" si="1817"/>
        <v/>
      </c>
      <c r="K14498" t="str">
        <f t="shared" si="1818"/>
        <v/>
      </c>
      <c r="L14498" t="str">
        <f t="shared" si="1819"/>
        <v/>
      </c>
      <c r="M14498" s="21" t="str">
        <f t="shared" si="1820"/>
        <v/>
      </c>
      <c r="N14498" t="str">
        <f t="shared" si="1821"/>
        <v>G43551</v>
      </c>
    </row>
    <row r="14499" spans="2:14" x14ac:dyDescent="0.25">
      <c r="B14499">
        <v>1709</v>
      </c>
      <c r="C14499" t="s">
        <v>8937</v>
      </c>
      <c r="D14499">
        <v>-4.0959625511995321E-3</v>
      </c>
      <c r="E14499" s="4">
        <v>5.8447467163205103E-3</v>
      </c>
      <c r="F14499">
        <v>125.32082060981904</v>
      </c>
      <c r="G14499" s="14">
        <f t="shared" si="1814"/>
        <v>125.32082060981904</v>
      </c>
      <c r="H14499">
        <f t="shared" si="1815"/>
        <v>1709</v>
      </c>
      <c r="I14499" s="29" t="str">
        <f t="shared" si="1816"/>
        <v/>
      </c>
      <c r="J14499" t="str">
        <f t="shared" si="1817"/>
        <v/>
      </c>
      <c r="K14499" t="str">
        <f t="shared" si="1818"/>
        <v/>
      </c>
      <c r="L14499" t="str">
        <f t="shared" si="1819"/>
        <v/>
      </c>
      <c r="M14499" s="21" t="str">
        <f t="shared" si="1820"/>
        <v/>
      </c>
      <c r="N14499" t="str">
        <f t="shared" si="1821"/>
        <v>G47502</v>
      </c>
    </row>
    <row r="14500" spans="2:14" x14ac:dyDescent="0.25">
      <c r="B14500">
        <v>1708</v>
      </c>
      <c r="C14500" t="s">
        <v>7015</v>
      </c>
      <c r="D14500">
        <v>0.22716627634660422</v>
      </c>
      <c r="E14500" s="4">
        <v>-3.0116777867078798E-2</v>
      </c>
      <c r="F14500">
        <v>279.09864522247199</v>
      </c>
      <c r="G14500" s="14">
        <f t="shared" si="1814"/>
        <v>279.09864522247199</v>
      </c>
      <c r="H14500">
        <f t="shared" si="1815"/>
        <v>1708</v>
      </c>
      <c r="I14500" s="29" t="str">
        <f t="shared" si="1816"/>
        <v/>
      </c>
      <c r="J14500" t="str">
        <f t="shared" si="1817"/>
        <v/>
      </c>
      <c r="K14500" t="str">
        <f t="shared" si="1818"/>
        <v/>
      </c>
      <c r="L14500" t="str">
        <f t="shared" si="1819"/>
        <v/>
      </c>
      <c r="M14500" s="21" t="str">
        <f t="shared" si="1820"/>
        <v/>
      </c>
      <c r="N14500" t="str">
        <f t="shared" si="1821"/>
        <v>G33967</v>
      </c>
    </row>
    <row r="14501" spans="2:14" x14ac:dyDescent="0.25">
      <c r="B14501">
        <v>1708</v>
      </c>
      <c r="C14501" t="s">
        <v>8246</v>
      </c>
      <c r="D14501">
        <v>1.95160031225605E-2</v>
      </c>
      <c r="E14501" s="4">
        <v>4.209629461790123E-2</v>
      </c>
      <c r="F14501">
        <v>30.580962337417123</v>
      </c>
      <c r="G14501" s="14">
        <f t="shared" si="1814"/>
        <v>30.580962337417123</v>
      </c>
      <c r="H14501">
        <f t="shared" si="1815"/>
        <v>1708</v>
      </c>
      <c r="I14501" s="29">
        <f t="shared" si="1816"/>
        <v>55.851741392395247</v>
      </c>
      <c r="J14501">
        <f t="shared" si="1817"/>
        <v>1.95160031225605E-2</v>
      </c>
      <c r="K14501">
        <f t="shared" si="1818"/>
        <v>4.209629461790123E-2</v>
      </c>
      <c r="L14501">
        <f t="shared" si="1819"/>
        <v>231</v>
      </c>
      <c r="M14501" s="21" t="str">
        <f t="shared" si="1820"/>
        <v>E</v>
      </c>
      <c r="N14501" t="str">
        <f t="shared" si="1821"/>
        <v>G46102</v>
      </c>
    </row>
    <row r="14502" spans="2:14" x14ac:dyDescent="0.25">
      <c r="B14502">
        <v>1708</v>
      </c>
      <c r="C14502" t="s">
        <v>8617</v>
      </c>
      <c r="D14502">
        <v>0.10187353629976581</v>
      </c>
      <c r="E14502" s="4">
        <v>1.8920196220278698E-2</v>
      </c>
      <c r="F14502">
        <v>1701.4979685968244</v>
      </c>
      <c r="G14502" s="14">
        <f t="shared" si="1814"/>
        <v>1701.4979685968244</v>
      </c>
      <c r="H14502">
        <f t="shared" si="1815"/>
        <v>1708</v>
      </c>
      <c r="I14502" s="29" t="str">
        <f t="shared" si="1816"/>
        <v/>
      </c>
      <c r="J14502" t="str">
        <f t="shared" si="1817"/>
        <v/>
      </c>
      <c r="K14502" t="str">
        <f t="shared" si="1818"/>
        <v/>
      </c>
      <c r="L14502" t="str">
        <f t="shared" si="1819"/>
        <v/>
      </c>
      <c r="M14502" s="21" t="str">
        <f t="shared" si="1820"/>
        <v/>
      </c>
      <c r="N14502" t="str">
        <f t="shared" si="1821"/>
        <v>G47463</v>
      </c>
    </row>
    <row r="14503" spans="2:14" x14ac:dyDescent="0.25">
      <c r="B14503">
        <v>1707</v>
      </c>
      <c r="C14503" t="s">
        <v>7665</v>
      </c>
      <c r="D14503">
        <v>3.9835969537199763E-2</v>
      </c>
      <c r="E14503" s="4">
        <v>4.5784745986262969E-2</v>
      </c>
      <c r="F14503">
        <v>98.175977045669313</v>
      </c>
      <c r="G14503" s="14">
        <f t="shared" si="1814"/>
        <v>98.175977045669313</v>
      </c>
      <c r="H14503">
        <f t="shared" si="1815"/>
        <v>1707</v>
      </c>
      <c r="I14503" s="29" t="str">
        <f t="shared" si="1816"/>
        <v/>
      </c>
      <c r="J14503" t="str">
        <f t="shared" si="1817"/>
        <v/>
      </c>
      <c r="K14503" t="str">
        <f t="shared" si="1818"/>
        <v/>
      </c>
      <c r="L14503" t="str">
        <f t="shared" si="1819"/>
        <v/>
      </c>
      <c r="M14503" s="21" t="str">
        <f t="shared" si="1820"/>
        <v/>
      </c>
      <c r="N14503" t="str">
        <f t="shared" si="1821"/>
        <v>G46164</v>
      </c>
    </row>
    <row r="14504" spans="2:14" x14ac:dyDescent="0.25">
      <c r="B14504">
        <v>1706</v>
      </c>
      <c r="C14504" t="s">
        <v>7669</v>
      </c>
      <c r="D14504">
        <v>3.9507620164126608E-2</v>
      </c>
      <c r="E14504" s="4">
        <v>1.210234840400516E-2</v>
      </c>
      <c r="F14504">
        <v>626.45562307001683</v>
      </c>
      <c r="G14504" s="14">
        <f t="shared" si="1814"/>
        <v>626.45562307001683</v>
      </c>
      <c r="H14504">
        <f t="shared" si="1815"/>
        <v>1706</v>
      </c>
      <c r="I14504" s="29" t="str">
        <f t="shared" si="1816"/>
        <v/>
      </c>
      <c r="J14504" t="str">
        <f t="shared" si="1817"/>
        <v/>
      </c>
      <c r="K14504" t="str">
        <f t="shared" si="1818"/>
        <v/>
      </c>
      <c r="L14504" t="str">
        <f t="shared" si="1819"/>
        <v/>
      </c>
      <c r="M14504" s="21" t="str">
        <f t="shared" si="1820"/>
        <v/>
      </c>
      <c r="N14504" t="str">
        <f t="shared" si="1821"/>
        <v>G46178</v>
      </c>
    </row>
    <row r="14505" spans="2:14" x14ac:dyDescent="0.25">
      <c r="B14505">
        <v>1705</v>
      </c>
      <c r="C14505" t="s">
        <v>8600</v>
      </c>
      <c r="D14505">
        <v>0</v>
      </c>
      <c r="E14505" s="4">
        <v>-4.5000306563452181E-3</v>
      </c>
      <c r="F14505">
        <v>82.419314814564899</v>
      </c>
      <c r="G14505" s="14">
        <f t="shared" si="1814"/>
        <v>82.419314814564899</v>
      </c>
      <c r="H14505">
        <f t="shared" si="1815"/>
        <v>1705</v>
      </c>
      <c r="I14505" s="29" t="str">
        <f t="shared" si="1816"/>
        <v/>
      </c>
      <c r="J14505" t="str">
        <f t="shared" si="1817"/>
        <v/>
      </c>
      <c r="K14505" t="str">
        <f t="shared" si="1818"/>
        <v/>
      </c>
      <c r="L14505" t="str">
        <f t="shared" si="1819"/>
        <v/>
      </c>
      <c r="M14505" s="21" t="str">
        <f t="shared" si="1820"/>
        <v/>
      </c>
      <c r="N14505" t="str">
        <f t="shared" si="1821"/>
        <v>G43554</v>
      </c>
    </row>
    <row r="14506" spans="2:14" x14ac:dyDescent="0.25">
      <c r="B14506">
        <v>1705</v>
      </c>
      <c r="C14506" t="s">
        <v>7165</v>
      </c>
      <c r="D14506">
        <v>0</v>
      </c>
      <c r="E14506" s="4">
        <v>9.1854929924011203E-2</v>
      </c>
      <c r="F14506">
        <v>3.1930658622861157</v>
      </c>
      <c r="G14506" s="14">
        <f t="shared" si="1814"/>
        <v>3.1930658622861157</v>
      </c>
      <c r="H14506">
        <f t="shared" si="1815"/>
        <v>1705</v>
      </c>
      <c r="I14506" s="29">
        <f t="shared" si="1816"/>
        <v>533.96956828797886</v>
      </c>
      <c r="J14506">
        <f t="shared" si="1817"/>
        <v>0</v>
      </c>
      <c r="K14506">
        <f t="shared" si="1818"/>
        <v>9.1854929924011203E-2</v>
      </c>
      <c r="L14506">
        <f t="shared" si="1819"/>
        <v>7243</v>
      </c>
      <c r="M14506" s="21" t="str">
        <f t="shared" si="1820"/>
        <v>B</v>
      </c>
      <c r="N14506" t="str">
        <f t="shared" si="1821"/>
        <v>G52149</v>
      </c>
    </row>
    <row r="14507" spans="2:14" x14ac:dyDescent="0.25">
      <c r="B14507">
        <v>1703</v>
      </c>
      <c r="C14507" t="s">
        <v>8789</v>
      </c>
      <c r="D14507">
        <v>0.10569583088667057</v>
      </c>
      <c r="E14507" s="4">
        <v>2.0289190113544499E-2</v>
      </c>
      <c r="F14507">
        <v>50.262426374719468</v>
      </c>
      <c r="G14507" s="14">
        <f t="shared" si="1814"/>
        <v>50.262426374719468</v>
      </c>
      <c r="H14507">
        <f t="shared" si="1815"/>
        <v>1703</v>
      </c>
      <c r="I14507" s="29" t="str">
        <f t="shared" si="1816"/>
        <v/>
      </c>
      <c r="J14507" t="str">
        <f t="shared" si="1817"/>
        <v/>
      </c>
      <c r="K14507" t="str">
        <f t="shared" si="1818"/>
        <v/>
      </c>
      <c r="L14507" t="str">
        <f t="shared" si="1819"/>
        <v/>
      </c>
      <c r="M14507" s="21" t="str">
        <f t="shared" si="1820"/>
        <v/>
      </c>
      <c r="N14507" t="str">
        <f t="shared" si="1821"/>
        <v>G43763</v>
      </c>
    </row>
    <row r="14508" spans="2:14" x14ac:dyDescent="0.25">
      <c r="B14508">
        <v>1703</v>
      </c>
      <c r="C14508" t="s">
        <v>9259</v>
      </c>
      <c r="D14508">
        <v>1.7615971814445096E-2</v>
      </c>
      <c r="E14508" s="4">
        <v>3.2561846077442197E-2</v>
      </c>
      <c r="F14508">
        <v>643.58603347518761</v>
      </c>
      <c r="G14508" s="14">
        <f t="shared" si="1814"/>
        <v>643.58603347518761</v>
      </c>
      <c r="H14508">
        <f t="shared" si="1815"/>
        <v>1703</v>
      </c>
      <c r="I14508" s="29" t="str">
        <f t="shared" si="1816"/>
        <v/>
      </c>
      <c r="J14508" t="str">
        <f t="shared" si="1817"/>
        <v/>
      </c>
      <c r="K14508" t="str">
        <f t="shared" si="1818"/>
        <v/>
      </c>
      <c r="L14508" t="str">
        <f t="shared" si="1819"/>
        <v/>
      </c>
      <c r="M14508" s="21" t="str">
        <f t="shared" si="1820"/>
        <v/>
      </c>
      <c r="N14508" t="str">
        <f t="shared" si="1821"/>
        <v>G47716</v>
      </c>
    </row>
    <row r="14509" spans="2:14" x14ac:dyDescent="0.25">
      <c r="B14509">
        <v>1702</v>
      </c>
      <c r="C14509" t="s">
        <v>9231</v>
      </c>
      <c r="D14509">
        <v>0.15863689776733256</v>
      </c>
      <c r="E14509" s="4">
        <v>6.9945931434631306E-2</v>
      </c>
      <c r="F14509">
        <v>229.87854229513391</v>
      </c>
      <c r="G14509" s="14">
        <f t="shared" si="1814"/>
        <v>229.87854229513391</v>
      </c>
      <c r="H14509">
        <f t="shared" si="1815"/>
        <v>1702</v>
      </c>
      <c r="I14509" s="29" t="str">
        <f t="shared" si="1816"/>
        <v/>
      </c>
      <c r="J14509" t="str">
        <f t="shared" si="1817"/>
        <v/>
      </c>
      <c r="K14509" t="str">
        <f t="shared" si="1818"/>
        <v/>
      </c>
      <c r="L14509" t="str">
        <f t="shared" si="1819"/>
        <v/>
      </c>
      <c r="M14509" s="21" t="str">
        <f t="shared" si="1820"/>
        <v/>
      </c>
      <c r="N14509" t="str">
        <f t="shared" si="1821"/>
        <v>G41276</v>
      </c>
    </row>
    <row r="14510" spans="2:14" x14ac:dyDescent="0.25">
      <c r="B14510">
        <v>1702</v>
      </c>
      <c r="C14510" t="s">
        <v>7744</v>
      </c>
      <c r="D14510">
        <v>2.8202115158636899E-2</v>
      </c>
      <c r="E14510" s="4">
        <v>2.4146402254700699E-2</v>
      </c>
      <c r="F14510">
        <v>134.84903573369593</v>
      </c>
      <c r="G14510" s="14">
        <f t="shared" si="1814"/>
        <v>134.84903573369593</v>
      </c>
      <c r="H14510">
        <f t="shared" si="1815"/>
        <v>1702</v>
      </c>
      <c r="I14510" s="29" t="str">
        <f t="shared" si="1816"/>
        <v/>
      </c>
      <c r="J14510" t="str">
        <f t="shared" si="1817"/>
        <v/>
      </c>
      <c r="K14510" t="str">
        <f t="shared" si="1818"/>
        <v/>
      </c>
      <c r="L14510" t="str">
        <f t="shared" si="1819"/>
        <v/>
      </c>
      <c r="M14510" s="21" t="str">
        <f t="shared" si="1820"/>
        <v/>
      </c>
      <c r="N14510" t="str">
        <f t="shared" si="1821"/>
        <v>G47681</v>
      </c>
    </row>
    <row r="14511" spans="2:14" x14ac:dyDescent="0.25">
      <c r="B14511">
        <v>1702</v>
      </c>
      <c r="C14511" t="s">
        <v>9255</v>
      </c>
      <c r="D14511">
        <v>0</v>
      </c>
      <c r="E14511" s="4">
        <v>7.8466676241078104E-3</v>
      </c>
      <c r="F14511">
        <v>599.01475947982703</v>
      </c>
      <c r="G14511" s="14">
        <f t="shared" si="1814"/>
        <v>599.01475947982703</v>
      </c>
      <c r="H14511">
        <f t="shared" si="1815"/>
        <v>1702</v>
      </c>
      <c r="I14511" s="29" t="str">
        <f t="shared" si="1816"/>
        <v/>
      </c>
      <c r="J14511" t="str">
        <f t="shared" si="1817"/>
        <v/>
      </c>
      <c r="K14511" t="str">
        <f t="shared" si="1818"/>
        <v/>
      </c>
      <c r="L14511" t="str">
        <f t="shared" si="1819"/>
        <v/>
      </c>
      <c r="M14511" s="21" t="str">
        <f t="shared" si="1820"/>
        <v/>
      </c>
      <c r="N14511" t="str">
        <f t="shared" si="1821"/>
        <v>G47885</v>
      </c>
    </row>
    <row r="14512" spans="2:14" x14ac:dyDescent="0.25">
      <c r="B14512">
        <v>1701</v>
      </c>
      <c r="C14512" t="s">
        <v>8116</v>
      </c>
      <c r="D14512">
        <v>0</v>
      </c>
      <c r="E14512" s="4">
        <v>1.213183923391626E-2</v>
      </c>
      <c r="F14512">
        <v>822.08130223594219</v>
      </c>
      <c r="G14512" s="14">
        <f t="shared" si="1814"/>
        <v>822.08130223594219</v>
      </c>
      <c r="H14512">
        <f t="shared" si="1815"/>
        <v>1701</v>
      </c>
      <c r="I14512" s="29" t="str">
        <f t="shared" si="1816"/>
        <v/>
      </c>
      <c r="J14512" t="str">
        <f t="shared" si="1817"/>
        <v/>
      </c>
      <c r="K14512" t="str">
        <f t="shared" si="1818"/>
        <v/>
      </c>
      <c r="L14512" t="str">
        <f t="shared" si="1819"/>
        <v/>
      </c>
      <c r="M14512" s="21" t="str">
        <f t="shared" si="1820"/>
        <v/>
      </c>
      <c r="N14512" t="str">
        <f t="shared" si="1821"/>
        <v>G33994</v>
      </c>
    </row>
    <row r="14513" spans="2:14" x14ac:dyDescent="0.25">
      <c r="B14513">
        <v>1701</v>
      </c>
      <c r="C14513" t="s">
        <v>8820</v>
      </c>
      <c r="D14513">
        <v>4.7031158142269254E-3</v>
      </c>
      <c r="E14513" s="4">
        <v>1.02998986840248E-2</v>
      </c>
      <c r="F14513">
        <v>5.2159462095809381</v>
      </c>
      <c r="G14513" s="14">
        <f t="shared" si="1814"/>
        <v>5.2159462095809381</v>
      </c>
      <c r="H14513">
        <f t="shared" si="1815"/>
        <v>1701</v>
      </c>
      <c r="I14513" s="29">
        <f t="shared" si="1816"/>
        <v>326.11532628068693</v>
      </c>
      <c r="J14513">
        <f t="shared" si="1817"/>
        <v>4.7031158142269254E-3</v>
      </c>
      <c r="K14513">
        <f t="shared" si="1818"/>
        <v>1.02998986840248E-2</v>
      </c>
      <c r="L14513">
        <f t="shared" si="1819"/>
        <v>5777</v>
      </c>
      <c r="M14513" s="21" t="str">
        <f t="shared" si="1820"/>
        <v>C</v>
      </c>
      <c r="N14513" t="str">
        <f t="shared" si="1821"/>
        <v>G52198</v>
      </c>
    </row>
    <row r="14514" spans="2:14" x14ac:dyDescent="0.25">
      <c r="B14514">
        <v>1700</v>
      </c>
      <c r="C14514" t="s">
        <v>6947</v>
      </c>
      <c r="D14514">
        <v>4.2352941176470586E-2</v>
      </c>
      <c r="E14514" s="4">
        <v>7.2702318429946899E-3</v>
      </c>
      <c r="F14514">
        <v>5.2954533379981479</v>
      </c>
      <c r="G14514" s="14">
        <f t="shared" si="1814"/>
        <v>5.2954533379981479</v>
      </c>
      <c r="H14514">
        <f t="shared" si="1815"/>
        <v>1700</v>
      </c>
      <c r="I14514" s="29">
        <f t="shared" si="1816"/>
        <v>321.03011611894493</v>
      </c>
      <c r="J14514">
        <f t="shared" si="1817"/>
        <v>4.2352941176470586E-2</v>
      </c>
      <c r="K14514">
        <f t="shared" si="1818"/>
        <v>7.2702318429946899E-3</v>
      </c>
      <c r="L14514">
        <f t="shared" si="1819"/>
        <v>5729</v>
      </c>
      <c r="M14514" s="21" t="str">
        <f t="shared" si="1820"/>
        <v>C</v>
      </c>
      <c r="N14514" t="str">
        <f t="shared" si="1821"/>
        <v>G46020</v>
      </c>
    </row>
    <row r="14515" spans="2:14" x14ac:dyDescent="0.25">
      <c r="B14515">
        <v>1700</v>
      </c>
      <c r="C14515" t="s">
        <v>7642</v>
      </c>
      <c r="D14515">
        <v>2.5882352941176471E-2</v>
      </c>
      <c r="E14515" s="4">
        <v>3.29840891063213E-2</v>
      </c>
      <c r="F14515">
        <v>4.5044640334474781</v>
      </c>
      <c r="G14515" s="14">
        <f t="shared" si="1814"/>
        <v>4.5044640334474781</v>
      </c>
      <c r="H14515">
        <f t="shared" si="1815"/>
        <v>1700</v>
      </c>
      <c r="I14515" s="29">
        <f t="shared" si="1816"/>
        <v>377.40339080894159</v>
      </c>
      <c r="J14515">
        <f t="shared" si="1817"/>
        <v>2.5882352941176471E-2</v>
      </c>
      <c r="K14515">
        <f t="shared" si="1818"/>
        <v>3.29840891063213E-2</v>
      </c>
      <c r="L14515">
        <f t="shared" si="1819"/>
        <v>6214</v>
      </c>
      <c r="M14515" s="21" t="str">
        <f t="shared" si="1820"/>
        <v>C</v>
      </c>
      <c r="N14515" t="str">
        <f t="shared" si="1821"/>
        <v>G52249</v>
      </c>
    </row>
    <row r="14516" spans="2:14" x14ac:dyDescent="0.25">
      <c r="B14516">
        <v>1699</v>
      </c>
      <c r="C14516" t="s">
        <v>7625</v>
      </c>
      <c r="D14516">
        <v>0</v>
      </c>
      <c r="E14516" s="4">
        <v>1.9467165693640699E-2</v>
      </c>
      <c r="F14516">
        <v>84.784517964418285</v>
      </c>
      <c r="G14516" s="14">
        <f t="shared" si="1814"/>
        <v>84.784517964418285</v>
      </c>
      <c r="H14516">
        <f t="shared" si="1815"/>
        <v>1699</v>
      </c>
      <c r="I14516" s="29" t="str">
        <f t="shared" si="1816"/>
        <v/>
      </c>
      <c r="J14516" t="str">
        <f t="shared" si="1817"/>
        <v/>
      </c>
      <c r="K14516" t="str">
        <f t="shared" si="1818"/>
        <v/>
      </c>
      <c r="L14516" t="str">
        <f t="shared" si="1819"/>
        <v/>
      </c>
      <c r="M14516" s="21" t="str">
        <f t="shared" si="1820"/>
        <v/>
      </c>
      <c r="N14516" t="str">
        <f t="shared" si="1821"/>
        <v>G41317</v>
      </c>
    </row>
    <row r="14517" spans="2:14" x14ac:dyDescent="0.25">
      <c r="B14517">
        <v>1698</v>
      </c>
      <c r="C14517" t="s">
        <v>7741</v>
      </c>
      <c r="D14517">
        <v>3.3087054288467713E-2</v>
      </c>
      <c r="E14517" s="4">
        <v>4.7002749432894328E-2</v>
      </c>
      <c r="F14517">
        <v>119.39902303089231</v>
      </c>
      <c r="G14517" s="14">
        <f t="shared" si="1814"/>
        <v>119.39902303089231</v>
      </c>
      <c r="H14517">
        <f t="shared" si="1815"/>
        <v>1698</v>
      </c>
      <c r="I14517" s="29" t="str">
        <f t="shared" si="1816"/>
        <v/>
      </c>
      <c r="J14517" t="str">
        <f t="shared" si="1817"/>
        <v/>
      </c>
      <c r="K14517" t="str">
        <f t="shared" si="1818"/>
        <v/>
      </c>
      <c r="L14517" t="str">
        <f t="shared" si="1819"/>
        <v/>
      </c>
      <c r="M14517" s="21" t="str">
        <f t="shared" si="1820"/>
        <v/>
      </c>
      <c r="N14517" t="str">
        <f t="shared" si="1821"/>
        <v>G47678</v>
      </c>
    </row>
    <row r="14518" spans="2:14" x14ac:dyDescent="0.25">
      <c r="B14518">
        <v>1697</v>
      </c>
      <c r="C14518" t="s">
        <v>7915</v>
      </c>
      <c r="D14518">
        <v>1.9446081319976428E-2</v>
      </c>
      <c r="E14518" s="4">
        <v>1.6730604693293599E-2</v>
      </c>
      <c r="F14518">
        <v>2.7314719913343608</v>
      </c>
      <c r="G14518" s="14">
        <f t="shared" si="1814"/>
        <v>2.7314719913343608</v>
      </c>
      <c r="H14518">
        <f t="shared" si="1815"/>
        <v>1697</v>
      </c>
      <c r="I14518" s="29">
        <f t="shared" si="1816"/>
        <v>621.27673480956787</v>
      </c>
      <c r="J14518">
        <f t="shared" si="1817"/>
        <v>1.9446081319976428E-2</v>
      </c>
      <c r="K14518">
        <f t="shared" si="1818"/>
        <v>1.6730604693293599E-2</v>
      </c>
      <c r="L14518">
        <f t="shared" si="1819"/>
        <v>7538</v>
      </c>
      <c r="M14518" s="21" t="str">
        <f t="shared" si="1820"/>
        <v>B</v>
      </c>
      <c r="N14518" t="str">
        <f t="shared" si="1821"/>
        <v>G43960</v>
      </c>
    </row>
    <row r="14519" spans="2:14" x14ac:dyDescent="0.25">
      <c r="B14519">
        <v>1696</v>
      </c>
      <c r="C14519" t="s">
        <v>6925</v>
      </c>
      <c r="D14519">
        <v>6.191037735849057E-3</v>
      </c>
      <c r="E14519" s="4">
        <v>2.9579735128209002E-2</v>
      </c>
      <c r="F14519">
        <v>24.932015152882553</v>
      </c>
      <c r="G14519" s="14">
        <f t="shared" si="1814"/>
        <v>24.932015152882553</v>
      </c>
      <c r="H14519">
        <f t="shared" si="1815"/>
        <v>1696</v>
      </c>
      <c r="I14519" s="29">
        <f t="shared" si="1816"/>
        <v>68.024986732928184</v>
      </c>
      <c r="J14519">
        <f t="shared" si="1817"/>
        <v>6.191037735849057E-3</v>
      </c>
      <c r="K14519">
        <f t="shared" si="1818"/>
        <v>2.9579735128209002E-2</v>
      </c>
      <c r="L14519">
        <f t="shared" si="1819"/>
        <v>659</v>
      </c>
      <c r="M14519" s="21" t="str">
        <f t="shared" si="1820"/>
        <v>E</v>
      </c>
      <c r="N14519" t="str">
        <f t="shared" si="1821"/>
        <v>G43836</v>
      </c>
    </row>
    <row r="14520" spans="2:14" x14ac:dyDescent="0.25">
      <c r="B14520">
        <v>1696</v>
      </c>
      <c r="C14520" t="s">
        <v>7755</v>
      </c>
      <c r="D14520">
        <v>1.8699460916442052E-2</v>
      </c>
      <c r="E14520" s="4">
        <v>2.1172327920794484E-2</v>
      </c>
      <c r="F14520">
        <v>526.06844415058265</v>
      </c>
      <c r="G14520" s="14">
        <f t="shared" si="1814"/>
        <v>526.06844415058265</v>
      </c>
      <c r="H14520">
        <f t="shared" si="1815"/>
        <v>1696</v>
      </c>
      <c r="I14520" s="29" t="str">
        <f t="shared" si="1816"/>
        <v/>
      </c>
      <c r="J14520" t="str">
        <f t="shared" si="1817"/>
        <v/>
      </c>
      <c r="K14520" t="str">
        <f t="shared" si="1818"/>
        <v/>
      </c>
      <c r="L14520" t="str">
        <f t="shared" si="1819"/>
        <v/>
      </c>
      <c r="M14520" s="21" t="str">
        <f t="shared" si="1820"/>
        <v/>
      </c>
      <c r="N14520" t="str">
        <f t="shared" si="1821"/>
        <v>G46192</v>
      </c>
    </row>
    <row r="14521" spans="2:14" x14ac:dyDescent="0.25">
      <c r="B14521">
        <v>1695</v>
      </c>
      <c r="C14521" t="s">
        <v>8937</v>
      </c>
      <c r="D14521">
        <v>-4.1297935103244837E-3</v>
      </c>
      <c r="E14521" s="4">
        <v>1.6264110337942849E-2</v>
      </c>
      <c r="F14521">
        <v>125.32082060981904</v>
      </c>
      <c r="G14521" s="14">
        <f t="shared" si="1814"/>
        <v>125.32082060981904</v>
      </c>
      <c r="H14521">
        <f t="shared" si="1815"/>
        <v>1695</v>
      </c>
      <c r="I14521" s="29" t="str">
        <f t="shared" si="1816"/>
        <v/>
      </c>
      <c r="J14521" t="str">
        <f t="shared" si="1817"/>
        <v/>
      </c>
      <c r="K14521" t="str">
        <f t="shared" si="1818"/>
        <v/>
      </c>
      <c r="L14521" t="str">
        <f t="shared" si="1819"/>
        <v/>
      </c>
      <c r="M14521" s="21" t="str">
        <f t="shared" si="1820"/>
        <v/>
      </c>
      <c r="N14521" t="str">
        <f t="shared" si="1821"/>
        <v>G47502</v>
      </c>
    </row>
    <row r="14522" spans="2:14" x14ac:dyDescent="0.25">
      <c r="B14522">
        <v>1694</v>
      </c>
      <c r="C14522" t="s">
        <v>8418</v>
      </c>
      <c r="D14522">
        <v>5.5489964580873671E-3</v>
      </c>
      <c r="E14522" s="4">
        <v>1.0761631093919279E-2</v>
      </c>
      <c r="F14522">
        <v>534.61209397670177</v>
      </c>
      <c r="G14522" s="14">
        <f t="shared" si="1814"/>
        <v>534.61209397670177</v>
      </c>
      <c r="H14522">
        <f t="shared" si="1815"/>
        <v>1694</v>
      </c>
      <c r="I14522" s="29" t="str">
        <f t="shared" si="1816"/>
        <v/>
      </c>
      <c r="J14522" t="str">
        <f t="shared" si="1817"/>
        <v/>
      </c>
      <c r="K14522" t="str">
        <f t="shared" si="1818"/>
        <v/>
      </c>
      <c r="L14522" t="str">
        <f t="shared" si="1819"/>
        <v/>
      </c>
      <c r="M14522" s="21" t="str">
        <f t="shared" si="1820"/>
        <v/>
      </c>
      <c r="N14522" t="str">
        <f t="shared" si="1821"/>
        <v>G34127</v>
      </c>
    </row>
    <row r="14523" spans="2:14" x14ac:dyDescent="0.25">
      <c r="B14523">
        <v>1694</v>
      </c>
      <c r="C14523" t="s">
        <v>7624</v>
      </c>
      <c r="D14523">
        <v>0</v>
      </c>
      <c r="E14523" s="4">
        <v>1.9009945914149302E-2</v>
      </c>
      <c r="F14523">
        <v>194.19233338116874</v>
      </c>
      <c r="G14523" s="14">
        <f t="shared" si="1814"/>
        <v>194.19233338116874</v>
      </c>
      <c r="H14523">
        <f t="shared" si="1815"/>
        <v>1694</v>
      </c>
      <c r="I14523" s="29" t="str">
        <f t="shared" si="1816"/>
        <v/>
      </c>
      <c r="J14523" t="str">
        <f t="shared" si="1817"/>
        <v/>
      </c>
      <c r="K14523" t="str">
        <f t="shared" si="1818"/>
        <v/>
      </c>
      <c r="L14523" t="str">
        <f t="shared" si="1819"/>
        <v/>
      </c>
      <c r="M14523" s="21" t="str">
        <f t="shared" si="1820"/>
        <v/>
      </c>
      <c r="N14523" t="str">
        <f t="shared" si="1821"/>
        <v>G46216</v>
      </c>
    </row>
    <row r="14524" spans="2:14" x14ac:dyDescent="0.25">
      <c r="B14524">
        <v>1693</v>
      </c>
      <c r="C14524" t="s">
        <v>9016</v>
      </c>
      <c r="D14524">
        <v>0.15652687536916715</v>
      </c>
      <c r="E14524" s="4">
        <v>6.9785736501216902E-2</v>
      </c>
      <c r="F14524">
        <v>65.908841827181988</v>
      </c>
      <c r="G14524" s="14">
        <f t="shared" si="1814"/>
        <v>65.908841827181988</v>
      </c>
      <c r="H14524">
        <f t="shared" si="1815"/>
        <v>1693</v>
      </c>
      <c r="I14524" s="29" t="str">
        <f t="shared" si="1816"/>
        <v/>
      </c>
      <c r="J14524" t="str">
        <f t="shared" si="1817"/>
        <v/>
      </c>
      <c r="K14524" t="str">
        <f t="shared" si="1818"/>
        <v/>
      </c>
      <c r="L14524" t="str">
        <f t="shared" si="1819"/>
        <v/>
      </c>
      <c r="M14524" s="21" t="str">
        <f t="shared" si="1820"/>
        <v/>
      </c>
      <c r="N14524" t="str">
        <f t="shared" si="1821"/>
        <v>G41365</v>
      </c>
    </row>
    <row r="14525" spans="2:14" x14ac:dyDescent="0.25">
      <c r="B14525">
        <v>1693</v>
      </c>
      <c r="C14525" t="s">
        <v>8110</v>
      </c>
      <c r="D14525">
        <v>2.8942705256940343E-2</v>
      </c>
      <c r="E14525" s="4">
        <v>7.7452105470001698E-3</v>
      </c>
      <c r="F14525">
        <v>67.371594899953095</v>
      </c>
      <c r="G14525" s="14">
        <f t="shared" si="1814"/>
        <v>67.371594899953095</v>
      </c>
      <c r="H14525">
        <f t="shared" si="1815"/>
        <v>1693</v>
      </c>
      <c r="I14525" s="29" t="str">
        <f t="shared" si="1816"/>
        <v/>
      </c>
      <c r="J14525" t="str">
        <f t="shared" si="1817"/>
        <v/>
      </c>
      <c r="K14525" t="str">
        <f t="shared" si="1818"/>
        <v/>
      </c>
      <c r="L14525" t="str">
        <f t="shared" si="1819"/>
        <v/>
      </c>
      <c r="M14525" s="21" t="str">
        <f t="shared" si="1820"/>
        <v/>
      </c>
      <c r="N14525" t="str">
        <f t="shared" si="1821"/>
        <v>G41406</v>
      </c>
    </row>
    <row r="14526" spans="2:14" x14ac:dyDescent="0.25">
      <c r="B14526">
        <v>1693</v>
      </c>
      <c r="C14526" t="s">
        <v>8820</v>
      </c>
      <c r="D14526">
        <v>7.8755660563102972E-4</v>
      </c>
      <c r="E14526" s="4">
        <v>4.7193621673310765E-3</v>
      </c>
      <c r="F14526">
        <v>5.2159462095809381</v>
      </c>
      <c r="G14526" s="14">
        <f t="shared" si="1814"/>
        <v>5.2159462095809381</v>
      </c>
      <c r="H14526">
        <f t="shared" si="1815"/>
        <v>1693</v>
      </c>
      <c r="I14526" s="29">
        <f t="shared" si="1816"/>
        <v>324.58156813239447</v>
      </c>
      <c r="J14526">
        <f t="shared" si="1817"/>
        <v>7.8755660563102972E-4</v>
      </c>
      <c r="K14526">
        <f t="shared" si="1818"/>
        <v>4.7193621673310765E-3</v>
      </c>
      <c r="L14526">
        <f t="shared" si="1819"/>
        <v>5765</v>
      </c>
      <c r="M14526" s="21" t="str">
        <f t="shared" si="1820"/>
        <v>C</v>
      </c>
      <c r="N14526" t="str">
        <f t="shared" si="1821"/>
        <v>G52198</v>
      </c>
    </row>
    <row r="14527" spans="2:14" x14ac:dyDescent="0.25">
      <c r="B14527">
        <v>1692</v>
      </c>
      <c r="C14527" t="s">
        <v>8128</v>
      </c>
      <c r="D14527">
        <v>2.7186761229314422E-2</v>
      </c>
      <c r="E14527" s="4">
        <v>-1.34883495047688E-2</v>
      </c>
      <c r="F14527">
        <v>821.27178453414388</v>
      </c>
      <c r="G14527" s="14">
        <f t="shared" si="1814"/>
        <v>821.27178453414388</v>
      </c>
      <c r="H14527">
        <f t="shared" si="1815"/>
        <v>1692</v>
      </c>
      <c r="I14527" s="29" t="str">
        <f t="shared" si="1816"/>
        <v/>
      </c>
      <c r="J14527" t="str">
        <f t="shared" si="1817"/>
        <v/>
      </c>
      <c r="K14527" t="str">
        <f t="shared" si="1818"/>
        <v/>
      </c>
      <c r="L14527" t="str">
        <f t="shared" si="1819"/>
        <v/>
      </c>
      <c r="M14527" s="21" t="str">
        <f t="shared" si="1820"/>
        <v/>
      </c>
      <c r="N14527" t="str">
        <f t="shared" si="1821"/>
        <v>G43773</v>
      </c>
    </row>
    <row r="14528" spans="2:14" x14ac:dyDescent="0.25">
      <c r="B14528">
        <v>1690</v>
      </c>
      <c r="C14528" t="s">
        <v>7712</v>
      </c>
      <c r="D14528">
        <v>1.4201183431952662E-3</v>
      </c>
      <c r="E14528" s="4">
        <v>1.4648100169142725E-2</v>
      </c>
      <c r="F14528">
        <v>70.380828568545155</v>
      </c>
      <c r="G14528" s="14">
        <f t="shared" si="1814"/>
        <v>70.380828568545155</v>
      </c>
      <c r="H14528">
        <f t="shared" si="1815"/>
        <v>1690</v>
      </c>
      <c r="I14528" s="29" t="str">
        <f t="shared" si="1816"/>
        <v/>
      </c>
      <c r="J14528" t="str">
        <f t="shared" si="1817"/>
        <v/>
      </c>
      <c r="K14528" t="str">
        <f t="shared" si="1818"/>
        <v/>
      </c>
      <c r="L14528" t="str">
        <f t="shared" si="1819"/>
        <v/>
      </c>
      <c r="M14528" s="21" t="str">
        <f t="shared" si="1820"/>
        <v/>
      </c>
      <c r="N14528" t="str">
        <f t="shared" si="1821"/>
        <v>G43802</v>
      </c>
    </row>
    <row r="14529" spans="2:14" x14ac:dyDescent="0.25">
      <c r="B14529">
        <v>1690</v>
      </c>
      <c r="C14529" t="s">
        <v>7687</v>
      </c>
      <c r="D14529">
        <v>0</v>
      </c>
      <c r="E14529" s="4">
        <v>1.6230242326855701E-2</v>
      </c>
      <c r="F14529">
        <v>31.64090953134588</v>
      </c>
      <c r="G14529" s="14">
        <f t="shared" si="1814"/>
        <v>31.64090953134588</v>
      </c>
      <c r="H14529">
        <f t="shared" si="1815"/>
        <v>1690</v>
      </c>
      <c r="I14529" s="29">
        <f t="shared" si="1816"/>
        <v>53.41186536770563</v>
      </c>
      <c r="J14529">
        <f t="shared" si="1817"/>
        <v>0</v>
      </c>
      <c r="K14529">
        <f t="shared" si="1818"/>
        <v>1.6230242326855701E-2</v>
      </c>
      <c r="L14529">
        <f t="shared" si="1819"/>
        <v>146</v>
      </c>
      <c r="M14529" s="21" t="str">
        <f t="shared" si="1820"/>
        <v>E</v>
      </c>
      <c r="N14529" t="str">
        <f t="shared" si="1821"/>
        <v>G46131</v>
      </c>
    </row>
    <row r="14530" spans="2:14" x14ac:dyDescent="0.25">
      <c r="B14530">
        <v>1688</v>
      </c>
      <c r="C14530" t="s">
        <v>7163</v>
      </c>
      <c r="D14530">
        <v>0</v>
      </c>
      <c r="E14530" s="4">
        <v>6.7506872117519406E-2</v>
      </c>
      <c r="F14530">
        <v>193.90569072799397</v>
      </c>
      <c r="G14530" s="14">
        <f t="shared" si="1814"/>
        <v>193.90569072799397</v>
      </c>
      <c r="H14530">
        <f t="shared" si="1815"/>
        <v>1688</v>
      </c>
      <c r="I14530" s="29" t="str">
        <f t="shared" si="1816"/>
        <v/>
      </c>
      <c r="J14530" t="str">
        <f t="shared" si="1817"/>
        <v/>
      </c>
      <c r="K14530" t="str">
        <f t="shared" si="1818"/>
        <v/>
      </c>
      <c r="L14530" t="str">
        <f t="shared" si="1819"/>
        <v/>
      </c>
      <c r="M14530" s="21" t="str">
        <f t="shared" si="1820"/>
        <v/>
      </c>
      <c r="N14530" t="str">
        <f t="shared" si="1821"/>
        <v>G33984</v>
      </c>
    </row>
    <row r="14531" spans="2:14" x14ac:dyDescent="0.25">
      <c r="B14531">
        <v>1687</v>
      </c>
      <c r="C14531" t="s">
        <v>7912</v>
      </c>
      <c r="D14531">
        <v>0</v>
      </c>
      <c r="E14531" s="4">
        <v>7.0501825360294789E-3</v>
      </c>
      <c r="F14531">
        <v>97.054297895335367</v>
      </c>
      <c r="G14531" s="14">
        <f t="shared" si="1814"/>
        <v>97.054297895335367</v>
      </c>
      <c r="H14531">
        <f t="shared" si="1815"/>
        <v>1687</v>
      </c>
      <c r="I14531" s="29" t="str">
        <f t="shared" si="1816"/>
        <v/>
      </c>
      <c r="J14531" t="str">
        <f t="shared" si="1817"/>
        <v/>
      </c>
      <c r="K14531" t="str">
        <f t="shared" si="1818"/>
        <v/>
      </c>
      <c r="L14531" t="str">
        <f t="shared" si="1819"/>
        <v/>
      </c>
      <c r="M14531" s="21" t="str">
        <f t="shared" si="1820"/>
        <v/>
      </c>
      <c r="N14531" t="str">
        <f t="shared" si="1821"/>
        <v>G43952</v>
      </c>
    </row>
    <row r="14532" spans="2:14" x14ac:dyDescent="0.25">
      <c r="B14532">
        <v>1687</v>
      </c>
      <c r="C14532" t="s">
        <v>9059</v>
      </c>
      <c r="D14532">
        <v>7.1132187314759926E-2</v>
      </c>
      <c r="E14532" s="4">
        <v>5.2333905051152041E-2</v>
      </c>
      <c r="F14532">
        <v>68.177654788247409</v>
      </c>
      <c r="G14532" s="14">
        <f t="shared" si="1814"/>
        <v>68.177654788247409</v>
      </c>
      <c r="H14532">
        <f t="shared" si="1815"/>
        <v>1687</v>
      </c>
      <c r="I14532" s="29" t="str">
        <f t="shared" si="1816"/>
        <v/>
      </c>
      <c r="J14532" t="str">
        <f t="shared" si="1817"/>
        <v/>
      </c>
      <c r="K14532" t="str">
        <f t="shared" si="1818"/>
        <v/>
      </c>
      <c r="L14532" t="str">
        <f t="shared" si="1819"/>
        <v/>
      </c>
      <c r="M14532" s="21" t="str">
        <f t="shared" si="1820"/>
        <v/>
      </c>
      <c r="N14532" t="str">
        <f t="shared" si="1821"/>
        <v>G47878</v>
      </c>
    </row>
    <row r="14533" spans="2:14" x14ac:dyDescent="0.25">
      <c r="B14533">
        <v>1686</v>
      </c>
      <c r="C14533" t="s">
        <v>8693</v>
      </c>
      <c r="D14533">
        <v>5.9311981020166073E-3</v>
      </c>
      <c r="E14533" s="4">
        <v>6.0941439121961608E-2</v>
      </c>
      <c r="F14533">
        <v>316.2405435210984</v>
      </c>
      <c r="G14533" s="14">
        <f t="shared" si="1814"/>
        <v>316.2405435210984</v>
      </c>
      <c r="H14533">
        <f t="shared" si="1815"/>
        <v>1686</v>
      </c>
      <c r="I14533" s="29" t="str">
        <f t="shared" si="1816"/>
        <v/>
      </c>
      <c r="J14533" t="str">
        <f t="shared" si="1817"/>
        <v/>
      </c>
      <c r="K14533" t="str">
        <f t="shared" si="1818"/>
        <v/>
      </c>
      <c r="L14533" t="str">
        <f t="shared" si="1819"/>
        <v/>
      </c>
      <c r="M14533" s="21" t="str">
        <f t="shared" si="1820"/>
        <v/>
      </c>
      <c r="N14533" t="str">
        <f t="shared" si="1821"/>
        <v>G45973</v>
      </c>
    </row>
    <row r="14534" spans="2:14" x14ac:dyDescent="0.25">
      <c r="B14534">
        <v>1686</v>
      </c>
      <c r="C14534" t="s">
        <v>7670</v>
      </c>
      <c r="D14534">
        <v>1.2257809410834321E-2</v>
      </c>
      <c r="E14534" s="4">
        <v>1.0344579544228824E-3</v>
      </c>
      <c r="F14534">
        <v>325.68423317913522</v>
      </c>
      <c r="G14534" s="14">
        <f t="shared" si="1814"/>
        <v>325.68423317913522</v>
      </c>
      <c r="H14534">
        <f t="shared" si="1815"/>
        <v>1686</v>
      </c>
      <c r="I14534" s="29" t="str">
        <f t="shared" si="1816"/>
        <v/>
      </c>
      <c r="J14534" t="str">
        <f t="shared" si="1817"/>
        <v/>
      </c>
      <c r="K14534" t="str">
        <f t="shared" si="1818"/>
        <v/>
      </c>
      <c r="L14534" t="str">
        <f t="shared" si="1819"/>
        <v/>
      </c>
      <c r="M14534" s="21" t="str">
        <f t="shared" si="1820"/>
        <v/>
      </c>
      <c r="N14534" t="str">
        <f t="shared" si="1821"/>
        <v>G46180</v>
      </c>
    </row>
    <row r="14535" spans="2:14" x14ac:dyDescent="0.25">
      <c r="B14535">
        <v>1686</v>
      </c>
      <c r="C14535" t="s">
        <v>7433</v>
      </c>
      <c r="D14535">
        <v>4.7449584816132854E-3</v>
      </c>
      <c r="E14535" s="4">
        <v>1.1412253603339202E-2</v>
      </c>
      <c r="F14535">
        <v>910.09753696047312</v>
      </c>
      <c r="G14535" s="14">
        <f t="shared" si="1814"/>
        <v>910.09753696047312</v>
      </c>
      <c r="H14535">
        <f t="shared" si="1815"/>
        <v>1686</v>
      </c>
      <c r="I14535" s="29" t="str">
        <f t="shared" si="1816"/>
        <v/>
      </c>
      <c r="J14535" t="str">
        <f t="shared" si="1817"/>
        <v/>
      </c>
      <c r="K14535" t="str">
        <f t="shared" si="1818"/>
        <v/>
      </c>
      <c r="L14535" t="str">
        <f t="shared" si="1819"/>
        <v/>
      </c>
      <c r="M14535" s="21" t="str">
        <f t="shared" si="1820"/>
        <v/>
      </c>
      <c r="N14535" t="str">
        <f t="shared" si="1821"/>
        <v>G47777</v>
      </c>
    </row>
    <row r="14536" spans="2:14" x14ac:dyDescent="0.25">
      <c r="B14536">
        <v>1685</v>
      </c>
      <c r="C14536" t="s">
        <v>8815</v>
      </c>
      <c r="D14536">
        <v>2.4925816023738872E-2</v>
      </c>
      <c r="E14536" s="4">
        <v>1.1287606135010701E-2</v>
      </c>
      <c r="F14536">
        <v>5.3651828905352401</v>
      </c>
      <c r="G14536" s="14">
        <f t="shared" ref="G14536:G14599" si="1822">IFERROR(F14536,"")</f>
        <v>5.3651828905352401</v>
      </c>
      <c r="H14536">
        <f t="shared" ref="H14536:H14599" si="1823">B14536</f>
        <v>1685</v>
      </c>
      <c r="I14536" s="29">
        <f t="shared" ref="I14536:I14599" si="1824">IF(IFERROR(H14536/G14536,0)&gt;$Q$11,H14536/G14536,"")</f>
        <v>314.06198714540028</v>
      </c>
      <c r="J14536">
        <f t="shared" ref="J14536:J14599" si="1825">IF(L14536="","",D14536)</f>
        <v>2.4925816023738872E-2</v>
      </c>
      <c r="K14536">
        <f t="shared" ref="K14536:K14599" si="1826">IF(J14536="","",E14536)</f>
        <v>1.1287606135010701E-2</v>
      </c>
      <c r="L14536">
        <f t="shared" ref="L14536:L14599" si="1827">IFERROR(_xlfn.RANK.AVG(I14536,$I$6:$I$20000,1),"")</f>
        <v>5656</v>
      </c>
      <c r="M14536" s="21" t="str">
        <f t="shared" ref="M14536:M14599" si="1828">IF(L14536="","",IF(L14536&lt;$P$6,$Q$6,IF(L14536&lt;$P$7,$Q$7,IF(L14536&lt;$P$8,$Q$8,IF(L14536&lt;$P$9,$Q$9,$Q$10)))))</f>
        <v>C</v>
      </c>
      <c r="N14536" t="str">
        <f t="shared" ref="N14536:N14599" si="1829">C14536</f>
        <v>G47820</v>
      </c>
    </row>
    <row r="14537" spans="2:14" x14ac:dyDescent="0.25">
      <c r="B14537">
        <v>1685</v>
      </c>
      <c r="C14537" t="s">
        <v>8820</v>
      </c>
      <c r="D14537">
        <v>1.3847675568743817E-3</v>
      </c>
      <c r="E14537" s="4">
        <v>-1.0650341088573399E-3</v>
      </c>
      <c r="F14537">
        <v>5.2159462095809381</v>
      </c>
      <c r="G14537" s="14">
        <f t="shared" si="1822"/>
        <v>5.2159462095809381</v>
      </c>
      <c r="H14537">
        <f t="shared" si="1823"/>
        <v>1685</v>
      </c>
      <c r="I14537" s="29">
        <f t="shared" si="1824"/>
        <v>323.047809984102</v>
      </c>
      <c r="J14537">
        <f t="shared" si="1825"/>
        <v>1.3847675568743817E-3</v>
      </c>
      <c r="K14537">
        <f t="shared" si="1826"/>
        <v>-1.0650341088573399E-3</v>
      </c>
      <c r="L14537">
        <f t="shared" si="1827"/>
        <v>5748</v>
      </c>
      <c r="M14537" s="21" t="str">
        <f t="shared" si="1828"/>
        <v>C</v>
      </c>
      <c r="N14537" t="str">
        <f t="shared" si="1829"/>
        <v>G52198</v>
      </c>
    </row>
    <row r="14538" spans="2:14" x14ac:dyDescent="0.25">
      <c r="B14538">
        <v>1684</v>
      </c>
      <c r="C14538" t="s">
        <v>7228</v>
      </c>
      <c r="D14538">
        <v>2.6326207442596991E-2</v>
      </c>
      <c r="E14538" s="4">
        <v>2.5319737692674035E-2</v>
      </c>
      <c r="F14538">
        <v>772.84733751733199</v>
      </c>
      <c r="G14538" s="14">
        <f t="shared" si="1822"/>
        <v>772.84733751733199</v>
      </c>
      <c r="H14538">
        <f t="shared" si="1823"/>
        <v>1684</v>
      </c>
      <c r="I14538" s="29" t="str">
        <f t="shared" si="1824"/>
        <v/>
      </c>
      <c r="J14538" t="str">
        <f t="shared" si="1825"/>
        <v/>
      </c>
      <c r="K14538" t="str">
        <f t="shared" si="1826"/>
        <v/>
      </c>
      <c r="L14538" t="str">
        <f t="shared" si="1827"/>
        <v/>
      </c>
      <c r="M14538" s="21" t="str">
        <f t="shared" si="1828"/>
        <v/>
      </c>
      <c r="N14538" t="str">
        <f t="shared" si="1829"/>
        <v>G34152</v>
      </c>
    </row>
    <row r="14539" spans="2:14" x14ac:dyDescent="0.25">
      <c r="B14539">
        <v>1684</v>
      </c>
      <c r="C14539" t="s">
        <v>7158</v>
      </c>
      <c r="D14539">
        <v>5.9382422802850353E-2</v>
      </c>
      <c r="E14539" s="4">
        <v>5.5979926139116301E-2</v>
      </c>
      <c r="F14539">
        <v>211.95104397713234</v>
      </c>
      <c r="G14539" s="14">
        <f t="shared" si="1822"/>
        <v>211.95104397713234</v>
      </c>
      <c r="H14539">
        <f t="shared" si="1823"/>
        <v>1684</v>
      </c>
      <c r="I14539" s="29" t="str">
        <f t="shared" si="1824"/>
        <v/>
      </c>
      <c r="J14539" t="str">
        <f t="shared" si="1825"/>
        <v/>
      </c>
      <c r="K14539" t="str">
        <f t="shared" si="1826"/>
        <v/>
      </c>
      <c r="L14539" t="str">
        <f t="shared" si="1827"/>
        <v/>
      </c>
      <c r="M14539" s="21" t="str">
        <f t="shared" si="1828"/>
        <v/>
      </c>
      <c r="N14539" t="str">
        <f t="shared" si="1829"/>
        <v>G43516</v>
      </c>
    </row>
    <row r="14540" spans="2:14" x14ac:dyDescent="0.25">
      <c r="B14540">
        <v>1684</v>
      </c>
      <c r="C14540" t="s">
        <v>7922</v>
      </c>
      <c r="D14540">
        <v>0</v>
      </c>
      <c r="E14540" s="4">
        <v>1.0881305417569809E-2</v>
      </c>
      <c r="F14540">
        <v>73.941583878528249</v>
      </c>
      <c r="G14540" s="14">
        <f t="shared" si="1822"/>
        <v>73.941583878528249</v>
      </c>
      <c r="H14540">
        <f t="shared" si="1823"/>
        <v>1684</v>
      </c>
      <c r="I14540" s="29" t="str">
        <f t="shared" si="1824"/>
        <v/>
      </c>
      <c r="J14540" t="str">
        <f t="shared" si="1825"/>
        <v/>
      </c>
      <c r="K14540" t="str">
        <f t="shared" si="1826"/>
        <v/>
      </c>
      <c r="L14540" t="str">
        <f t="shared" si="1827"/>
        <v/>
      </c>
      <c r="M14540" s="21" t="str">
        <f t="shared" si="1828"/>
        <v/>
      </c>
      <c r="N14540" t="str">
        <f t="shared" si="1829"/>
        <v>G43956</v>
      </c>
    </row>
    <row r="14541" spans="2:14" x14ac:dyDescent="0.25">
      <c r="B14541">
        <v>1684</v>
      </c>
      <c r="C14541" t="s">
        <v>8223</v>
      </c>
      <c r="D14541">
        <v>0</v>
      </c>
      <c r="E14541" s="4">
        <v>4.6896427869796802E-2</v>
      </c>
      <c r="F14541">
        <v>728.99160291710609</v>
      </c>
      <c r="G14541" s="14">
        <f t="shared" si="1822"/>
        <v>728.99160291710609</v>
      </c>
      <c r="H14541">
        <f t="shared" si="1823"/>
        <v>1684</v>
      </c>
      <c r="I14541" s="29" t="str">
        <f t="shared" si="1824"/>
        <v/>
      </c>
      <c r="J14541" t="str">
        <f t="shared" si="1825"/>
        <v/>
      </c>
      <c r="K14541" t="str">
        <f t="shared" si="1826"/>
        <v/>
      </c>
      <c r="L14541" t="str">
        <f t="shared" si="1827"/>
        <v/>
      </c>
      <c r="M14541" s="21" t="str">
        <f t="shared" si="1828"/>
        <v/>
      </c>
      <c r="N14541" t="str">
        <f t="shared" si="1829"/>
        <v>G47553</v>
      </c>
    </row>
    <row r="14542" spans="2:14" x14ac:dyDescent="0.25">
      <c r="B14542">
        <v>1681</v>
      </c>
      <c r="C14542" t="s">
        <v>7786</v>
      </c>
      <c r="D14542">
        <v>1.1897679952409279E-2</v>
      </c>
      <c r="E14542" s="4">
        <v>1.2199669145047699E-2</v>
      </c>
      <c r="F14542">
        <v>217.34161091222262</v>
      </c>
      <c r="G14542" s="14">
        <f t="shared" si="1822"/>
        <v>217.34161091222262</v>
      </c>
      <c r="H14542">
        <f t="shared" si="1823"/>
        <v>1681</v>
      </c>
      <c r="I14542" s="29" t="str">
        <f t="shared" si="1824"/>
        <v/>
      </c>
      <c r="J14542" t="str">
        <f t="shared" si="1825"/>
        <v/>
      </c>
      <c r="K14542" t="str">
        <f t="shared" si="1826"/>
        <v/>
      </c>
      <c r="L14542" t="str">
        <f t="shared" si="1827"/>
        <v/>
      </c>
      <c r="M14542" s="21" t="str">
        <f t="shared" si="1828"/>
        <v/>
      </c>
      <c r="N14542" t="str">
        <f t="shared" si="1829"/>
        <v>G34068</v>
      </c>
    </row>
    <row r="14543" spans="2:14" x14ac:dyDescent="0.25">
      <c r="B14543">
        <v>1679</v>
      </c>
      <c r="C14543" t="s">
        <v>8024</v>
      </c>
      <c r="D14543">
        <v>5.1816557474687316E-2</v>
      </c>
      <c r="E14543" s="4">
        <v>-1.1546880006790151E-2</v>
      </c>
      <c r="F14543">
        <v>1173.0730463118573</v>
      </c>
      <c r="G14543" s="14">
        <f t="shared" si="1822"/>
        <v>1173.0730463118573</v>
      </c>
      <c r="H14543">
        <f t="shared" si="1823"/>
        <v>1679</v>
      </c>
      <c r="I14543" s="29" t="str">
        <f t="shared" si="1824"/>
        <v/>
      </c>
      <c r="J14543" t="str">
        <f t="shared" si="1825"/>
        <v/>
      </c>
      <c r="K14543" t="str">
        <f t="shared" si="1826"/>
        <v/>
      </c>
      <c r="L14543" t="str">
        <f t="shared" si="1827"/>
        <v/>
      </c>
      <c r="M14543" s="21" t="str">
        <f t="shared" si="1828"/>
        <v/>
      </c>
      <c r="N14543" t="str">
        <f t="shared" si="1829"/>
        <v>G45786</v>
      </c>
    </row>
    <row r="14544" spans="2:14" x14ac:dyDescent="0.25">
      <c r="B14544">
        <v>1679</v>
      </c>
      <c r="C14544" t="s">
        <v>7218</v>
      </c>
      <c r="D14544">
        <v>1.4889815366289458E-2</v>
      </c>
      <c r="E14544" s="4">
        <v>2.29810606688261E-2</v>
      </c>
      <c r="F14544" t="e">
        <v>#N/A</v>
      </c>
      <c r="G14544" s="14" t="str">
        <f t="shared" si="1822"/>
        <v/>
      </c>
      <c r="H14544">
        <f t="shared" si="1823"/>
        <v>1679</v>
      </c>
      <c r="I14544" s="29" t="str">
        <f t="shared" si="1824"/>
        <v/>
      </c>
      <c r="J14544" t="str">
        <f t="shared" si="1825"/>
        <v/>
      </c>
      <c r="K14544" t="str">
        <f t="shared" si="1826"/>
        <v/>
      </c>
      <c r="L14544" t="str">
        <f t="shared" si="1827"/>
        <v/>
      </c>
      <c r="M14544" s="21" t="str">
        <f t="shared" si="1828"/>
        <v/>
      </c>
      <c r="N14544" t="str">
        <f t="shared" si="1829"/>
        <v>G52318</v>
      </c>
    </row>
    <row r="14545" spans="2:14" x14ac:dyDescent="0.25">
      <c r="B14545">
        <v>1678</v>
      </c>
      <c r="C14545" t="s">
        <v>7712</v>
      </c>
      <c r="D14545">
        <v>0.20023837902264602</v>
      </c>
      <c r="E14545" s="4">
        <v>-6.8829460069537197E-3</v>
      </c>
      <c r="F14545">
        <v>70.380828568545155</v>
      </c>
      <c r="G14545" s="14">
        <f t="shared" si="1822"/>
        <v>70.380828568545155</v>
      </c>
      <c r="H14545">
        <f t="shared" si="1823"/>
        <v>1678</v>
      </c>
      <c r="I14545" s="29" t="str">
        <f t="shared" si="1824"/>
        <v/>
      </c>
      <c r="J14545" t="str">
        <f t="shared" si="1825"/>
        <v/>
      </c>
      <c r="K14545" t="str">
        <f t="shared" si="1826"/>
        <v/>
      </c>
      <c r="L14545" t="str">
        <f t="shared" si="1827"/>
        <v/>
      </c>
      <c r="M14545" s="21" t="str">
        <f t="shared" si="1828"/>
        <v/>
      </c>
      <c r="N14545" t="str">
        <f t="shared" si="1829"/>
        <v>G43802</v>
      </c>
    </row>
    <row r="14546" spans="2:14" x14ac:dyDescent="0.25">
      <c r="B14546">
        <v>1678</v>
      </c>
      <c r="C14546" t="s">
        <v>8820</v>
      </c>
      <c r="D14546">
        <v>0</v>
      </c>
      <c r="E14546" s="4">
        <v>4.0089119225740398E-2</v>
      </c>
      <c r="F14546">
        <v>5.2159462095809381</v>
      </c>
      <c r="G14546" s="14">
        <f t="shared" si="1822"/>
        <v>5.2159462095809381</v>
      </c>
      <c r="H14546">
        <f t="shared" si="1823"/>
        <v>1678</v>
      </c>
      <c r="I14546" s="29">
        <f t="shared" si="1824"/>
        <v>321.70577160434607</v>
      </c>
      <c r="J14546">
        <f t="shared" si="1825"/>
        <v>0</v>
      </c>
      <c r="K14546">
        <f t="shared" si="1826"/>
        <v>4.0089119225740398E-2</v>
      </c>
      <c r="L14546">
        <f t="shared" si="1827"/>
        <v>5736</v>
      </c>
      <c r="M14546" s="21" t="str">
        <f t="shared" si="1828"/>
        <v>C</v>
      </c>
      <c r="N14546" t="str">
        <f t="shared" si="1829"/>
        <v>G52198</v>
      </c>
    </row>
    <row r="14547" spans="2:14" x14ac:dyDescent="0.25">
      <c r="B14547">
        <v>1677</v>
      </c>
      <c r="C14547" t="s">
        <v>8412</v>
      </c>
      <c r="D14547">
        <v>6.9568674219837008E-3</v>
      </c>
      <c r="E14547" s="4">
        <v>3.2536681741476038E-2</v>
      </c>
      <c r="F14547">
        <v>437.45140957381528</v>
      </c>
      <c r="G14547" s="14">
        <f t="shared" si="1822"/>
        <v>437.45140957381528</v>
      </c>
      <c r="H14547">
        <f t="shared" si="1823"/>
        <v>1677</v>
      </c>
      <c r="I14547" s="29" t="str">
        <f t="shared" si="1824"/>
        <v/>
      </c>
      <c r="J14547" t="str">
        <f t="shared" si="1825"/>
        <v/>
      </c>
      <c r="K14547" t="str">
        <f t="shared" si="1826"/>
        <v/>
      </c>
      <c r="L14547" t="str">
        <f t="shared" si="1827"/>
        <v/>
      </c>
      <c r="M14547" s="21" t="str">
        <f t="shared" si="1828"/>
        <v/>
      </c>
      <c r="N14547" t="str">
        <f t="shared" si="1829"/>
        <v>G34121</v>
      </c>
    </row>
    <row r="14548" spans="2:14" x14ac:dyDescent="0.25">
      <c r="B14548">
        <v>1677</v>
      </c>
      <c r="C14548" t="s">
        <v>8815</v>
      </c>
      <c r="D14548">
        <v>-4.7704233750745376E-3</v>
      </c>
      <c r="E14548" s="4">
        <v>-2.54975371062756E-2</v>
      </c>
      <c r="F14548">
        <v>5.3651828905352401</v>
      </c>
      <c r="G14548" s="14">
        <f t="shared" si="1822"/>
        <v>5.3651828905352401</v>
      </c>
      <c r="H14548">
        <f t="shared" si="1823"/>
        <v>1677</v>
      </c>
      <c r="I14548" s="29">
        <f t="shared" si="1824"/>
        <v>312.57089165746959</v>
      </c>
      <c r="J14548">
        <f t="shared" si="1825"/>
        <v>-4.7704233750745376E-3</v>
      </c>
      <c r="K14548">
        <f t="shared" si="1826"/>
        <v>-2.54975371062756E-2</v>
      </c>
      <c r="L14548">
        <f t="shared" si="1827"/>
        <v>5645</v>
      </c>
      <c r="M14548" s="21" t="str">
        <f t="shared" si="1828"/>
        <v>C</v>
      </c>
      <c r="N14548" t="str">
        <f t="shared" si="1829"/>
        <v>G47820</v>
      </c>
    </row>
    <row r="14549" spans="2:14" x14ac:dyDescent="0.25">
      <c r="B14549">
        <v>1676</v>
      </c>
      <c r="C14549" t="s">
        <v>7080</v>
      </c>
      <c r="D14549">
        <v>9.3973747016706438E-2</v>
      </c>
      <c r="E14549" s="4">
        <v>2.2275302559137351E-2</v>
      </c>
      <c r="F14549">
        <v>9.156616137686747</v>
      </c>
      <c r="G14549" s="14">
        <f t="shared" si="1822"/>
        <v>9.156616137686747</v>
      </c>
      <c r="H14549">
        <f t="shared" si="1823"/>
        <v>1676</v>
      </c>
      <c r="I14549" s="29">
        <f t="shared" si="1824"/>
        <v>183.03704936389428</v>
      </c>
      <c r="J14549">
        <f t="shared" si="1825"/>
        <v>9.3973747016706438E-2</v>
      </c>
      <c r="K14549">
        <f t="shared" si="1826"/>
        <v>2.2275302559137351E-2</v>
      </c>
      <c r="L14549">
        <f t="shared" si="1827"/>
        <v>3735</v>
      </c>
      <c r="M14549" s="21" t="str">
        <f t="shared" si="1828"/>
        <v>D</v>
      </c>
      <c r="N14549" t="str">
        <f t="shared" si="1829"/>
        <v>G47570</v>
      </c>
    </row>
    <row r="14550" spans="2:14" x14ac:dyDescent="0.25">
      <c r="B14550">
        <v>1675</v>
      </c>
      <c r="C14550" t="s">
        <v>7403</v>
      </c>
      <c r="D14550">
        <v>0.12179104477611941</v>
      </c>
      <c r="E14550" s="4">
        <v>2.0356634631752999E-2</v>
      </c>
      <c r="F14550">
        <v>588.60360575248933</v>
      </c>
      <c r="G14550" s="14">
        <f t="shared" si="1822"/>
        <v>588.60360575248933</v>
      </c>
      <c r="H14550">
        <f t="shared" si="1823"/>
        <v>1675</v>
      </c>
      <c r="I14550" s="29" t="str">
        <f t="shared" si="1824"/>
        <v/>
      </c>
      <c r="J14550" t="str">
        <f t="shared" si="1825"/>
        <v/>
      </c>
      <c r="K14550" t="str">
        <f t="shared" si="1826"/>
        <v/>
      </c>
      <c r="L14550" t="str">
        <f t="shared" si="1827"/>
        <v/>
      </c>
      <c r="M14550" s="21" t="str">
        <f t="shared" si="1828"/>
        <v/>
      </c>
      <c r="N14550" t="str">
        <f t="shared" si="1829"/>
        <v>G34225</v>
      </c>
    </row>
    <row r="14551" spans="2:14" x14ac:dyDescent="0.25">
      <c r="B14551">
        <v>1674</v>
      </c>
      <c r="C14551" t="s">
        <v>7710</v>
      </c>
      <c r="D14551">
        <v>8.0645161290322578E-3</v>
      </c>
      <c r="E14551" s="4">
        <v>1.7215739935636548E-2</v>
      </c>
      <c r="F14551">
        <v>158.79809319399206</v>
      </c>
      <c r="G14551" s="14">
        <f t="shared" si="1822"/>
        <v>158.79809319399206</v>
      </c>
      <c r="H14551">
        <f t="shared" si="1823"/>
        <v>1674</v>
      </c>
      <c r="I14551" s="29" t="str">
        <f t="shared" si="1824"/>
        <v/>
      </c>
      <c r="J14551" t="str">
        <f t="shared" si="1825"/>
        <v/>
      </c>
      <c r="K14551" t="str">
        <f t="shared" si="1826"/>
        <v/>
      </c>
      <c r="L14551" t="str">
        <f t="shared" si="1827"/>
        <v/>
      </c>
      <c r="M14551" s="21" t="str">
        <f t="shared" si="1828"/>
        <v/>
      </c>
      <c r="N14551" t="str">
        <f t="shared" si="1829"/>
        <v>G43803</v>
      </c>
    </row>
    <row r="14552" spans="2:14" x14ac:dyDescent="0.25">
      <c r="B14552">
        <v>1673</v>
      </c>
      <c r="C14552" t="s">
        <v>9259</v>
      </c>
      <c r="D14552">
        <v>4.781829049611476E-3</v>
      </c>
      <c r="E14552" s="4">
        <v>2.0851176232099498E-2</v>
      </c>
      <c r="F14552">
        <v>643.58603347518761</v>
      </c>
      <c r="G14552" s="14">
        <f t="shared" si="1822"/>
        <v>643.58603347518761</v>
      </c>
      <c r="H14552">
        <f t="shared" si="1823"/>
        <v>1673</v>
      </c>
      <c r="I14552" s="29" t="str">
        <f t="shared" si="1824"/>
        <v/>
      </c>
      <c r="J14552" t="str">
        <f t="shared" si="1825"/>
        <v/>
      </c>
      <c r="K14552" t="str">
        <f t="shared" si="1826"/>
        <v/>
      </c>
      <c r="L14552" t="str">
        <f t="shared" si="1827"/>
        <v/>
      </c>
      <c r="M14552" s="21" t="str">
        <f t="shared" si="1828"/>
        <v/>
      </c>
      <c r="N14552" t="str">
        <f t="shared" si="1829"/>
        <v>G47716</v>
      </c>
    </row>
    <row r="14553" spans="2:14" x14ac:dyDescent="0.25">
      <c r="B14553">
        <v>1672</v>
      </c>
      <c r="C14553" t="s">
        <v>8618</v>
      </c>
      <c r="D14553">
        <v>8.6124401913875603E-2</v>
      </c>
      <c r="E14553" s="4">
        <v>-2.2791706025600399E-2</v>
      </c>
      <c r="F14553">
        <v>460.74826995677176</v>
      </c>
      <c r="G14553" s="14">
        <f t="shared" si="1822"/>
        <v>460.74826995677176</v>
      </c>
      <c r="H14553">
        <f t="shared" si="1823"/>
        <v>1672</v>
      </c>
      <c r="I14553" s="29" t="str">
        <f t="shared" si="1824"/>
        <v/>
      </c>
      <c r="J14553" t="str">
        <f t="shared" si="1825"/>
        <v/>
      </c>
      <c r="K14553" t="str">
        <f t="shared" si="1826"/>
        <v/>
      </c>
      <c r="L14553" t="str">
        <f t="shared" si="1827"/>
        <v/>
      </c>
      <c r="M14553" s="21" t="str">
        <f t="shared" si="1828"/>
        <v/>
      </c>
      <c r="N14553" t="str">
        <f t="shared" si="1829"/>
        <v>G47464</v>
      </c>
    </row>
    <row r="14554" spans="2:14" x14ac:dyDescent="0.25">
      <c r="B14554">
        <v>1670</v>
      </c>
      <c r="C14554" t="s">
        <v>8448</v>
      </c>
      <c r="D14554">
        <v>0.1437125748502994</v>
      </c>
      <c r="E14554" s="4">
        <v>1.6666408628225299E-2</v>
      </c>
      <c r="F14554">
        <v>81.441635664495251</v>
      </c>
      <c r="G14554" s="14">
        <f t="shared" si="1822"/>
        <v>81.441635664495251</v>
      </c>
      <c r="H14554">
        <f t="shared" si="1823"/>
        <v>1670</v>
      </c>
      <c r="I14554" s="29" t="str">
        <f t="shared" si="1824"/>
        <v/>
      </c>
      <c r="J14554" t="str">
        <f t="shared" si="1825"/>
        <v/>
      </c>
      <c r="K14554" t="str">
        <f t="shared" si="1826"/>
        <v/>
      </c>
      <c r="L14554" t="str">
        <f t="shared" si="1827"/>
        <v/>
      </c>
      <c r="M14554" s="21" t="str">
        <f t="shared" si="1828"/>
        <v/>
      </c>
      <c r="N14554" t="str">
        <f t="shared" si="1829"/>
        <v>G41304</v>
      </c>
    </row>
    <row r="14555" spans="2:14" x14ac:dyDescent="0.25">
      <c r="B14555">
        <v>1670</v>
      </c>
      <c r="C14555" t="s">
        <v>9066</v>
      </c>
      <c r="D14555">
        <v>0.12095808383233533</v>
      </c>
      <c r="E14555" s="4">
        <v>-2.4666232056915799E-3</v>
      </c>
      <c r="F14555">
        <v>26.340560488709546</v>
      </c>
      <c r="G14555" s="14">
        <f t="shared" si="1822"/>
        <v>26.340560488709546</v>
      </c>
      <c r="H14555">
        <f t="shared" si="1823"/>
        <v>1670</v>
      </c>
      <c r="I14555" s="29">
        <f t="shared" si="1824"/>
        <v>63.400321368097629</v>
      </c>
      <c r="J14555">
        <f t="shared" si="1825"/>
        <v>0.12095808383233533</v>
      </c>
      <c r="K14555">
        <f t="shared" si="1826"/>
        <v>-2.4666232056915799E-3</v>
      </c>
      <c r="L14555">
        <f t="shared" si="1827"/>
        <v>514</v>
      </c>
      <c r="M14555" s="21" t="str">
        <f t="shared" si="1828"/>
        <v>E</v>
      </c>
      <c r="N14555" t="str">
        <f t="shared" si="1829"/>
        <v>G41330</v>
      </c>
    </row>
    <row r="14556" spans="2:14" x14ac:dyDescent="0.25">
      <c r="B14556">
        <v>1670</v>
      </c>
      <c r="C14556" t="s">
        <v>8016</v>
      </c>
      <c r="D14556">
        <v>0.17245508982035929</v>
      </c>
      <c r="E14556" s="4">
        <v>-1.8327245488762901E-2</v>
      </c>
      <c r="F14556">
        <v>28.106716705445773</v>
      </c>
      <c r="G14556" s="14">
        <f t="shared" si="1822"/>
        <v>28.106716705445773</v>
      </c>
      <c r="H14556">
        <f t="shared" si="1823"/>
        <v>1670</v>
      </c>
      <c r="I14556" s="29">
        <f t="shared" si="1824"/>
        <v>59.41640275886197</v>
      </c>
      <c r="J14556">
        <f t="shared" si="1825"/>
        <v>0.17245508982035929</v>
      </c>
      <c r="K14556">
        <f t="shared" si="1826"/>
        <v>-1.8327245488762901E-2</v>
      </c>
      <c r="L14556">
        <f t="shared" si="1827"/>
        <v>369</v>
      </c>
      <c r="M14556" s="21" t="str">
        <f t="shared" si="1828"/>
        <v>E</v>
      </c>
      <c r="N14556" t="str">
        <f t="shared" si="1829"/>
        <v>G43873</v>
      </c>
    </row>
    <row r="14557" spans="2:14" x14ac:dyDescent="0.25">
      <c r="B14557">
        <v>1670</v>
      </c>
      <c r="C14557" t="s">
        <v>7818</v>
      </c>
      <c r="D14557">
        <v>0</v>
      </c>
      <c r="E14557" s="4">
        <v>3.4918799065053502E-3</v>
      </c>
      <c r="F14557">
        <v>158.12425575561718</v>
      </c>
      <c r="G14557" s="14">
        <f t="shared" si="1822"/>
        <v>158.12425575561718</v>
      </c>
      <c r="H14557">
        <f t="shared" si="1823"/>
        <v>1670</v>
      </c>
      <c r="I14557" s="29" t="str">
        <f t="shared" si="1824"/>
        <v/>
      </c>
      <c r="J14557" t="str">
        <f t="shared" si="1825"/>
        <v/>
      </c>
      <c r="K14557" t="str">
        <f t="shared" si="1826"/>
        <v/>
      </c>
      <c r="L14557" t="str">
        <f t="shared" si="1827"/>
        <v/>
      </c>
      <c r="M14557" s="21" t="str">
        <f t="shared" si="1828"/>
        <v/>
      </c>
      <c r="N14557" t="str">
        <f t="shared" si="1829"/>
        <v>G47916</v>
      </c>
    </row>
    <row r="14558" spans="2:14" x14ac:dyDescent="0.25">
      <c r="B14558">
        <v>1668</v>
      </c>
      <c r="C14558" t="s">
        <v>7204</v>
      </c>
      <c r="D14558">
        <v>0</v>
      </c>
      <c r="E14558" s="4">
        <v>1.6393185826018456E-2</v>
      </c>
      <c r="F14558">
        <v>120.16370518069881</v>
      </c>
      <c r="G14558" s="14">
        <f t="shared" si="1822"/>
        <v>120.16370518069881</v>
      </c>
      <c r="H14558">
        <f t="shared" si="1823"/>
        <v>1668</v>
      </c>
      <c r="I14558" s="29" t="str">
        <f t="shared" si="1824"/>
        <v/>
      </c>
      <c r="J14558" t="str">
        <f t="shared" si="1825"/>
        <v/>
      </c>
      <c r="K14558" t="str">
        <f t="shared" si="1826"/>
        <v/>
      </c>
      <c r="L14558" t="str">
        <f t="shared" si="1827"/>
        <v/>
      </c>
      <c r="M14558" s="21" t="str">
        <f t="shared" si="1828"/>
        <v/>
      </c>
      <c r="N14558" t="str">
        <f t="shared" si="1829"/>
        <v>G43581</v>
      </c>
    </row>
    <row r="14559" spans="2:14" x14ac:dyDescent="0.25">
      <c r="B14559">
        <v>1667</v>
      </c>
      <c r="C14559" t="s">
        <v>7273</v>
      </c>
      <c r="D14559">
        <v>6.2987402519496102E-3</v>
      </c>
      <c r="E14559" s="4">
        <v>4.7567324712872498E-2</v>
      </c>
      <c r="F14559">
        <v>356.43580617071859</v>
      </c>
      <c r="G14559" s="14">
        <f t="shared" si="1822"/>
        <v>356.43580617071859</v>
      </c>
      <c r="H14559">
        <f t="shared" si="1823"/>
        <v>1667</v>
      </c>
      <c r="I14559" s="29" t="str">
        <f t="shared" si="1824"/>
        <v/>
      </c>
      <c r="J14559" t="str">
        <f t="shared" si="1825"/>
        <v/>
      </c>
      <c r="K14559" t="str">
        <f t="shared" si="1826"/>
        <v/>
      </c>
      <c r="L14559" t="str">
        <f t="shared" si="1827"/>
        <v/>
      </c>
      <c r="M14559" s="21" t="str">
        <f t="shared" si="1828"/>
        <v/>
      </c>
      <c r="N14559" t="str">
        <f t="shared" si="1829"/>
        <v>G46069</v>
      </c>
    </row>
    <row r="14560" spans="2:14" x14ac:dyDescent="0.25">
      <c r="B14560">
        <v>1667</v>
      </c>
      <c r="C14560" t="s">
        <v>7053</v>
      </c>
      <c r="D14560">
        <v>9.5980803839232146E-3</v>
      </c>
      <c r="E14560" s="4">
        <v>5.0835865973071553E-3</v>
      </c>
      <c r="F14560">
        <v>184.94385368252458</v>
      </c>
      <c r="G14560" s="14">
        <f t="shared" si="1822"/>
        <v>184.94385368252458</v>
      </c>
      <c r="H14560">
        <f t="shared" si="1823"/>
        <v>1667</v>
      </c>
      <c r="I14560" s="29" t="str">
        <f t="shared" si="1824"/>
        <v/>
      </c>
      <c r="J14560" t="str">
        <f t="shared" si="1825"/>
        <v/>
      </c>
      <c r="K14560" t="str">
        <f t="shared" si="1826"/>
        <v/>
      </c>
      <c r="L14560" t="str">
        <f t="shared" si="1827"/>
        <v/>
      </c>
      <c r="M14560" s="21" t="str">
        <f t="shared" si="1828"/>
        <v/>
      </c>
      <c r="N14560" t="str">
        <f t="shared" si="1829"/>
        <v>G52169</v>
      </c>
    </row>
    <row r="14561" spans="2:14" x14ac:dyDescent="0.25">
      <c r="B14561">
        <v>1666</v>
      </c>
      <c r="C14561" t="s">
        <v>7268</v>
      </c>
      <c r="D14561">
        <v>7.5030012004801916E-2</v>
      </c>
      <c r="E14561" s="4">
        <v>7.9104287549853547E-2</v>
      </c>
      <c r="F14561">
        <v>42.517060231403725</v>
      </c>
      <c r="G14561" s="14">
        <f t="shared" si="1822"/>
        <v>42.517060231403725</v>
      </c>
      <c r="H14561">
        <f t="shared" si="1823"/>
        <v>1666</v>
      </c>
      <c r="I14561" s="29" t="str">
        <f t="shared" si="1824"/>
        <v/>
      </c>
      <c r="J14561" t="str">
        <f t="shared" si="1825"/>
        <v/>
      </c>
      <c r="K14561" t="str">
        <f t="shared" si="1826"/>
        <v/>
      </c>
      <c r="L14561" t="str">
        <f t="shared" si="1827"/>
        <v/>
      </c>
      <c r="M14561" s="21" t="str">
        <f t="shared" si="1828"/>
        <v/>
      </c>
      <c r="N14561" t="str">
        <f t="shared" si="1829"/>
        <v>G46064</v>
      </c>
    </row>
    <row r="14562" spans="2:14" x14ac:dyDescent="0.25">
      <c r="B14562">
        <v>1666</v>
      </c>
      <c r="C14562" t="s">
        <v>8193</v>
      </c>
      <c r="D14562">
        <v>0</v>
      </c>
      <c r="E14562" s="4">
        <v>5.0186431268230032E-3</v>
      </c>
      <c r="F14562">
        <v>102.21837336438449</v>
      </c>
      <c r="G14562" s="14">
        <f t="shared" si="1822"/>
        <v>102.21837336438449</v>
      </c>
      <c r="H14562">
        <f t="shared" si="1823"/>
        <v>1666</v>
      </c>
      <c r="I14562" s="29" t="str">
        <f t="shared" si="1824"/>
        <v/>
      </c>
      <c r="J14562" t="str">
        <f t="shared" si="1825"/>
        <v/>
      </c>
      <c r="K14562" t="str">
        <f t="shared" si="1826"/>
        <v/>
      </c>
      <c r="L14562" t="str">
        <f t="shared" si="1827"/>
        <v/>
      </c>
      <c r="M14562" s="21" t="str">
        <f t="shared" si="1828"/>
        <v/>
      </c>
      <c r="N14562" t="str">
        <f t="shared" si="1829"/>
        <v>G47968</v>
      </c>
    </row>
    <row r="14563" spans="2:14" x14ac:dyDescent="0.25">
      <c r="B14563">
        <v>1666</v>
      </c>
      <c r="C14563" t="s">
        <v>7556</v>
      </c>
      <c r="D14563">
        <v>3.6014405762304922E-3</v>
      </c>
      <c r="E14563" s="4">
        <v>2.0541043952107398E-2</v>
      </c>
      <c r="F14563" t="e">
        <v>#N/A</v>
      </c>
      <c r="G14563" s="14" t="str">
        <f t="shared" si="1822"/>
        <v/>
      </c>
      <c r="H14563">
        <f t="shared" si="1823"/>
        <v>1666</v>
      </c>
      <c r="I14563" s="29" t="str">
        <f t="shared" si="1824"/>
        <v/>
      </c>
      <c r="J14563" t="str">
        <f t="shared" si="1825"/>
        <v/>
      </c>
      <c r="K14563" t="str">
        <f t="shared" si="1826"/>
        <v/>
      </c>
      <c r="L14563" t="str">
        <f t="shared" si="1827"/>
        <v/>
      </c>
      <c r="M14563" s="21" t="str">
        <f t="shared" si="1828"/>
        <v/>
      </c>
      <c r="N14563" t="str">
        <f t="shared" si="1829"/>
        <v>G49110</v>
      </c>
    </row>
    <row r="14564" spans="2:14" x14ac:dyDescent="0.25">
      <c r="B14564">
        <v>1665</v>
      </c>
      <c r="C14564" t="s">
        <v>9259</v>
      </c>
      <c r="D14564">
        <v>0</v>
      </c>
      <c r="E14564" s="4">
        <v>5.1489397883415318E-3</v>
      </c>
      <c r="F14564">
        <v>643.58603347518761</v>
      </c>
      <c r="G14564" s="14">
        <f t="shared" si="1822"/>
        <v>643.58603347518761</v>
      </c>
      <c r="H14564">
        <f t="shared" si="1823"/>
        <v>1665</v>
      </c>
      <c r="I14564" s="29" t="str">
        <f t="shared" si="1824"/>
        <v/>
      </c>
      <c r="J14564" t="str">
        <f t="shared" si="1825"/>
        <v/>
      </c>
      <c r="K14564" t="str">
        <f t="shared" si="1826"/>
        <v/>
      </c>
      <c r="L14564" t="str">
        <f t="shared" si="1827"/>
        <v/>
      </c>
      <c r="M14564" s="21" t="str">
        <f t="shared" si="1828"/>
        <v/>
      </c>
      <c r="N14564" t="str">
        <f t="shared" si="1829"/>
        <v>G47716</v>
      </c>
    </row>
    <row r="14565" spans="2:14" x14ac:dyDescent="0.25">
      <c r="B14565">
        <v>1664</v>
      </c>
      <c r="C14565" t="s">
        <v>8362</v>
      </c>
      <c r="D14565">
        <v>3.6458333333333336E-2</v>
      </c>
      <c r="E14565" s="4">
        <v>5.0914360831181164E-2</v>
      </c>
      <c r="F14565">
        <v>38.808542627152846</v>
      </c>
      <c r="G14565" s="14">
        <f t="shared" si="1822"/>
        <v>38.808542627152846</v>
      </c>
      <c r="H14565">
        <f t="shared" si="1823"/>
        <v>1664</v>
      </c>
      <c r="I14565" s="29" t="str">
        <f t="shared" si="1824"/>
        <v/>
      </c>
      <c r="J14565" t="str">
        <f t="shared" si="1825"/>
        <v/>
      </c>
      <c r="K14565" t="str">
        <f t="shared" si="1826"/>
        <v/>
      </c>
      <c r="L14565" t="str">
        <f t="shared" si="1827"/>
        <v/>
      </c>
      <c r="M14565" s="21" t="str">
        <f t="shared" si="1828"/>
        <v/>
      </c>
      <c r="N14565" t="str">
        <f t="shared" si="1829"/>
        <v>G43618</v>
      </c>
    </row>
    <row r="14566" spans="2:14" x14ac:dyDescent="0.25">
      <c r="B14566">
        <v>1664</v>
      </c>
      <c r="C14566" t="s">
        <v>6923</v>
      </c>
      <c r="D14566">
        <v>0</v>
      </c>
      <c r="E14566" s="4">
        <v>9.129057706256086E-3</v>
      </c>
      <c r="F14566">
        <v>43.675752707673837</v>
      </c>
      <c r="G14566" s="14">
        <f t="shared" si="1822"/>
        <v>43.675752707673837</v>
      </c>
      <c r="H14566">
        <f t="shared" si="1823"/>
        <v>1664</v>
      </c>
      <c r="I14566" s="29" t="str">
        <f t="shared" si="1824"/>
        <v/>
      </c>
      <c r="J14566" t="str">
        <f t="shared" si="1825"/>
        <v/>
      </c>
      <c r="K14566" t="str">
        <f t="shared" si="1826"/>
        <v/>
      </c>
      <c r="L14566" t="str">
        <f t="shared" si="1827"/>
        <v/>
      </c>
      <c r="M14566" s="21" t="str">
        <f t="shared" si="1828"/>
        <v/>
      </c>
      <c r="N14566" t="str">
        <f t="shared" si="1829"/>
        <v>G43837</v>
      </c>
    </row>
    <row r="14567" spans="2:14" x14ac:dyDescent="0.25">
      <c r="B14567">
        <v>1664</v>
      </c>
      <c r="C14567" t="s">
        <v>7915</v>
      </c>
      <c r="D14567">
        <v>7.4519230769230768E-2</v>
      </c>
      <c r="E14567" s="4">
        <v>2.944095386192205E-2</v>
      </c>
      <c r="F14567">
        <v>2.7314719913343608</v>
      </c>
      <c r="G14567" s="14">
        <f t="shared" si="1822"/>
        <v>2.7314719913343608</v>
      </c>
      <c r="H14567">
        <f t="shared" si="1823"/>
        <v>1664</v>
      </c>
      <c r="I14567" s="29">
        <f t="shared" si="1824"/>
        <v>609.1953369022516</v>
      </c>
      <c r="J14567">
        <f t="shared" si="1825"/>
        <v>7.4519230769230768E-2</v>
      </c>
      <c r="K14567">
        <f t="shared" si="1826"/>
        <v>2.944095386192205E-2</v>
      </c>
      <c r="L14567">
        <f t="shared" si="1827"/>
        <v>7505</v>
      </c>
      <c r="M14567" s="21" t="str">
        <f t="shared" si="1828"/>
        <v>B</v>
      </c>
      <c r="N14567" t="str">
        <f t="shared" si="1829"/>
        <v>G43960</v>
      </c>
    </row>
    <row r="14568" spans="2:14" x14ac:dyDescent="0.25">
      <c r="B14568">
        <v>1663</v>
      </c>
      <c r="C14568" t="s">
        <v>7436</v>
      </c>
      <c r="D14568">
        <v>0.24173180998196031</v>
      </c>
      <c r="E14568" s="4">
        <v>-8.8242124766111409E-3</v>
      </c>
      <c r="F14568">
        <v>601.84236135260494</v>
      </c>
      <c r="G14568" s="14">
        <f t="shared" si="1822"/>
        <v>601.84236135260494</v>
      </c>
      <c r="H14568">
        <f t="shared" si="1823"/>
        <v>1663</v>
      </c>
      <c r="I14568" s="29" t="str">
        <f t="shared" si="1824"/>
        <v/>
      </c>
      <c r="J14568" t="str">
        <f t="shared" si="1825"/>
        <v/>
      </c>
      <c r="K14568" t="str">
        <f t="shared" si="1826"/>
        <v/>
      </c>
      <c r="L14568" t="str">
        <f t="shared" si="1827"/>
        <v/>
      </c>
      <c r="M14568" s="21" t="str">
        <f t="shared" si="1828"/>
        <v/>
      </c>
      <c r="N14568" t="str">
        <f t="shared" si="1829"/>
        <v>G47780</v>
      </c>
    </row>
    <row r="14569" spans="2:14" x14ac:dyDescent="0.25">
      <c r="B14569">
        <v>1662</v>
      </c>
      <c r="C14569" t="s">
        <v>7533</v>
      </c>
      <c r="D14569">
        <v>2.9783393501805054E-2</v>
      </c>
      <c r="E14569" s="4">
        <v>4.7601084224879742E-3</v>
      </c>
      <c r="F14569">
        <v>3722.2988656671109</v>
      </c>
      <c r="G14569" s="14">
        <f t="shared" si="1822"/>
        <v>3722.2988656671109</v>
      </c>
      <c r="H14569">
        <f t="shared" si="1823"/>
        <v>1662</v>
      </c>
      <c r="I14569" s="29" t="str">
        <f t="shared" si="1824"/>
        <v/>
      </c>
      <c r="J14569" t="str">
        <f t="shared" si="1825"/>
        <v/>
      </c>
      <c r="K14569" t="str">
        <f t="shared" si="1826"/>
        <v/>
      </c>
      <c r="L14569" t="str">
        <f t="shared" si="1827"/>
        <v/>
      </c>
      <c r="M14569" s="21" t="str">
        <f t="shared" si="1828"/>
        <v/>
      </c>
      <c r="N14569" t="str">
        <f t="shared" si="1829"/>
        <v>G34235</v>
      </c>
    </row>
    <row r="14570" spans="2:14" x14ac:dyDescent="0.25">
      <c r="B14570">
        <v>1662</v>
      </c>
      <c r="C14570" t="s">
        <v>8021</v>
      </c>
      <c r="D14570">
        <v>0.22141997593261131</v>
      </c>
      <c r="E14570" s="4">
        <v>6.4296501222997748E-3</v>
      </c>
      <c r="F14570">
        <v>730.49978131626949</v>
      </c>
      <c r="G14570" s="14">
        <f t="shared" si="1822"/>
        <v>730.49978131626949</v>
      </c>
      <c r="H14570">
        <f t="shared" si="1823"/>
        <v>1662</v>
      </c>
      <c r="I14570" s="29" t="str">
        <f t="shared" si="1824"/>
        <v/>
      </c>
      <c r="J14570" t="str">
        <f t="shared" si="1825"/>
        <v/>
      </c>
      <c r="K14570" t="str">
        <f t="shared" si="1826"/>
        <v/>
      </c>
      <c r="L14570" t="str">
        <f t="shared" si="1827"/>
        <v/>
      </c>
      <c r="M14570" s="21" t="str">
        <f t="shared" si="1828"/>
        <v/>
      </c>
      <c r="N14570" t="str">
        <f t="shared" si="1829"/>
        <v>G34275</v>
      </c>
    </row>
    <row r="14571" spans="2:14" x14ac:dyDescent="0.25">
      <c r="B14571">
        <v>1662</v>
      </c>
      <c r="C14571" t="s">
        <v>8145</v>
      </c>
      <c r="D14571">
        <v>-1.7190991920233798E-2</v>
      </c>
      <c r="E14571" s="4">
        <v>6.0901714555386961E-2</v>
      </c>
      <c r="F14571">
        <v>365.87150833038356</v>
      </c>
      <c r="G14571" s="14">
        <f t="shared" si="1822"/>
        <v>365.87150833038356</v>
      </c>
      <c r="H14571">
        <f t="shared" si="1823"/>
        <v>1662</v>
      </c>
      <c r="I14571" s="29" t="str">
        <f t="shared" si="1824"/>
        <v/>
      </c>
      <c r="J14571" t="str">
        <f t="shared" si="1825"/>
        <v/>
      </c>
      <c r="K14571" t="str">
        <f t="shared" si="1826"/>
        <v/>
      </c>
      <c r="L14571" t="str">
        <f t="shared" si="1827"/>
        <v/>
      </c>
      <c r="M14571" s="21" t="str">
        <f t="shared" si="1828"/>
        <v/>
      </c>
      <c r="N14571" t="str">
        <f t="shared" si="1829"/>
        <v>G45859</v>
      </c>
    </row>
    <row r="14572" spans="2:14" x14ac:dyDescent="0.25">
      <c r="B14572">
        <v>1662</v>
      </c>
      <c r="C14572" t="s">
        <v>7433</v>
      </c>
      <c r="D14572">
        <v>7.2202166064981952E-3</v>
      </c>
      <c r="E14572" s="4">
        <v>-1.6773378476500501E-2</v>
      </c>
      <c r="F14572">
        <v>910.09753696047312</v>
      </c>
      <c r="G14572" s="14">
        <f t="shared" si="1822"/>
        <v>910.09753696047312</v>
      </c>
      <c r="H14572">
        <f t="shared" si="1823"/>
        <v>1662</v>
      </c>
      <c r="I14572" s="29" t="str">
        <f t="shared" si="1824"/>
        <v/>
      </c>
      <c r="J14572" t="str">
        <f t="shared" si="1825"/>
        <v/>
      </c>
      <c r="K14572" t="str">
        <f t="shared" si="1826"/>
        <v/>
      </c>
      <c r="L14572" t="str">
        <f t="shared" si="1827"/>
        <v/>
      </c>
      <c r="M14572" s="21" t="str">
        <f t="shared" si="1828"/>
        <v/>
      </c>
      <c r="N14572" t="str">
        <f t="shared" si="1829"/>
        <v>G47777</v>
      </c>
    </row>
    <row r="14573" spans="2:14" x14ac:dyDescent="0.25">
      <c r="B14573">
        <v>1661</v>
      </c>
      <c r="C14573" t="s">
        <v>7786</v>
      </c>
      <c r="D14573">
        <v>0.20228777844671886</v>
      </c>
      <c r="E14573" s="4">
        <v>3.10228113085032E-2</v>
      </c>
      <c r="F14573">
        <v>217.34161091222262</v>
      </c>
      <c r="G14573" s="14">
        <f t="shared" si="1822"/>
        <v>217.34161091222262</v>
      </c>
      <c r="H14573">
        <f t="shared" si="1823"/>
        <v>1661</v>
      </c>
      <c r="I14573" s="29" t="str">
        <f t="shared" si="1824"/>
        <v/>
      </c>
      <c r="J14573" t="str">
        <f t="shared" si="1825"/>
        <v/>
      </c>
      <c r="K14573" t="str">
        <f t="shared" si="1826"/>
        <v/>
      </c>
      <c r="L14573" t="str">
        <f t="shared" si="1827"/>
        <v/>
      </c>
      <c r="M14573" s="21" t="str">
        <f t="shared" si="1828"/>
        <v/>
      </c>
      <c r="N14573" t="str">
        <f t="shared" si="1829"/>
        <v>G34068</v>
      </c>
    </row>
    <row r="14574" spans="2:14" x14ac:dyDescent="0.25">
      <c r="B14574">
        <v>1660</v>
      </c>
      <c r="C14574" t="s">
        <v>8972</v>
      </c>
      <c r="D14574">
        <v>1.2048192771084338E-2</v>
      </c>
      <c r="E14574" s="4">
        <v>3.0477753025479611E-2</v>
      </c>
      <c r="F14574">
        <v>211.25337788520153</v>
      </c>
      <c r="G14574" s="14">
        <f t="shared" si="1822"/>
        <v>211.25337788520153</v>
      </c>
      <c r="H14574">
        <f t="shared" si="1823"/>
        <v>1660</v>
      </c>
      <c r="I14574" s="29" t="str">
        <f t="shared" si="1824"/>
        <v/>
      </c>
      <c r="J14574" t="str">
        <f t="shared" si="1825"/>
        <v/>
      </c>
      <c r="K14574" t="str">
        <f t="shared" si="1826"/>
        <v/>
      </c>
      <c r="L14574" t="str">
        <f t="shared" si="1827"/>
        <v/>
      </c>
      <c r="M14574" s="21" t="str">
        <f t="shared" si="1828"/>
        <v/>
      </c>
      <c r="N14574" t="str">
        <f t="shared" si="1829"/>
        <v>G43810</v>
      </c>
    </row>
    <row r="14575" spans="2:14" x14ac:dyDescent="0.25">
      <c r="B14575">
        <v>1660</v>
      </c>
      <c r="C14575" t="s">
        <v>8728</v>
      </c>
      <c r="D14575">
        <v>2.3343373493975902E-2</v>
      </c>
      <c r="E14575" s="4">
        <v>3.856320399791003E-2</v>
      </c>
      <c r="F14575">
        <v>59.692024968028001</v>
      </c>
      <c r="G14575" s="14">
        <f t="shared" si="1822"/>
        <v>59.692024968028001</v>
      </c>
      <c r="H14575">
        <f t="shared" si="1823"/>
        <v>1660</v>
      </c>
      <c r="I14575" s="29" t="str">
        <f t="shared" si="1824"/>
        <v/>
      </c>
      <c r="J14575" t="str">
        <f t="shared" si="1825"/>
        <v/>
      </c>
      <c r="K14575" t="str">
        <f t="shared" si="1826"/>
        <v/>
      </c>
      <c r="L14575" t="str">
        <f t="shared" si="1827"/>
        <v/>
      </c>
      <c r="M14575" s="21" t="str">
        <f t="shared" si="1828"/>
        <v/>
      </c>
      <c r="N14575" t="str">
        <f t="shared" si="1829"/>
        <v>G43918</v>
      </c>
    </row>
    <row r="14576" spans="2:14" x14ac:dyDescent="0.25">
      <c r="B14576">
        <v>1660</v>
      </c>
      <c r="C14576" t="s">
        <v>8799</v>
      </c>
      <c r="D14576">
        <v>0.10662650602409639</v>
      </c>
      <c r="E14576" s="4">
        <v>1.1941671371460001E-2</v>
      </c>
      <c r="F14576">
        <v>21.408345781798371</v>
      </c>
      <c r="G14576" s="14">
        <f t="shared" si="1822"/>
        <v>21.408345781798371</v>
      </c>
      <c r="H14576">
        <f t="shared" si="1823"/>
        <v>1660</v>
      </c>
      <c r="I14576" s="29">
        <f t="shared" si="1824"/>
        <v>77.539853705621269</v>
      </c>
      <c r="J14576">
        <f t="shared" si="1825"/>
        <v>0.10662650602409639</v>
      </c>
      <c r="K14576">
        <f t="shared" si="1826"/>
        <v>1.1941671371460001E-2</v>
      </c>
      <c r="L14576">
        <f t="shared" si="1827"/>
        <v>1005</v>
      </c>
      <c r="M14576" s="21" t="str">
        <f t="shared" si="1828"/>
        <v>E</v>
      </c>
      <c r="N14576" t="str">
        <f t="shared" si="1829"/>
        <v>G45788</v>
      </c>
    </row>
    <row r="14577" spans="2:14" x14ac:dyDescent="0.25">
      <c r="B14577">
        <v>1660</v>
      </c>
      <c r="C14577" t="s">
        <v>7462</v>
      </c>
      <c r="D14577">
        <v>1.430722891566265E-3</v>
      </c>
      <c r="E14577" s="4">
        <v>2.6111567854968598E-2</v>
      </c>
      <c r="F14577">
        <v>329.67718890435509</v>
      </c>
      <c r="G14577" s="14">
        <f t="shared" si="1822"/>
        <v>329.67718890435509</v>
      </c>
      <c r="H14577">
        <f t="shared" si="1823"/>
        <v>1660</v>
      </c>
      <c r="I14577" s="29" t="str">
        <f t="shared" si="1824"/>
        <v/>
      </c>
      <c r="J14577" t="str">
        <f t="shared" si="1825"/>
        <v/>
      </c>
      <c r="K14577" t="str">
        <f t="shared" si="1826"/>
        <v/>
      </c>
      <c r="L14577" t="str">
        <f t="shared" si="1827"/>
        <v/>
      </c>
      <c r="M14577" s="21" t="str">
        <f t="shared" si="1828"/>
        <v/>
      </c>
      <c r="N14577" t="str">
        <f t="shared" si="1829"/>
        <v>G45912</v>
      </c>
    </row>
    <row r="14578" spans="2:14" x14ac:dyDescent="0.25">
      <c r="B14578">
        <v>1660</v>
      </c>
      <c r="C14578" t="s">
        <v>7556</v>
      </c>
      <c r="D14578">
        <v>1.4056224899598394E-3</v>
      </c>
      <c r="E14578" s="4">
        <v>1.8934546504169716E-2</v>
      </c>
      <c r="F14578" t="e">
        <v>#N/A</v>
      </c>
      <c r="G14578" s="14" t="str">
        <f t="shared" si="1822"/>
        <v/>
      </c>
      <c r="H14578">
        <f t="shared" si="1823"/>
        <v>1660</v>
      </c>
      <c r="I14578" s="29" t="str">
        <f t="shared" si="1824"/>
        <v/>
      </c>
      <c r="J14578" t="str">
        <f t="shared" si="1825"/>
        <v/>
      </c>
      <c r="K14578" t="str">
        <f t="shared" si="1826"/>
        <v/>
      </c>
      <c r="L14578" t="str">
        <f t="shared" si="1827"/>
        <v/>
      </c>
      <c r="M14578" s="21" t="str">
        <f t="shared" si="1828"/>
        <v/>
      </c>
      <c r="N14578" t="str">
        <f t="shared" si="1829"/>
        <v>G49110</v>
      </c>
    </row>
    <row r="14579" spans="2:14" x14ac:dyDescent="0.25">
      <c r="B14579">
        <v>1659</v>
      </c>
      <c r="C14579" t="s">
        <v>7343</v>
      </c>
      <c r="D14579">
        <v>4.0184850311432587E-4</v>
      </c>
      <c r="E14579" s="4">
        <v>1.2392790729386935E-2</v>
      </c>
      <c r="F14579">
        <v>44.159854385124454</v>
      </c>
      <c r="G14579" s="14">
        <f t="shared" si="1822"/>
        <v>44.159854385124454</v>
      </c>
      <c r="H14579">
        <f t="shared" si="1823"/>
        <v>1659</v>
      </c>
      <c r="I14579" s="29" t="str">
        <f t="shared" si="1824"/>
        <v/>
      </c>
      <c r="J14579" t="str">
        <f t="shared" si="1825"/>
        <v/>
      </c>
      <c r="K14579" t="str">
        <f t="shared" si="1826"/>
        <v/>
      </c>
      <c r="L14579" t="str">
        <f t="shared" si="1827"/>
        <v/>
      </c>
      <c r="M14579" s="21" t="str">
        <f t="shared" si="1828"/>
        <v/>
      </c>
      <c r="N14579" t="str">
        <f t="shared" si="1829"/>
        <v>G47894</v>
      </c>
    </row>
    <row r="14580" spans="2:14" x14ac:dyDescent="0.25">
      <c r="B14580">
        <v>1658</v>
      </c>
      <c r="C14580" t="s">
        <v>7563</v>
      </c>
      <c r="D14580">
        <v>1.4475271411338963E-2</v>
      </c>
      <c r="E14580" s="4">
        <v>4.8751756548881503E-2</v>
      </c>
      <c r="F14580">
        <v>401.79951485769368</v>
      </c>
      <c r="G14580" s="14">
        <f t="shared" si="1822"/>
        <v>401.79951485769368</v>
      </c>
      <c r="H14580">
        <f t="shared" si="1823"/>
        <v>1658</v>
      </c>
      <c r="I14580" s="29" t="str">
        <f t="shared" si="1824"/>
        <v/>
      </c>
      <c r="J14580" t="str">
        <f t="shared" si="1825"/>
        <v/>
      </c>
      <c r="K14580" t="str">
        <f t="shared" si="1826"/>
        <v/>
      </c>
      <c r="L14580" t="str">
        <f t="shared" si="1827"/>
        <v/>
      </c>
      <c r="M14580" s="21" t="str">
        <f t="shared" si="1828"/>
        <v/>
      </c>
      <c r="N14580" t="str">
        <f t="shared" si="1829"/>
        <v>G43798</v>
      </c>
    </row>
    <row r="14581" spans="2:14" x14ac:dyDescent="0.25">
      <c r="B14581">
        <v>1657</v>
      </c>
      <c r="C14581" t="s">
        <v>8668</v>
      </c>
      <c r="D14581">
        <v>0.2124321062160531</v>
      </c>
      <c r="E14581" s="4">
        <v>-0.12019576132297501</v>
      </c>
      <c r="F14581">
        <v>167.67906343549726</v>
      </c>
      <c r="G14581" s="14">
        <f t="shared" si="1822"/>
        <v>167.67906343549726</v>
      </c>
      <c r="H14581">
        <f t="shared" si="1823"/>
        <v>1657</v>
      </c>
      <c r="I14581" s="29" t="str">
        <f t="shared" si="1824"/>
        <v/>
      </c>
      <c r="J14581" t="str">
        <f t="shared" si="1825"/>
        <v/>
      </c>
      <c r="K14581" t="str">
        <f t="shared" si="1826"/>
        <v/>
      </c>
      <c r="L14581" t="str">
        <f t="shared" si="1827"/>
        <v/>
      </c>
      <c r="M14581" s="21" t="str">
        <f t="shared" si="1828"/>
        <v/>
      </c>
      <c r="N14581" t="str">
        <f t="shared" si="1829"/>
        <v>G46226</v>
      </c>
    </row>
    <row r="14582" spans="2:14" x14ac:dyDescent="0.25">
      <c r="B14582">
        <v>1657</v>
      </c>
      <c r="C14582" t="s">
        <v>6952</v>
      </c>
      <c r="D14582">
        <v>7.9662039831019923E-2</v>
      </c>
      <c r="E14582" s="4">
        <v>5.1927050420393563E-2</v>
      </c>
      <c r="F14582">
        <v>26.752834923054213</v>
      </c>
      <c r="G14582" s="14">
        <f t="shared" si="1822"/>
        <v>26.752834923054213</v>
      </c>
      <c r="H14582">
        <f t="shared" si="1823"/>
        <v>1657</v>
      </c>
      <c r="I14582" s="29">
        <f t="shared" si="1824"/>
        <v>61.937361209225827</v>
      </c>
      <c r="J14582">
        <f t="shared" si="1825"/>
        <v>7.9662039831019923E-2</v>
      </c>
      <c r="K14582">
        <f t="shared" si="1826"/>
        <v>5.1927050420393563E-2</v>
      </c>
      <c r="L14582">
        <f t="shared" si="1827"/>
        <v>459</v>
      </c>
      <c r="M14582" s="21" t="str">
        <f t="shared" si="1828"/>
        <v>E</v>
      </c>
      <c r="N14582" t="str">
        <f t="shared" si="1829"/>
        <v>G52283</v>
      </c>
    </row>
    <row r="14583" spans="2:14" x14ac:dyDescent="0.25">
      <c r="B14583">
        <v>1656</v>
      </c>
      <c r="C14583" t="s">
        <v>7107</v>
      </c>
      <c r="D14583">
        <v>5.0724637681159424E-2</v>
      </c>
      <c r="E14583" s="4">
        <v>-1.689039386110382E-2</v>
      </c>
      <c r="F14583">
        <v>652.48924143214811</v>
      </c>
      <c r="G14583" s="14">
        <f t="shared" si="1822"/>
        <v>652.48924143214811</v>
      </c>
      <c r="H14583">
        <f t="shared" si="1823"/>
        <v>1656</v>
      </c>
      <c r="I14583" s="29" t="str">
        <f t="shared" si="1824"/>
        <v/>
      </c>
      <c r="J14583" t="str">
        <f t="shared" si="1825"/>
        <v/>
      </c>
      <c r="K14583" t="str">
        <f t="shared" si="1826"/>
        <v/>
      </c>
      <c r="L14583" t="str">
        <f t="shared" si="1827"/>
        <v/>
      </c>
      <c r="M14583" s="21" t="str">
        <f t="shared" si="1828"/>
        <v/>
      </c>
      <c r="N14583" t="str">
        <f t="shared" si="1829"/>
        <v>G34220</v>
      </c>
    </row>
    <row r="14584" spans="2:14" x14ac:dyDescent="0.25">
      <c r="B14584">
        <v>1656</v>
      </c>
      <c r="C14584" t="s">
        <v>9244</v>
      </c>
      <c r="D14584">
        <v>0</v>
      </c>
      <c r="E14584" s="4">
        <v>1.6184399234286207E-2</v>
      </c>
      <c r="F14584">
        <v>48.77056293332101</v>
      </c>
      <c r="G14584" s="14">
        <f t="shared" si="1822"/>
        <v>48.77056293332101</v>
      </c>
      <c r="H14584">
        <f t="shared" si="1823"/>
        <v>1656</v>
      </c>
      <c r="I14584" s="29" t="str">
        <f t="shared" si="1824"/>
        <v/>
      </c>
      <c r="J14584" t="str">
        <f t="shared" si="1825"/>
        <v/>
      </c>
      <c r="K14584" t="str">
        <f t="shared" si="1826"/>
        <v/>
      </c>
      <c r="L14584" t="str">
        <f t="shared" si="1827"/>
        <v/>
      </c>
      <c r="M14584" s="21" t="str">
        <f t="shared" si="1828"/>
        <v/>
      </c>
      <c r="N14584" t="str">
        <f t="shared" si="1829"/>
        <v>G43705</v>
      </c>
    </row>
    <row r="14585" spans="2:14" x14ac:dyDescent="0.25">
      <c r="B14585">
        <v>1656</v>
      </c>
      <c r="C14585" t="s">
        <v>8143</v>
      </c>
      <c r="D14585">
        <v>0</v>
      </c>
      <c r="E14585" s="4">
        <v>5.9628604711697961E-4</v>
      </c>
      <c r="F14585">
        <v>87.295748524603354</v>
      </c>
      <c r="G14585" s="14">
        <f t="shared" si="1822"/>
        <v>87.295748524603354</v>
      </c>
      <c r="H14585">
        <f t="shared" si="1823"/>
        <v>1656</v>
      </c>
      <c r="I14585" s="29" t="str">
        <f t="shared" si="1824"/>
        <v/>
      </c>
      <c r="J14585" t="str">
        <f t="shared" si="1825"/>
        <v/>
      </c>
      <c r="K14585" t="str">
        <f t="shared" si="1826"/>
        <v/>
      </c>
      <c r="L14585" t="str">
        <f t="shared" si="1827"/>
        <v/>
      </c>
      <c r="M14585" s="21" t="str">
        <f t="shared" si="1828"/>
        <v/>
      </c>
      <c r="N14585" t="str">
        <f t="shared" si="1829"/>
        <v>G45857</v>
      </c>
    </row>
    <row r="14586" spans="2:14" x14ac:dyDescent="0.25">
      <c r="B14586">
        <v>1656</v>
      </c>
      <c r="C14586" t="s">
        <v>8461</v>
      </c>
      <c r="D14586">
        <v>5.3442028985507248E-2</v>
      </c>
      <c r="E14586" s="4">
        <v>1.8998952786205312E-2</v>
      </c>
      <c r="F14586">
        <v>190.61692627493514</v>
      </c>
      <c r="G14586" s="14">
        <f t="shared" si="1822"/>
        <v>190.61692627493514</v>
      </c>
      <c r="H14586">
        <f t="shared" si="1823"/>
        <v>1656</v>
      </c>
      <c r="I14586" s="29" t="str">
        <f t="shared" si="1824"/>
        <v/>
      </c>
      <c r="J14586" t="str">
        <f t="shared" si="1825"/>
        <v/>
      </c>
      <c r="K14586" t="str">
        <f t="shared" si="1826"/>
        <v/>
      </c>
      <c r="L14586" t="str">
        <f t="shared" si="1827"/>
        <v/>
      </c>
      <c r="M14586" s="21" t="str">
        <f t="shared" si="1828"/>
        <v/>
      </c>
      <c r="N14586" t="str">
        <f t="shared" si="1829"/>
        <v>G45884</v>
      </c>
    </row>
    <row r="14587" spans="2:14" x14ac:dyDescent="0.25">
      <c r="B14587">
        <v>1656</v>
      </c>
      <c r="C14587" t="s">
        <v>7642</v>
      </c>
      <c r="D14587">
        <v>1.0869565217391304E-2</v>
      </c>
      <c r="E14587" s="4">
        <v>5.4281377233564897E-3</v>
      </c>
      <c r="F14587">
        <v>4.5044640334474781</v>
      </c>
      <c r="G14587" s="14">
        <f t="shared" si="1822"/>
        <v>4.5044640334474781</v>
      </c>
      <c r="H14587">
        <f t="shared" si="1823"/>
        <v>1656</v>
      </c>
      <c r="I14587" s="29">
        <f t="shared" si="1824"/>
        <v>367.6353030468278</v>
      </c>
      <c r="J14587">
        <f t="shared" si="1825"/>
        <v>1.0869565217391304E-2</v>
      </c>
      <c r="K14587">
        <f t="shared" si="1826"/>
        <v>5.4281377233564897E-3</v>
      </c>
      <c r="L14587">
        <f t="shared" si="1827"/>
        <v>6107</v>
      </c>
      <c r="M14587" s="21" t="str">
        <f t="shared" si="1828"/>
        <v>C</v>
      </c>
      <c r="N14587" t="str">
        <f t="shared" si="1829"/>
        <v>G52249</v>
      </c>
    </row>
    <row r="14588" spans="2:14" x14ac:dyDescent="0.25">
      <c r="B14588">
        <v>1654</v>
      </c>
      <c r="C14588" t="s">
        <v>8905</v>
      </c>
      <c r="D14588">
        <v>4.4740024183796856E-2</v>
      </c>
      <c r="E14588" s="4">
        <v>2.5890061631798751E-2</v>
      </c>
      <c r="F14588">
        <v>19.952802655548219</v>
      </c>
      <c r="G14588" s="14">
        <f t="shared" si="1822"/>
        <v>19.952802655548219</v>
      </c>
      <c r="H14588">
        <f t="shared" si="1823"/>
        <v>1654</v>
      </c>
      <c r="I14588" s="29">
        <f t="shared" si="1824"/>
        <v>82.895622662818099</v>
      </c>
      <c r="J14588">
        <f t="shared" si="1825"/>
        <v>4.4740024183796856E-2</v>
      </c>
      <c r="K14588">
        <f t="shared" si="1826"/>
        <v>2.5890061631798751E-2</v>
      </c>
      <c r="L14588">
        <f t="shared" si="1827"/>
        <v>1196</v>
      </c>
      <c r="M14588" s="21" t="str">
        <f t="shared" si="1828"/>
        <v>E</v>
      </c>
      <c r="N14588" t="str">
        <f t="shared" si="1829"/>
        <v>G41324</v>
      </c>
    </row>
    <row r="14589" spans="2:14" x14ac:dyDescent="0.25">
      <c r="B14589">
        <v>1654</v>
      </c>
      <c r="C14589" t="s">
        <v>6925</v>
      </c>
      <c r="D14589">
        <v>2.6602176541717048E-2</v>
      </c>
      <c r="E14589" s="4">
        <v>2.48429104685783E-2</v>
      </c>
      <c r="F14589">
        <v>24.932015152882553</v>
      </c>
      <c r="G14589" s="14">
        <f t="shared" si="1822"/>
        <v>24.932015152882553</v>
      </c>
      <c r="H14589">
        <f t="shared" si="1823"/>
        <v>1654</v>
      </c>
      <c r="I14589" s="29">
        <f t="shared" si="1824"/>
        <v>66.340405693551418</v>
      </c>
      <c r="J14589">
        <f t="shared" si="1825"/>
        <v>2.6602176541717048E-2</v>
      </c>
      <c r="K14589">
        <f t="shared" si="1826"/>
        <v>2.48429104685783E-2</v>
      </c>
      <c r="L14589">
        <f t="shared" si="1827"/>
        <v>604</v>
      </c>
      <c r="M14589" s="21" t="str">
        <f t="shared" si="1828"/>
        <v>E</v>
      </c>
      <c r="N14589" t="str">
        <f t="shared" si="1829"/>
        <v>G43836</v>
      </c>
    </row>
    <row r="14590" spans="2:14" x14ac:dyDescent="0.25">
      <c r="B14590">
        <v>1654</v>
      </c>
      <c r="C14590" t="s">
        <v>7495</v>
      </c>
      <c r="D14590">
        <v>1.5719467956469165E-2</v>
      </c>
      <c r="E14590" s="4">
        <v>9.7021031736706804E-3</v>
      </c>
      <c r="F14590">
        <v>588.86902302856913</v>
      </c>
      <c r="G14590" s="14">
        <f t="shared" si="1822"/>
        <v>588.86902302856913</v>
      </c>
      <c r="H14590">
        <f t="shared" si="1823"/>
        <v>1654</v>
      </c>
      <c r="I14590" s="29" t="str">
        <f t="shared" si="1824"/>
        <v/>
      </c>
      <c r="J14590" t="str">
        <f t="shared" si="1825"/>
        <v/>
      </c>
      <c r="K14590" t="str">
        <f t="shared" si="1826"/>
        <v/>
      </c>
      <c r="L14590" t="str">
        <f t="shared" si="1827"/>
        <v/>
      </c>
      <c r="M14590" s="21" t="str">
        <f t="shared" si="1828"/>
        <v/>
      </c>
      <c r="N14590" t="str">
        <f t="shared" si="1829"/>
        <v>G46298</v>
      </c>
    </row>
    <row r="14591" spans="2:14" x14ac:dyDescent="0.25">
      <c r="B14591">
        <v>1654</v>
      </c>
      <c r="C14591" t="s">
        <v>7744</v>
      </c>
      <c r="D14591">
        <v>3.2648125755743655E-2</v>
      </c>
      <c r="E14591" s="4">
        <v>6.6162988543510395E-2</v>
      </c>
      <c r="F14591">
        <v>134.84903573369593</v>
      </c>
      <c r="G14591" s="14">
        <f t="shared" si="1822"/>
        <v>134.84903573369593</v>
      </c>
      <c r="H14591">
        <f t="shared" si="1823"/>
        <v>1654</v>
      </c>
      <c r="I14591" s="29" t="str">
        <f t="shared" si="1824"/>
        <v/>
      </c>
      <c r="J14591" t="str">
        <f t="shared" si="1825"/>
        <v/>
      </c>
      <c r="K14591" t="str">
        <f t="shared" si="1826"/>
        <v/>
      </c>
      <c r="L14591" t="str">
        <f t="shared" si="1827"/>
        <v/>
      </c>
      <c r="M14591" s="21" t="str">
        <f t="shared" si="1828"/>
        <v/>
      </c>
      <c r="N14591" t="str">
        <f t="shared" si="1829"/>
        <v>G47681</v>
      </c>
    </row>
    <row r="14592" spans="2:14" x14ac:dyDescent="0.25">
      <c r="B14592">
        <v>1654</v>
      </c>
      <c r="C14592" t="s">
        <v>7218</v>
      </c>
      <c r="D14592">
        <v>6.4087061668681986E-2</v>
      </c>
      <c r="E14592" s="4">
        <v>3.7840161472559003E-2</v>
      </c>
      <c r="F14592" t="e">
        <v>#N/A</v>
      </c>
      <c r="G14592" s="14" t="str">
        <f t="shared" si="1822"/>
        <v/>
      </c>
      <c r="H14592">
        <f t="shared" si="1823"/>
        <v>1654</v>
      </c>
      <c r="I14592" s="29" t="str">
        <f t="shared" si="1824"/>
        <v/>
      </c>
      <c r="J14592" t="str">
        <f t="shared" si="1825"/>
        <v/>
      </c>
      <c r="K14592" t="str">
        <f t="shared" si="1826"/>
        <v/>
      </c>
      <c r="L14592" t="str">
        <f t="shared" si="1827"/>
        <v/>
      </c>
      <c r="M14592" s="21" t="str">
        <f t="shared" si="1828"/>
        <v/>
      </c>
      <c r="N14592" t="str">
        <f t="shared" si="1829"/>
        <v>G52318</v>
      </c>
    </row>
    <row r="14593" spans="2:14" x14ac:dyDescent="0.25">
      <c r="B14593">
        <v>1653</v>
      </c>
      <c r="C14593" t="s">
        <v>7613</v>
      </c>
      <c r="D14593">
        <v>2.5811655575720915E-2</v>
      </c>
      <c r="E14593" s="4">
        <v>3.2593633358677203E-2</v>
      </c>
      <c r="F14593">
        <v>234.54650150605315</v>
      </c>
      <c r="G14593" s="14">
        <f t="shared" si="1822"/>
        <v>234.54650150605315</v>
      </c>
      <c r="H14593">
        <f t="shared" si="1823"/>
        <v>1653</v>
      </c>
      <c r="I14593" s="29" t="str">
        <f t="shared" si="1824"/>
        <v/>
      </c>
      <c r="J14593" t="str">
        <f t="shared" si="1825"/>
        <v/>
      </c>
      <c r="K14593" t="str">
        <f t="shared" si="1826"/>
        <v/>
      </c>
      <c r="L14593" t="str">
        <f t="shared" si="1827"/>
        <v/>
      </c>
      <c r="M14593" s="21" t="str">
        <f t="shared" si="1828"/>
        <v/>
      </c>
      <c r="N14593" t="str">
        <f t="shared" si="1829"/>
        <v>G43744</v>
      </c>
    </row>
    <row r="14594" spans="2:14" x14ac:dyDescent="0.25">
      <c r="B14594">
        <v>1653</v>
      </c>
      <c r="C14594" t="s">
        <v>8214</v>
      </c>
      <c r="D14594">
        <v>5.5656382335148212E-2</v>
      </c>
      <c r="E14594" s="4">
        <v>1.17252888157964E-2</v>
      </c>
      <c r="F14594">
        <v>8.7339033995109716</v>
      </c>
      <c r="G14594" s="14">
        <f t="shared" si="1822"/>
        <v>8.7339033995109716</v>
      </c>
      <c r="H14594">
        <f t="shared" si="1823"/>
        <v>1653</v>
      </c>
      <c r="I14594" s="29">
        <f t="shared" si="1824"/>
        <v>189.26245510026533</v>
      </c>
      <c r="J14594">
        <f t="shared" si="1825"/>
        <v>5.5656382335148212E-2</v>
      </c>
      <c r="K14594">
        <f t="shared" si="1826"/>
        <v>1.17252888157964E-2</v>
      </c>
      <c r="L14594">
        <f t="shared" si="1827"/>
        <v>3860</v>
      </c>
      <c r="M14594" s="21" t="str">
        <f t="shared" si="1828"/>
        <v>D</v>
      </c>
      <c r="N14594" t="str">
        <f t="shared" si="1829"/>
        <v>G47546</v>
      </c>
    </row>
    <row r="14595" spans="2:14" x14ac:dyDescent="0.25">
      <c r="B14595">
        <v>1653</v>
      </c>
      <c r="C14595" t="s">
        <v>7343</v>
      </c>
      <c r="D14595">
        <v>8.9534180278281923E-3</v>
      </c>
      <c r="E14595" s="4">
        <v>1.4939724281430242E-2</v>
      </c>
      <c r="F14595">
        <v>44.159854385124461</v>
      </c>
      <c r="G14595" s="14">
        <f t="shared" si="1822"/>
        <v>44.159854385124461</v>
      </c>
      <c r="H14595">
        <f t="shared" si="1823"/>
        <v>1653</v>
      </c>
      <c r="I14595" s="29" t="str">
        <f t="shared" si="1824"/>
        <v/>
      </c>
      <c r="J14595" t="str">
        <f t="shared" si="1825"/>
        <v/>
      </c>
      <c r="K14595" t="str">
        <f t="shared" si="1826"/>
        <v/>
      </c>
      <c r="L14595" t="str">
        <f t="shared" si="1827"/>
        <v/>
      </c>
      <c r="M14595" s="21" t="str">
        <f t="shared" si="1828"/>
        <v/>
      </c>
      <c r="N14595" t="str">
        <f t="shared" si="1829"/>
        <v>G47894</v>
      </c>
    </row>
    <row r="14596" spans="2:14" x14ac:dyDescent="0.25">
      <c r="B14596">
        <v>1651</v>
      </c>
      <c r="C14596" t="s">
        <v>7738</v>
      </c>
      <c r="D14596">
        <v>1.415120312758108E-2</v>
      </c>
      <c r="E14596" s="4">
        <v>1.9333946362497629E-3</v>
      </c>
      <c r="F14596">
        <v>151.65696865777599</v>
      </c>
      <c r="G14596" s="14">
        <f t="shared" si="1822"/>
        <v>151.65696865777599</v>
      </c>
      <c r="H14596">
        <f t="shared" si="1823"/>
        <v>1651</v>
      </c>
      <c r="I14596" s="29" t="str">
        <f t="shared" si="1824"/>
        <v/>
      </c>
      <c r="J14596" t="str">
        <f t="shared" si="1825"/>
        <v/>
      </c>
      <c r="K14596" t="str">
        <f t="shared" si="1826"/>
        <v/>
      </c>
      <c r="L14596" t="str">
        <f t="shared" si="1827"/>
        <v/>
      </c>
      <c r="M14596" s="21" t="str">
        <f t="shared" si="1828"/>
        <v/>
      </c>
      <c r="N14596" t="str">
        <f t="shared" si="1829"/>
        <v>G47671</v>
      </c>
    </row>
    <row r="14597" spans="2:14" x14ac:dyDescent="0.25">
      <c r="B14597">
        <v>1650</v>
      </c>
      <c r="C14597" t="s">
        <v>8095</v>
      </c>
      <c r="D14597">
        <v>3.272727272727273E-2</v>
      </c>
      <c r="E14597" s="4">
        <v>3.27270217239857E-2</v>
      </c>
      <c r="F14597" t="e">
        <v>#N/A</v>
      </c>
      <c r="G14597" s="14" t="str">
        <f t="shared" si="1822"/>
        <v/>
      </c>
      <c r="H14597">
        <f t="shared" si="1823"/>
        <v>1650</v>
      </c>
      <c r="I14597" s="29" t="str">
        <f t="shared" si="1824"/>
        <v/>
      </c>
      <c r="J14597" t="str">
        <f t="shared" si="1825"/>
        <v/>
      </c>
      <c r="K14597" t="str">
        <f t="shared" si="1826"/>
        <v/>
      </c>
      <c r="L14597" t="str">
        <f t="shared" si="1827"/>
        <v/>
      </c>
      <c r="M14597" s="21" t="str">
        <f t="shared" si="1828"/>
        <v/>
      </c>
      <c r="N14597" t="str">
        <f t="shared" si="1829"/>
        <v>G41416</v>
      </c>
    </row>
    <row r="14598" spans="2:14" x14ac:dyDescent="0.25">
      <c r="B14598">
        <v>1650</v>
      </c>
      <c r="C14598" t="s">
        <v>7433</v>
      </c>
      <c r="D14598">
        <v>9.4545454545454544E-2</v>
      </c>
      <c r="E14598" s="4">
        <v>2.43563167750835E-2</v>
      </c>
      <c r="F14598">
        <v>910.09753696047312</v>
      </c>
      <c r="G14598" s="14">
        <f t="shared" si="1822"/>
        <v>910.09753696047312</v>
      </c>
      <c r="H14598">
        <f t="shared" si="1823"/>
        <v>1650</v>
      </c>
      <c r="I14598" s="29" t="str">
        <f t="shared" si="1824"/>
        <v/>
      </c>
      <c r="J14598" t="str">
        <f t="shared" si="1825"/>
        <v/>
      </c>
      <c r="K14598" t="str">
        <f t="shared" si="1826"/>
        <v/>
      </c>
      <c r="L14598" t="str">
        <f t="shared" si="1827"/>
        <v/>
      </c>
      <c r="M14598" s="21" t="str">
        <f t="shared" si="1828"/>
        <v/>
      </c>
      <c r="N14598" t="str">
        <f t="shared" si="1829"/>
        <v>G47777</v>
      </c>
    </row>
    <row r="14599" spans="2:14" x14ac:dyDescent="0.25">
      <c r="B14599">
        <v>1648</v>
      </c>
      <c r="C14599" t="s">
        <v>8461</v>
      </c>
      <c r="D14599">
        <v>-1.6181229773462782E-3</v>
      </c>
      <c r="E14599" s="4">
        <v>4.1005754222472697E-3</v>
      </c>
      <c r="F14599">
        <v>190.61692627493508</v>
      </c>
      <c r="G14599" s="14">
        <f t="shared" si="1822"/>
        <v>190.61692627493508</v>
      </c>
      <c r="H14599">
        <f t="shared" si="1823"/>
        <v>1648</v>
      </c>
      <c r="I14599" s="29" t="str">
        <f t="shared" si="1824"/>
        <v/>
      </c>
      <c r="J14599" t="str">
        <f t="shared" si="1825"/>
        <v/>
      </c>
      <c r="K14599" t="str">
        <f t="shared" si="1826"/>
        <v/>
      </c>
      <c r="L14599" t="str">
        <f t="shared" si="1827"/>
        <v/>
      </c>
      <c r="M14599" s="21" t="str">
        <f t="shared" si="1828"/>
        <v/>
      </c>
      <c r="N14599" t="str">
        <f t="shared" si="1829"/>
        <v>G45884</v>
      </c>
    </row>
    <row r="14600" spans="2:14" x14ac:dyDescent="0.25">
      <c r="B14600">
        <v>1647</v>
      </c>
      <c r="C14600" t="s">
        <v>8418</v>
      </c>
      <c r="D14600">
        <v>0</v>
      </c>
      <c r="E14600" s="4">
        <v>2.2185302649935106E-2</v>
      </c>
      <c r="F14600">
        <v>534.61209397670177</v>
      </c>
      <c r="G14600" s="14">
        <f t="shared" ref="G14600:G14663" si="1830">IFERROR(F14600,"")</f>
        <v>534.61209397670177</v>
      </c>
      <c r="H14600">
        <f t="shared" ref="H14600:H14663" si="1831">B14600</f>
        <v>1647</v>
      </c>
      <c r="I14600" s="29" t="str">
        <f t="shared" ref="I14600:I14663" si="1832">IF(IFERROR(H14600/G14600,0)&gt;$Q$11,H14600/G14600,"")</f>
        <v/>
      </c>
      <c r="J14600" t="str">
        <f t="shared" ref="J14600:J14663" si="1833">IF(L14600="","",D14600)</f>
        <v/>
      </c>
      <c r="K14600" t="str">
        <f t="shared" ref="K14600:K14663" si="1834">IF(J14600="","",E14600)</f>
        <v/>
      </c>
      <c r="L14600" t="str">
        <f t="shared" ref="L14600:L14663" si="1835">IFERROR(_xlfn.RANK.AVG(I14600,$I$6:$I$20000,1),"")</f>
        <v/>
      </c>
      <c r="M14600" s="21" t="str">
        <f t="shared" ref="M14600:M14663" si="1836">IF(L14600="","",IF(L14600&lt;$P$6,$Q$6,IF(L14600&lt;$P$7,$Q$7,IF(L14600&lt;$P$8,$Q$8,IF(L14600&lt;$P$9,$Q$9,$Q$10)))))</f>
        <v/>
      </c>
      <c r="N14600" t="str">
        <f t="shared" ref="N14600:N14663" si="1837">C14600</f>
        <v>G34127</v>
      </c>
    </row>
    <row r="14601" spans="2:14" x14ac:dyDescent="0.25">
      <c r="B14601">
        <v>1647</v>
      </c>
      <c r="C14601" t="s">
        <v>7710</v>
      </c>
      <c r="D14601">
        <v>5.1001821493624776E-2</v>
      </c>
      <c r="E14601" s="4">
        <v>2.2511575371027E-2</v>
      </c>
      <c r="F14601">
        <v>158.79809319399206</v>
      </c>
      <c r="G14601" s="14">
        <f t="shared" si="1830"/>
        <v>158.79809319399206</v>
      </c>
      <c r="H14601">
        <f t="shared" si="1831"/>
        <v>1647</v>
      </c>
      <c r="I14601" s="29" t="str">
        <f t="shared" si="1832"/>
        <v/>
      </c>
      <c r="J14601" t="str">
        <f t="shared" si="1833"/>
        <v/>
      </c>
      <c r="K14601" t="str">
        <f t="shared" si="1834"/>
        <v/>
      </c>
      <c r="L14601" t="str">
        <f t="shared" si="1835"/>
        <v/>
      </c>
      <c r="M14601" s="21" t="str">
        <f t="shared" si="1836"/>
        <v/>
      </c>
      <c r="N14601" t="str">
        <f t="shared" si="1837"/>
        <v>G43803</v>
      </c>
    </row>
    <row r="14602" spans="2:14" x14ac:dyDescent="0.25">
      <c r="B14602">
        <v>1646</v>
      </c>
      <c r="C14602" t="s">
        <v>8128</v>
      </c>
      <c r="D14602">
        <v>2.551640340218712E-2</v>
      </c>
      <c r="E14602" s="4">
        <v>5.0697051919996704E-3</v>
      </c>
      <c r="F14602">
        <v>821.27178453414388</v>
      </c>
      <c r="G14602" s="14">
        <f t="shared" si="1830"/>
        <v>821.27178453414388</v>
      </c>
      <c r="H14602">
        <f t="shared" si="1831"/>
        <v>1646</v>
      </c>
      <c r="I14602" s="29" t="str">
        <f t="shared" si="1832"/>
        <v/>
      </c>
      <c r="J14602" t="str">
        <f t="shared" si="1833"/>
        <v/>
      </c>
      <c r="K14602" t="str">
        <f t="shared" si="1834"/>
        <v/>
      </c>
      <c r="L14602" t="str">
        <f t="shared" si="1835"/>
        <v/>
      </c>
      <c r="M14602" s="21" t="str">
        <f t="shared" si="1836"/>
        <v/>
      </c>
      <c r="N14602" t="str">
        <f t="shared" si="1837"/>
        <v>G43773</v>
      </c>
    </row>
    <row r="14603" spans="2:14" x14ac:dyDescent="0.25">
      <c r="B14603">
        <v>1646</v>
      </c>
      <c r="C14603" t="s">
        <v>8693</v>
      </c>
      <c r="D14603">
        <v>0.20534629404617255</v>
      </c>
      <c r="E14603" s="4">
        <v>3.9604552090167999E-2</v>
      </c>
      <c r="F14603">
        <v>316.2405435210984</v>
      </c>
      <c r="G14603" s="14">
        <f t="shared" si="1830"/>
        <v>316.2405435210984</v>
      </c>
      <c r="H14603">
        <f t="shared" si="1831"/>
        <v>1646</v>
      </c>
      <c r="I14603" s="29" t="str">
        <f t="shared" si="1832"/>
        <v/>
      </c>
      <c r="J14603" t="str">
        <f t="shared" si="1833"/>
        <v/>
      </c>
      <c r="K14603" t="str">
        <f t="shared" si="1834"/>
        <v/>
      </c>
      <c r="L14603" t="str">
        <f t="shared" si="1835"/>
        <v/>
      </c>
      <c r="M14603" s="21" t="str">
        <f t="shared" si="1836"/>
        <v/>
      </c>
      <c r="N14603" t="str">
        <f t="shared" si="1837"/>
        <v>G45973</v>
      </c>
    </row>
    <row r="14604" spans="2:14" x14ac:dyDescent="0.25">
      <c r="B14604">
        <v>1646</v>
      </c>
      <c r="C14604" t="s">
        <v>7273</v>
      </c>
      <c r="D14604">
        <v>0.25151883353584448</v>
      </c>
      <c r="E14604" s="4">
        <v>6.1886012554168701E-2</v>
      </c>
      <c r="F14604">
        <v>356.43580617071859</v>
      </c>
      <c r="G14604" s="14">
        <f t="shared" si="1830"/>
        <v>356.43580617071859</v>
      </c>
      <c r="H14604">
        <f t="shared" si="1831"/>
        <v>1646</v>
      </c>
      <c r="I14604" s="29" t="str">
        <f t="shared" si="1832"/>
        <v/>
      </c>
      <c r="J14604" t="str">
        <f t="shared" si="1833"/>
        <v/>
      </c>
      <c r="K14604" t="str">
        <f t="shared" si="1834"/>
        <v/>
      </c>
      <c r="L14604" t="str">
        <f t="shared" si="1835"/>
        <v/>
      </c>
      <c r="M14604" s="21" t="str">
        <f t="shared" si="1836"/>
        <v/>
      </c>
      <c r="N14604" t="str">
        <f t="shared" si="1837"/>
        <v>G46069</v>
      </c>
    </row>
    <row r="14605" spans="2:14" x14ac:dyDescent="0.25">
      <c r="B14605">
        <v>1646</v>
      </c>
      <c r="C14605" t="s">
        <v>7556</v>
      </c>
      <c r="D14605">
        <v>3.3718104495747268E-2</v>
      </c>
      <c r="E14605" s="4">
        <v>2.0085365511477E-2</v>
      </c>
      <c r="F14605" t="e">
        <v>#N/A</v>
      </c>
      <c r="G14605" s="14" t="str">
        <f t="shared" si="1830"/>
        <v/>
      </c>
      <c r="H14605">
        <f t="shared" si="1831"/>
        <v>1646</v>
      </c>
      <c r="I14605" s="29" t="str">
        <f t="shared" si="1832"/>
        <v/>
      </c>
      <c r="J14605" t="str">
        <f t="shared" si="1833"/>
        <v/>
      </c>
      <c r="K14605" t="str">
        <f t="shared" si="1834"/>
        <v/>
      </c>
      <c r="L14605" t="str">
        <f t="shared" si="1835"/>
        <v/>
      </c>
      <c r="M14605" s="21" t="str">
        <f t="shared" si="1836"/>
        <v/>
      </c>
      <c r="N14605" t="str">
        <f t="shared" si="1837"/>
        <v>G49110</v>
      </c>
    </row>
    <row r="14606" spans="2:14" x14ac:dyDescent="0.25">
      <c r="B14606">
        <v>1644</v>
      </c>
      <c r="C14606" t="s">
        <v>8110</v>
      </c>
      <c r="D14606">
        <v>4.8661800486618006E-3</v>
      </c>
      <c r="E14606" s="4">
        <v>-8.8211032561957804E-4</v>
      </c>
      <c r="F14606">
        <v>67.371594899953095</v>
      </c>
      <c r="G14606" s="14">
        <f t="shared" si="1830"/>
        <v>67.371594899953095</v>
      </c>
      <c r="H14606">
        <f t="shared" si="1831"/>
        <v>1644</v>
      </c>
      <c r="I14606" s="29" t="str">
        <f t="shared" si="1832"/>
        <v/>
      </c>
      <c r="J14606" t="str">
        <f t="shared" si="1833"/>
        <v/>
      </c>
      <c r="K14606" t="str">
        <f t="shared" si="1834"/>
        <v/>
      </c>
      <c r="L14606" t="str">
        <f t="shared" si="1835"/>
        <v/>
      </c>
      <c r="M14606" s="21" t="str">
        <f t="shared" si="1836"/>
        <v/>
      </c>
      <c r="N14606" t="str">
        <f t="shared" si="1837"/>
        <v>G41406</v>
      </c>
    </row>
    <row r="14607" spans="2:14" x14ac:dyDescent="0.25">
      <c r="B14607">
        <v>1644</v>
      </c>
      <c r="C14607" t="s">
        <v>8804</v>
      </c>
      <c r="D14607">
        <v>9.5802919708029191E-2</v>
      </c>
      <c r="E14607" s="4">
        <v>1.8207498826086549E-2</v>
      </c>
      <c r="F14607">
        <v>60.163887649161985</v>
      </c>
      <c r="G14607" s="14">
        <f t="shared" si="1830"/>
        <v>60.163887649161985</v>
      </c>
      <c r="H14607">
        <f t="shared" si="1831"/>
        <v>1644</v>
      </c>
      <c r="I14607" s="29" t="str">
        <f t="shared" si="1832"/>
        <v/>
      </c>
      <c r="J14607" t="str">
        <f t="shared" si="1833"/>
        <v/>
      </c>
      <c r="K14607" t="str">
        <f t="shared" si="1834"/>
        <v/>
      </c>
      <c r="L14607" t="str">
        <f t="shared" si="1835"/>
        <v/>
      </c>
      <c r="M14607" s="21" t="str">
        <f t="shared" si="1836"/>
        <v/>
      </c>
      <c r="N14607" t="str">
        <f t="shared" si="1837"/>
        <v>G45798</v>
      </c>
    </row>
    <row r="14608" spans="2:14" x14ac:dyDescent="0.25">
      <c r="B14608">
        <v>1642</v>
      </c>
      <c r="C14608" t="s">
        <v>8412</v>
      </c>
      <c r="D14608">
        <v>7.3081607795371494E-3</v>
      </c>
      <c r="E14608" s="4">
        <v>3.2026253640651703E-2</v>
      </c>
      <c r="F14608">
        <v>437.45140957381534</v>
      </c>
      <c r="G14608" s="14">
        <f t="shared" si="1830"/>
        <v>437.45140957381534</v>
      </c>
      <c r="H14608">
        <f t="shared" si="1831"/>
        <v>1642</v>
      </c>
      <c r="I14608" s="29" t="str">
        <f t="shared" si="1832"/>
        <v/>
      </c>
      <c r="J14608" t="str">
        <f t="shared" si="1833"/>
        <v/>
      </c>
      <c r="K14608" t="str">
        <f t="shared" si="1834"/>
        <v/>
      </c>
      <c r="L14608" t="str">
        <f t="shared" si="1835"/>
        <v/>
      </c>
      <c r="M14608" s="21" t="str">
        <f t="shared" si="1836"/>
        <v/>
      </c>
      <c r="N14608" t="str">
        <f t="shared" si="1837"/>
        <v>G34121</v>
      </c>
    </row>
    <row r="14609" spans="2:14" x14ac:dyDescent="0.25">
      <c r="B14609">
        <v>1642</v>
      </c>
      <c r="C14609" t="s">
        <v>7537</v>
      </c>
      <c r="D14609">
        <v>8.0998781973203413E-2</v>
      </c>
      <c r="E14609" s="4">
        <v>8.4256636910140514E-3</v>
      </c>
      <c r="F14609">
        <v>81.837667238778607</v>
      </c>
      <c r="G14609" s="14">
        <f t="shared" si="1830"/>
        <v>81.837667238778607</v>
      </c>
      <c r="H14609">
        <f t="shared" si="1831"/>
        <v>1642</v>
      </c>
      <c r="I14609" s="29" t="str">
        <f t="shared" si="1832"/>
        <v/>
      </c>
      <c r="J14609" t="str">
        <f t="shared" si="1833"/>
        <v/>
      </c>
      <c r="K14609" t="str">
        <f t="shared" si="1834"/>
        <v/>
      </c>
      <c r="L14609" t="str">
        <f t="shared" si="1835"/>
        <v/>
      </c>
      <c r="M14609" s="21" t="str">
        <f t="shared" si="1836"/>
        <v/>
      </c>
      <c r="N14609" t="str">
        <f t="shared" si="1837"/>
        <v>G43820</v>
      </c>
    </row>
    <row r="14610" spans="2:14" x14ac:dyDescent="0.25">
      <c r="B14610">
        <v>1642</v>
      </c>
      <c r="C14610" t="s">
        <v>7627</v>
      </c>
      <c r="D14610">
        <v>0</v>
      </c>
      <c r="E14610" s="4">
        <v>1.9935542717575999E-2</v>
      </c>
      <c r="F14610">
        <v>285.08641980178902</v>
      </c>
      <c r="G14610" s="14">
        <f t="shared" si="1830"/>
        <v>285.08641980178902</v>
      </c>
      <c r="H14610">
        <f t="shared" si="1831"/>
        <v>1642</v>
      </c>
      <c r="I14610" s="29" t="str">
        <f t="shared" si="1832"/>
        <v/>
      </c>
      <c r="J14610" t="str">
        <f t="shared" si="1833"/>
        <v/>
      </c>
      <c r="K14610" t="str">
        <f t="shared" si="1834"/>
        <v/>
      </c>
      <c r="L14610" t="str">
        <f t="shared" si="1835"/>
        <v/>
      </c>
      <c r="M14610" s="21" t="str">
        <f t="shared" si="1836"/>
        <v/>
      </c>
      <c r="N14610" t="str">
        <f t="shared" si="1837"/>
        <v>G46219</v>
      </c>
    </row>
    <row r="14611" spans="2:14" x14ac:dyDescent="0.25">
      <c r="B14611">
        <v>1640</v>
      </c>
      <c r="C14611" t="s">
        <v>8897</v>
      </c>
      <c r="D14611">
        <v>4.5934959349593497E-2</v>
      </c>
      <c r="E14611" s="4">
        <v>1.2975104153156267E-2</v>
      </c>
      <c r="F14611">
        <v>5.4181393798221924</v>
      </c>
      <c r="G14611" s="14">
        <f t="shared" si="1830"/>
        <v>5.4181393798221924</v>
      </c>
      <c r="H14611">
        <f t="shared" si="1831"/>
        <v>1640</v>
      </c>
      <c r="I14611" s="29">
        <f t="shared" si="1832"/>
        <v>302.68693457897348</v>
      </c>
      <c r="J14611">
        <f t="shared" si="1833"/>
        <v>4.5934959349593497E-2</v>
      </c>
      <c r="K14611">
        <f t="shared" si="1834"/>
        <v>1.2975104153156267E-2</v>
      </c>
      <c r="L14611">
        <f t="shared" si="1835"/>
        <v>5544</v>
      </c>
      <c r="M14611" s="21" t="str">
        <f t="shared" si="1836"/>
        <v>C</v>
      </c>
      <c r="N14611" t="str">
        <f t="shared" si="1837"/>
        <v>G41326</v>
      </c>
    </row>
    <row r="14612" spans="2:14" x14ac:dyDescent="0.25">
      <c r="B14612">
        <v>1639</v>
      </c>
      <c r="C14612" t="s">
        <v>7125</v>
      </c>
      <c r="D14612">
        <v>1.3727882855399633E-2</v>
      </c>
      <c r="E14612" s="4">
        <v>-2.2412484511733048E-2</v>
      </c>
      <c r="F14612">
        <v>766.56919289737846</v>
      </c>
      <c r="G14612" s="14">
        <f t="shared" si="1830"/>
        <v>766.56919289737846</v>
      </c>
      <c r="H14612">
        <f t="shared" si="1831"/>
        <v>1639</v>
      </c>
      <c r="I14612" s="29" t="str">
        <f t="shared" si="1832"/>
        <v/>
      </c>
      <c r="J14612" t="str">
        <f t="shared" si="1833"/>
        <v/>
      </c>
      <c r="K14612" t="str">
        <f t="shared" si="1834"/>
        <v/>
      </c>
      <c r="L14612" t="str">
        <f t="shared" si="1835"/>
        <v/>
      </c>
      <c r="M14612" s="21" t="str">
        <f t="shared" si="1836"/>
        <v/>
      </c>
      <c r="N14612" t="str">
        <f t="shared" si="1837"/>
        <v>G43754</v>
      </c>
    </row>
    <row r="14613" spans="2:14" x14ac:dyDescent="0.25">
      <c r="B14613">
        <v>1638</v>
      </c>
      <c r="C14613" t="s">
        <v>7028</v>
      </c>
      <c r="D14613">
        <v>7.1515785801500092E-3</v>
      </c>
      <c r="E14613" s="4">
        <v>5.9629571624100234E-3</v>
      </c>
      <c r="F14613">
        <v>199.58649597295101</v>
      </c>
      <c r="G14613" s="14">
        <f t="shared" si="1830"/>
        <v>199.58649597295101</v>
      </c>
      <c r="H14613">
        <f t="shared" si="1831"/>
        <v>1638</v>
      </c>
      <c r="I14613" s="29" t="str">
        <f t="shared" si="1832"/>
        <v/>
      </c>
      <c r="J14613" t="str">
        <f t="shared" si="1833"/>
        <v/>
      </c>
      <c r="K14613" t="str">
        <f t="shared" si="1834"/>
        <v/>
      </c>
      <c r="L14613" t="str">
        <f t="shared" si="1835"/>
        <v/>
      </c>
      <c r="M14613" s="21" t="str">
        <f t="shared" si="1836"/>
        <v/>
      </c>
      <c r="N14613" t="str">
        <f t="shared" si="1837"/>
        <v>G33971</v>
      </c>
    </row>
    <row r="14614" spans="2:14" x14ac:dyDescent="0.25">
      <c r="B14614">
        <v>1638</v>
      </c>
      <c r="C14614" t="s">
        <v>7471</v>
      </c>
      <c r="D14614">
        <v>5.1485551485551485E-2</v>
      </c>
      <c r="E14614" s="4">
        <v>9.7169470041990433E-2</v>
      </c>
      <c r="F14614">
        <v>402.29839530755163</v>
      </c>
      <c r="G14614" s="14">
        <f t="shared" si="1830"/>
        <v>402.29839530755163</v>
      </c>
      <c r="H14614">
        <f t="shared" si="1831"/>
        <v>1638</v>
      </c>
      <c r="I14614" s="29" t="str">
        <f t="shared" si="1832"/>
        <v/>
      </c>
      <c r="J14614" t="str">
        <f t="shared" si="1833"/>
        <v/>
      </c>
      <c r="K14614" t="str">
        <f t="shared" si="1834"/>
        <v/>
      </c>
      <c r="L14614" t="str">
        <f t="shared" si="1835"/>
        <v/>
      </c>
      <c r="M14614" s="21" t="str">
        <f t="shared" si="1836"/>
        <v/>
      </c>
      <c r="N14614" t="str">
        <f t="shared" si="1837"/>
        <v>G43552</v>
      </c>
    </row>
    <row r="14615" spans="2:14" x14ac:dyDescent="0.25">
      <c r="B14615">
        <v>1638</v>
      </c>
      <c r="C14615" t="s">
        <v>8447</v>
      </c>
      <c r="D14615">
        <v>0.11294261294261294</v>
      </c>
      <c r="E14615" s="4">
        <v>8.78313183784485E-2</v>
      </c>
      <c r="F14615">
        <v>147.47734300619027</v>
      </c>
      <c r="G14615" s="14">
        <f t="shared" si="1830"/>
        <v>147.47734300619027</v>
      </c>
      <c r="H14615">
        <f t="shared" si="1831"/>
        <v>1638</v>
      </c>
      <c r="I14615" s="29" t="str">
        <f t="shared" si="1832"/>
        <v/>
      </c>
      <c r="J14615" t="str">
        <f t="shared" si="1833"/>
        <v/>
      </c>
      <c r="K14615" t="str">
        <f t="shared" si="1834"/>
        <v/>
      </c>
      <c r="L14615" t="str">
        <f t="shared" si="1835"/>
        <v/>
      </c>
      <c r="M14615" s="21" t="str">
        <f t="shared" si="1836"/>
        <v/>
      </c>
      <c r="N14615" t="str">
        <f t="shared" si="1837"/>
        <v>G45803</v>
      </c>
    </row>
    <row r="14616" spans="2:14" x14ac:dyDescent="0.25">
      <c r="B14616">
        <v>1638</v>
      </c>
      <c r="C14616" t="s">
        <v>8629</v>
      </c>
      <c r="D14616">
        <v>2.0757020757020756E-2</v>
      </c>
      <c r="E14616" s="4">
        <v>5.2147932350635501E-2</v>
      </c>
      <c r="F14616">
        <v>488.12071216603994</v>
      </c>
      <c r="G14616" s="14">
        <f t="shared" si="1830"/>
        <v>488.12071216603994</v>
      </c>
      <c r="H14616">
        <f t="shared" si="1831"/>
        <v>1638</v>
      </c>
      <c r="I14616" s="29" t="str">
        <f t="shared" si="1832"/>
        <v/>
      </c>
      <c r="J14616" t="str">
        <f t="shared" si="1833"/>
        <v/>
      </c>
      <c r="K14616" t="str">
        <f t="shared" si="1834"/>
        <v/>
      </c>
      <c r="L14616" t="str">
        <f t="shared" si="1835"/>
        <v/>
      </c>
      <c r="M14616" s="21" t="str">
        <f t="shared" si="1836"/>
        <v/>
      </c>
      <c r="N14616" t="str">
        <f t="shared" si="1837"/>
        <v>G47487</v>
      </c>
    </row>
    <row r="14617" spans="2:14" x14ac:dyDescent="0.25">
      <c r="B14617">
        <v>1638</v>
      </c>
      <c r="C14617" t="s">
        <v>6979</v>
      </c>
      <c r="D14617">
        <v>3.0525030525030524E-2</v>
      </c>
      <c r="E14617" s="4">
        <v>1.9970871508121447E-3</v>
      </c>
      <c r="F14617">
        <v>540.04401252053128</v>
      </c>
      <c r="G14617" s="14">
        <f t="shared" si="1830"/>
        <v>540.04401252053128</v>
      </c>
      <c r="H14617">
        <f t="shared" si="1831"/>
        <v>1638</v>
      </c>
      <c r="I14617" s="29" t="str">
        <f t="shared" si="1832"/>
        <v/>
      </c>
      <c r="J14617" t="str">
        <f t="shared" si="1833"/>
        <v/>
      </c>
      <c r="K14617" t="str">
        <f t="shared" si="1834"/>
        <v/>
      </c>
      <c r="L14617" t="str">
        <f t="shared" si="1835"/>
        <v/>
      </c>
      <c r="M14617" s="21" t="str">
        <f t="shared" si="1836"/>
        <v/>
      </c>
      <c r="N14617" t="str">
        <f t="shared" si="1837"/>
        <v>G47874</v>
      </c>
    </row>
    <row r="14618" spans="2:14" x14ac:dyDescent="0.25">
      <c r="B14618">
        <v>1638</v>
      </c>
      <c r="C14618" t="s">
        <v>7642</v>
      </c>
      <c r="D14618">
        <v>5.3724053724053727E-2</v>
      </c>
      <c r="E14618" s="4">
        <v>1.3216487132012801E-2</v>
      </c>
      <c r="F14618">
        <v>4.5044640334474781</v>
      </c>
      <c r="G14618" s="14">
        <f t="shared" si="1830"/>
        <v>4.5044640334474781</v>
      </c>
      <c r="H14618">
        <f t="shared" si="1831"/>
        <v>1638</v>
      </c>
      <c r="I14618" s="29">
        <f t="shared" si="1832"/>
        <v>363.63926714414492</v>
      </c>
      <c r="J14618">
        <f t="shared" si="1833"/>
        <v>5.3724053724053727E-2</v>
      </c>
      <c r="K14618">
        <f t="shared" si="1834"/>
        <v>1.3216487132012801E-2</v>
      </c>
      <c r="L14618">
        <f t="shared" si="1835"/>
        <v>6070</v>
      </c>
      <c r="M14618" s="21" t="str">
        <f t="shared" si="1836"/>
        <v>C</v>
      </c>
      <c r="N14618" t="str">
        <f t="shared" si="1837"/>
        <v>G52249</v>
      </c>
    </row>
    <row r="14619" spans="2:14" x14ac:dyDescent="0.25">
      <c r="B14619">
        <v>1636</v>
      </c>
      <c r="C14619" t="s">
        <v>8110</v>
      </c>
      <c r="D14619">
        <v>0</v>
      </c>
      <c r="E14619" s="4">
        <v>9.7425652202218823E-3</v>
      </c>
      <c r="F14619">
        <v>67.371594899953095</v>
      </c>
      <c r="G14619" s="14">
        <f t="shared" si="1830"/>
        <v>67.371594899953095</v>
      </c>
      <c r="H14619">
        <f t="shared" si="1831"/>
        <v>1636</v>
      </c>
      <c r="I14619" s="29" t="str">
        <f t="shared" si="1832"/>
        <v/>
      </c>
      <c r="J14619" t="str">
        <f t="shared" si="1833"/>
        <v/>
      </c>
      <c r="K14619" t="str">
        <f t="shared" si="1834"/>
        <v/>
      </c>
      <c r="L14619" t="str">
        <f t="shared" si="1835"/>
        <v/>
      </c>
      <c r="M14619" s="21" t="str">
        <f t="shared" si="1836"/>
        <v/>
      </c>
      <c r="N14619" t="str">
        <f t="shared" si="1837"/>
        <v>G41406</v>
      </c>
    </row>
    <row r="14620" spans="2:14" x14ac:dyDescent="0.25">
      <c r="B14620">
        <v>1636</v>
      </c>
      <c r="C14620" t="s">
        <v>7126</v>
      </c>
      <c r="D14620">
        <v>8.2518337408312964E-2</v>
      </c>
      <c r="E14620" s="4">
        <v>4.1299197822809199E-2</v>
      </c>
      <c r="F14620">
        <v>605.89924663989245</v>
      </c>
      <c r="G14620" s="14">
        <f t="shared" si="1830"/>
        <v>605.89924663989245</v>
      </c>
      <c r="H14620">
        <f t="shared" si="1831"/>
        <v>1636</v>
      </c>
      <c r="I14620" s="29" t="str">
        <f t="shared" si="1832"/>
        <v/>
      </c>
      <c r="J14620" t="str">
        <f t="shared" si="1833"/>
        <v/>
      </c>
      <c r="K14620" t="str">
        <f t="shared" si="1834"/>
        <v/>
      </c>
      <c r="L14620" t="str">
        <f t="shared" si="1835"/>
        <v/>
      </c>
      <c r="M14620" s="21" t="str">
        <f t="shared" si="1836"/>
        <v/>
      </c>
      <c r="N14620" t="str">
        <f t="shared" si="1837"/>
        <v>G43753</v>
      </c>
    </row>
    <row r="14621" spans="2:14" x14ac:dyDescent="0.25">
      <c r="B14621">
        <v>1636</v>
      </c>
      <c r="C14621" t="s">
        <v>8806</v>
      </c>
      <c r="D14621">
        <v>7.3960880195599016E-2</v>
      </c>
      <c r="E14621" s="4">
        <v>2.5526355952024501E-2</v>
      </c>
      <c r="F14621">
        <v>5.7166573774968752</v>
      </c>
      <c r="G14621" s="14">
        <f t="shared" si="1830"/>
        <v>5.7166573774968752</v>
      </c>
      <c r="H14621">
        <f t="shared" si="1831"/>
        <v>1636</v>
      </c>
      <c r="I14621" s="29">
        <f t="shared" si="1832"/>
        <v>286.18122304127792</v>
      </c>
      <c r="J14621">
        <f t="shared" si="1833"/>
        <v>7.3960880195599016E-2</v>
      </c>
      <c r="K14621">
        <f t="shared" si="1834"/>
        <v>2.5526355952024501E-2</v>
      </c>
      <c r="L14621">
        <f t="shared" si="1835"/>
        <v>5350</v>
      </c>
      <c r="M14621" s="21" t="str">
        <f t="shared" si="1836"/>
        <v>C</v>
      </c>
      <c r="N14621" t="str">
        <f t="shared" si="1837"/>
        <v>G45799</v>
      </c>
    </row>
    <row r="14622" spans="2:14" x14ac:dyDescent="0.25">
      <c r="B14622">
        <v>1636</v>
      </c>
      <c r="C14622" t="s">
        <v>9046</v>
      </c>
      <c r="D14622">
        <v>7.3349633251833741E-3</v>
      </c>
      <c r="E14622" s="4">
        <v>2.2458471357822401E-2</v>
      </c>
      <c r="F14622">
        <v>489.76969139978911</v>
      </c>
      <c r="G14622" s="14">
        <f t="shared" si="1830"/>
        <v>489.76969139978911</v>
      </c>
      <c r="H14622">
        <f t="shared" si="1831"/>
        <v>1636</v>
      </c>
      <c r="I14622" s="29" t="str">
        <f t="shared" si="1832"/>
        <v/>
      </c>
      <c r="J14622" t="str">
        <f t="shared" si="1833"/>
        <v/>
      </c>
      <c r="K14622" t="str">
        <f t="shared" si="1834"/>
        <v/>
      </c>
      <c r="L14622" t="str">
        <f t="shared" si="1835"/>
        <v/>
      </c>
      <c r="M14622" s="21" t="str">
        <f t="shared" si="1836"/>
        <v/>
      </c>
      <c r="N14622" t="str">
        <f t="shared" si="1837"/>
        <v>G45845</v>
      </c>
    </row>
    <row r="14623" spans="2:14" x14ac:dyDescent="0.25">
      <c r="B14623">
        <v>1635</v>
      </c>
      <c r="C14623" t="s">
        <v>7288</v>
      </c>
      <c r="D14623">
        <v>0</v>
      </c>
      <c r="E14623" s="4">
        <v>3.4417462375131392E-3</v>
      </c>
      <c r="F14623">
        <v>47.746362049435703</v>
      </c>
      <c r="G14623" s="14">
        <f t="shared" si="1830"/>
        <v>47.746362049435703</v>
      </c>
      <c r="H14623">
        <f t="shared" si="1831"/>
        <v>1635</v>
      </c>
      <c r="I14623" s="29" t="str">
        <f t="shared" si="1832"/>
        <v/>
      </c>
      <c r="J14623" t="str">
        <f t="shared" si="1833"/>
        <v/>
      </c>
      <c r="K14623" t="str">
        <f t="shared" si="1834"/>
        <v/>
      </c>
      <c r="L14623" t="str">
        <f t="shared" si="1835"/>
        <v/>
      </c>
      <c r="M14623" s="21" t="str">
        <f t="shared" si="1836"/>
        <v/>
      </c>
      <c r="N14623" t="str">
        <f t="shared" si="1837"/>
        <v>G34017</v>
      </c>
    </row>
    <row r="14624" spans="2:14" x14ac:dyDescent="0.25">
      <c r="B14624">
        <v>1634</v>
      </c>
      <c r="C14624" t="s">
        <v>7188</v>
      </c>
      <c r="D14624">
        <v>1.8359853121175031E-3</v>
      </c>
      <c r="E14624" s="4">
        <v>2.8689140453934696E-3</v>
      </c>
      <c r="F14624">
        <v>4.1191726258658754</v>
      </c>
      <c r="G14624" s="14">
        <f t="shared" si="1830"/>
        <v>4.1191726258658754</v>
      </c>
      <c r="H14624">
        <f t="shared" si="1831"/>
        <v>1634</v>
      </c>
      <c r="I14624" s="29">
        <f t="shared" si="1832"/>
        <v>396.6816029363477</v>
      </c>
      <c r="J14624">
        <f t="shared" si="1833"/>
        <v>1.8359853121175031E-3</v>
      </c>
      <c r="K14624">
        <f t="shared" si="1834"/>
        <v>2.8689140453934696E-3</v>
      </c>
      <c r="L14624">
        <f t="shared" si="1835"/>
        <v>6391</v>
      </c>
      <c r="M14624" s="21" t="str">
        <f t="shared" si="1836"/>
        <v>C</v>
      </c>
      <c r="N14624" t="str">
        <f t="shared" si="1837"/>
        <v>G33999</v>
      </c>
    </row>
    <row r="14625" spans="2:14" x14ac:dyDescent="0.25">
      <c r="B14625">
        <v>1634</v>
      </c>
      <c r="C14625" t="s">
        <v>7563</v>
      </c>
      <c r="D14625">
        <v>2.0807833537331701E-2</v>
      </c>
      <c r="E14625" s="4">
        <v>1.1630308697931491E-2</v>
      </c>
      <c r="F14625">
        <v>401.79951485769368</v>
      </c>
      <c r="G14625" s="14">
        <f t="shared" si="1830"/>
        <v>401.79951485769368</v>
      </c>
      <c r="H14625">
        <f t="shared" si="1831"/>
        <v>1634</v>
      </c>
      <c r="I14625" s="29" t="str">
        <f t="shared" si="1832"/>
        <v/>
      </c>
      <c r="J14625" t="str">
        <f t="shared" si="1833"/>
        <v/>
      </c>
      <c r="K14625" t="str">
        <f t="shared" si="1834"/>
        <v/>
      </c>
      <c r="L14625" t="str">
        <f t="shared" si="1835"/>
        <v/>
      </c>
      <c r="M14625" s="21" t="str">
        <f t="shared" si="1836"/>
        <v/>
      </c>
      <c r="N14625" t="str">
        <f t="shared" si="1837"/>
        <v>G43798</v>
      </c>
    </row>
    <row r="14626" spans="2:14" x14ac:dyDescent="0.25">
      <c r="B14626">
        <v>1631</v>
      </c>
      <c r="C14626" t="s">
        <v>8564</v>
      </c>
      <c r="D14626">
        <v>1.5328019619865114E-3</v>
      </c>
      <c r="E14626" s="4">
        <v>-1.7361370846629099E-3</v>
      </c>
      <c r="F14626">
        <v>265.52208883166963</v>
      </c>
      <c r="G14626" s="14">
        <f t="shared" si="1830"/>
        <v>265.52208883166963</v>
      </c>
      <c r="H14626">
        <f t="shared" si="1831"/>
        <v>1631</v>
      </c>
      <c r="I14626" s="29" t="str">
        <f t="shared" si="1832"/>
        <v/>
      </c>
      <c r="J14626" t="str">
        <f t="shared" si="1833"/>
        <v/>
      </c>
      <c r="K14626" t="str">
        <f t="shared" si="1834"/>
        <v/>
      </c>
      <c r="L14626" t="str">
        <f t="shared" si="1835"/>
        <v/>
      </c>
      <c r="M14626" s="21" t="str">
        <f t="shared" si="1836"/>
        <v/>
      </c>
      <c r="N14626" t="str">
        <f t="shared" si="1837"/>
        <v>G34175</v>
      </c>
    </row>
    <row r="14627" spans="2:14" x14ac:dyDescent="0.25">
      <c r="B14627">
        <v>1631</v>
      </c>
      <c r="C14627" t="s">
        <v>7155</v>
      </c>
      <c r="D14627">
        <v>2.2685469037400367E-2</v>
      </c>
      <c r="E14627" s="4">
        <v>3.2197751104831702E-2</v>
      </c>
      <c r="F14627">
        <v>2.4034114390717192</v>
      </c>
      <c r="G14627" s="14">
        <f t="shared" si="1830"/>
        <v>2.4034114390717192</v>
      </c>
      <c r="H14627">
        <f t="shared" si="1831"/>
        <v>1631</v>
      </c>
      <c r="I14627" s="29">
        <f t="shared" si="1832"/>
        <v>678.61872232327755</v>
      </c>
      <c r="J14627">
        <f t="shared" si="1833"/>
        <v>2.2685469037400367E-2</v>
      </c>
      <c r="K14627">
        <f t="shared" si="1834"/>
        <v>3.2197751104831702E-2</v>
      </c>
      <c r="L14627">
        <f t="shared" si="1835"/>
        <v>7723</v>
      </c>
      <c r="M14627" s="21" t="str">
        <f t="shared" si="1836"/>
        <v>B</v>
      </c>
      <c r="N14627" t="str">
        <f t="shared" si="1837"/>
        <v>G52313</v>
      </c>
    </row>
    <row r="14628" spans="2:14" x14ac:dyDescent="0.25">
      <c r="B14628">
        <v>1630</v>
      </c>
      <c r="C14628" t="s">
        <v>8412</v>
      </c>
      <c r="D14628">
        <v>4.478527607361963E-2</v>
      </c>
      <c r="E14628" s="4">
        <v>1.7105180770158799E-2</v>
      </c>
      <c r="F14628">
        <v>437.45140957381534</v>
      </c>
      <c r="G14628" s="14">
        <f t="shared" si="1830"/>
        <v>437.45140957381534</v>
      </c>
      <c r="H14628">
        <f t="shared" si="1831"/>
        <v>1630</v>
      </c>
      <c r="I14628" s="29" t="str">
        <f t="shared" si="1832"/>
        <v/>
      </c>
      <c r="J14628" t="str">
        <f t="shared" si="1833"/>
        <v/>
      </c>
      <c r="K14628" t="str">
        <f t="shared" si="1834"/>
        <v/>
      </c>
      <c r="L14628" t="str">
        <f t="shared" si="1835"/>
        <v/>
      </c>
      <c r="M14628" s="21" t="str">
        <f t="shared" si="1836"/>
        <v/>
      </c>
      <c r="N14628" t="str">
        <f t="shared" si="1837"/>
        <v>G34121</v>
      </c>
    </row>
    <row r="14629" spans="2:14" x14ac:dyDescent="0.25">
      <c r="B14629">
        <v>1629</v>
      </c>
      <c r="C14629" t="s">
        <v>9257</v>
      </c>
      <c r="D14629">
        <v>3.3484011384563874E-4</v>
      </c>
      <c r="E14629" s="4">
        <v>7.4742085681381515E-3</v>
      </c>
      <c r="F14629">
        <v>36.258292375347487</v>
      </c>
      <c r="G14629" s="14">
        <f t="shared" si="1830"/>
        <v>36.258292375347487</v>
      </c>
      <c r="H14629">
        <f t="shared" si="1831"/>
        <v>1629</v>
      </c>
      <c r="I14629" s="29" t="str">
        <f t="shared" si="1832"/>
        <v/>
      </c>
      <c r="J14629" t="str">
        <f t="shared" si="1833"/>
        <v/>
      </c>
      <c r="K14629" t="str">
        <f t="shared" si="1834"/>
        <v/>
      </c>
      <c r="L14629" t="str">
        <f t="shared" si="1835"/>
        <v/>
      </c>
      <c r="M14629" s="21" t="str">
        <f t="shared" si="1836"/>
        <v/>
      </c>
      <c r="N14629" t="str">
        <f t="shared" si="1837"/>
        <v>G41369</v>
      </c>
    </row>
    <row r="14630" spans="2:14" x14ac:dyDescent="0.25">
      <c r="B14630">
        <v>1629</v>
      </c>
      <c r="C14630" t="s">
        <v>6951</v>
      </c>
      <c r="D14630">
        <v>2.3327194597912829E-2</v>
      </c>
      <c r="E14630" s="4">
        <v>7.5988348573446288E-2</v>
      </c>
      <c r="F14630">
        <v>3.2189701297148936</v>
      </c>
      <c r="G14630" s="14">
        <f t="shared" si="1830"/>
        <v>3.2189701297148936</v>
      </c>
      <c r="H14630">
        <f t="shared" si="1831"/>
        <v>1629</v>
      </c>
      <c r="I14630" s="29">
        <f t="shared" si="1832"/>
        <v>506.06247785973761</v>
      </c>
      <c r="J14630">
        <f t="shared" si="1833"/>
        <v>2.3327194597912829E-2</v>
      </c>
      <c r="K14630">
        <f t="shared" si="1834"/>
        <v>7.5988348573446288E-2</v>
      </c>
      <c r="L14630">
        <f t="shared" si="1835"/>
        <v>7133</v>
      </c>
      <c r="M14630" s="21" t="str">
        <f t="shared" si="1836"/>
        <v>B</v>
      </c>
      <c r="N14630" t="str">
        <f t="shared" si="1837"/>
        <v>G52286</v>
      </c>
    </row>
    <row r="14631" spans="2:14" x14ac:dyDescent="0.25">
      <c r="B14631">
        <v>1628</v>
      </c>
      <c r="C14631" t="s">
        <v>7188</v>
      </c>
      <c r="D14631">
        <v>3.0712530712530711E-3</v>
      </c>
      <c r="E14631" s="4">
        <v>-3.8400065153837197E-2</v>
      </c>
      <c r="F14631">
        <v>4.1191726258658754</v>
      </c>
      <c r="G14631" s="14">
        <f t="shared" si="1830"/>
        <v>4.1191726258658754</v>
      </c>
      <c r="H14631">
        <f t="shared" si="1831"/>
        <v>1628</v>
      </c>
      <c r="I14631" s="29">
        <f t="shared" si="1832"/>
        <v>395.22499974319101</v>
      </c>
      <c r="J14631">
        <f t="shared" si="1833"/>
        <v>3.0712530712530711E-3</v>
      </c>
      <c r="K14631">
        <f t="shared" si="1834"/>
        <v>-3.8400065153837197E-2</v>
      </c>
      <c r="L14631">
        <f t="shared" si="1835"/>
        <v>6381</v>
      </c>
      <c r="M14631" s="21" t="str">
        <f t="shared" si="1836"/>
        <v>C</v>
      </c>
      <c r="N14631" t="str">
        <f t="shared" si="1837"/>
        <v>G33999</v>
      </c>
    </row>
    <row r="14632" spans="2:14" x14ac:dyDescent="0.25">
      <c r="B14632">
        <v>1628</v>
      </c>
      <c r="C14632" t="s">
        <v>6947</v>
      </c>
      <c r="D14632">
        <v>4.8372235872235873E-3</v>
      </c>
      <c r="E14632" s="4">
        <v>1.0252049025439178E-2</v>
      </c>
      <c r="F14632">
        <v>5.2954533379981479</v>
      </c>
      <c r="G14632" s="14">
        <f t="shared" si="1830"/>
        <v>5.2954533379981479</v>
      </c>
      <c r="H14632">
        <f t="shared" si="1831"/>
        <v>1628</v>
      </c>
      <c r="I14632" s="29">
        <f t="shared" si="1832"/>
        <v>307.43354649508376</v>
      </c>
      <c r="J14632">
        <f t="shared" si="1833"/>
        <v>4.8372235872235873E-3</v>
      </c>
      <c r="K14632">
        <f t="shared" si="1834"/>
        <v>1.0252049025439178E-2</v>
      </c>
      <c r="L14632">
        <f t="shared" si="1835"/>
        <v>5591</v>
      </c>
      <c r="M14632" s="21" t="str">
        <f t="shared" si="1836"/>
        <v>C</v>
      </c>
      <c r="N14632" t="str">
        <f t="shared" si="1837"/>
        <v>G46020</v>
      </c>
    </row>
    <row r="14633" spans="2:14" x14ac:dyDescent="0.25">
      <c r="B14633">
        <v>1627</v>
      </c>
      <c r="C14633" t="s">
        <v>8260</v>
      </c>
      <c r="D14633">
        <v>0.11309157959434542</v>
      </c>
      <c r="E14633" s="4">
        <v>-3.2394148409366601E-2</v>
      </c>
      <c r="F14633">
        <v>43.848999876519152</v>
      </c>
      <c r="G14633" s="14">
        <f t="shared" si="1830"/>
        <v>43.848999876519152</v>
      </c>
      <c r="H14633">
        <f t="shared" si="1831"/>
        <v>1627</v>
      </c>
      <c r="I14633" s="29" t="str">
        <f t="shared" si="1832"/>
        <v/>
      </c>
      <c r="J14633" t="str">
        <f t="shared" si="1833"/>
        <v/>
      </c>
      <c r="K14633" t="str">
        <f t="shared" si="1834"/>
        <v/>
      </c>
      <c r="L14633" t="str">
        <f t="shared" si="1835"/>
        <v/>
      </c>
      <c r="M14633" s="21" t="str">
        <f t="shared" si="1836"/>
        <v/>
      </c>
      <c r="N14633" t="str">
        <f t="shared" si="1837"/>
        <v>G43904</v>
      </c>
    </row>
    <row r="14634" spans="2:14" x14ac:dyDescent="0.25">
      <c r="B14634">
        <v>1626</v>
      </c>
      <c r="C14634" t="s">
        <v>8564</v>
      </c>
      <c r="D14634">
        <v>0</v>
      </c>
      <c r="E14634" s="4">
        <v>-2.2625410929322199E-3</v>
      </c>
      <c r="F14634">
        <v>265.52208883166963</v>
      </c>
      <c r="G14634" s="14">
        <f t="shared" si="1830"/>
        <v>265.52208883166963</v>
      </c>
      <c r="H14634">
        <f t="shared" si="1831"/>
        <v>1626</v>
      </c>
      <c r="I14634" s="29" t="str">
        <f t="shared" si="1832"/>
        <v/>
      </c>
      <c r="J14634" t="str">
        <f t="shared" si="1833"/>
        <v/>
      </c>
      <c r="K14634" t="str">
        <f t="shared" si="1834"/>
        <v/>
      </c>
      <c r="L14634" t="str">
        <f t="shared" si="1835"/>
        <v/>
      </c>
      <c r="M14634" s="21" t="str">
        <f t="shared" si="1836"/>
        <v/>
      </c>
      <c r="N14634" t="str">
        <f t="shared" si="1837"/>
        <v>G34175</v>
      </c>
    </row>
    <row r="14635" spans="2:14" x14ac:dyDescent="0.25">
      <c r="B14635">
        <v>1626</v>
      </c>
      <c r="C14635" t="s">
        <v>8644</v>
      </c>
      <c r="D14635">
        <v>0</v>
      </c>
      <c r="E14635" s="4">
        <v>1.6140330516334078E-2</v>
      </c>
      <c r="F14635">
        <v>35.095971311826098</v>
      </c>
      <c r="G14635" s="14">
        <f t="shared" si="1830"/>
        <v>35.095971311826098</v>
      </c>
      <c r="H14635">
        <f t="shared" si="1831"/>
        <v>1626</v>
      </c>
      <c r="I14635" s="29" t="str">
        <f t="shared" si="1832"/>
        <v/>
      </c>
      <c r="J14635" t="str">
        <f t="shared" si="1833"/>
        <v/>
      </c>
      <c r="K14635" t="str">
        <f t="shared" si="1834"/>
        <v/>
      </c>
      <c r="L14635" t="str">
        <f t="shared" si="1835"/>
        <v/>
      </c>
      <c r="M14635" s="21" t="str">
        <f t="shared" si="1836"/>
        <v/>
      </c>
      <c r="N14635" t="str">
        <f t="shared" si="1837"/>
        <v>G41342</v>
      </c>
    </row>
    <row r="14636" spans="2:14" x14ac:dyDescent="0.25">
      <c r="B14636">
        <v>1626</v>
      </c>
      <c r="C14636" t="s">
        <v>7920</v>
      </c>
      <c r="D14636">
        <v>1.6400164001640018E-3</v>
      </c>
      <c r="E14636" s="4">
        <v>3.3931269310414798E-2</v>
      </c>
      <c r="F14636">
        <v>46.558228940408604</v>
      </c>
      <c r="G14636" s="14">
        <f t="shared" si="1830"/>
        <v>46.558228940408604</v>
      </c>
      <c r="H14636">
        <f t="shared" si="1831"/>
        <v>1626</v>
      </c>
      <c r="I14636" s="29" t="str">
        <f t="shared" si="1832"/>
        <v/>
      </c>
      <c r="J14636" t="str">
        <f t="shared" si="1833"/>
        <v/>
      </c>
      <c r="K14636" t="str">
        <f t="shared" si="1834"/>
        <v/>
      </c>
      <c r="L14636" t="str">
        <f t="shared" si="1835"/>
        <v/>
      </c>
      <c r="M14636" s="21" t="str">
        <f t="shared" si="1836"/>
        <v/>
      </c>
      <c r="N14636" t="str">
        <f t="shared" si="1837"/>
        <v>G43954</v>
      </c>
    </row>
    <row r="14637" spans="2:14" x14ac:dyDescent="0.25">
      <c r="B14637">
        <v>1626</v>
      </c>
      <c r="C14637" t="s">
        <v>9200</v>
      </c>
      <c r="D14637">
        <v>6.8265682656826573E-2</v>
      </c>
      <c r="E14637" s="4">
        <v>5.91674782335758E-2</v>
      </c>
      <c r="F14637">
        <v>82.678261145506468</v>
      </c>
      <c r="G14637" s="14">
        <f t="shared" si="1830"/>
        <v>82.678261145506468</v>
      </c>
      <c r="H14637">
        <f t="shared" si="1831"/>
        <v>1626</v>
      </c>
      <c r="I14637" s="29" t="str">
        <f t="shared" si="1832"/>
        <v/>
      </c>
      <c r="J14637" t="str">
        <f t="shared" si="1833"/>
        <v/>
      </c>
      <c r="K14637" t="str">
        <f t="shared" si="1834"/>
        <v/>
      </c>
      <c r="L14637" t="str">
        <f t="shared" si="1835"/>
        <v/>
      </c>
      <c r="M14637" s="21" t="str">
        <f t="shared" si="1836"/>
        <v/>
      </c>
      <c r="N14637" t="str">
        <f t="shared" si="1837"/>
        <v>G46248</v>
      </c>
    </row>
    <row r="14638" spans="2:14" x14ac:dyDescent="0.25">
      <c r="B14638">
        <v>1625</v>
      </c>
      <c r="C14638" t="s">
        <v>8604</v>
      </c>
      <c r="D14638">
        <v>6.5641025641025641E-2</v>
      </c>
      <c r="E14638" s="4">
        <v>2.5992426070539892E-2</v>
      </c>
      <c r="F14638">
        <v>96.097366263403444</v>
      </c>
      <c r="G14638" s="14">
        <f t="shared" si="1830"/>
        <v>96.097366263403444</v>
      </c>
      <c r="H14638">
        <f t="shared" si="1831"/>
        <v>1625</v>
      </c>
      <c r="I14638" s="29" t="str">
        <f t="shared" si="1832"/>
        <v/>
      </c>
      <c r="J14638" t="str">
        <f t="shared" si="1833"/>
        <v/>
      </c>
      <c r="K14638" t="str">
        <f t="shared" si="1834"/>
        <v/>
      </c>
      <c r="L14638" t="str">
        <f t="shared" si="1835"/>
        <v/>
      </c>
      <c r="M14638" s="21" t="str">
        <f t="shared" si="1836"/>
        <v/>
      </c>
      <c r="N14638" t="str">
        <f t="shared" si="1837"/>
        <v>G43557</v>
      </c>
    </row>
    <row r="14639" spans="2:14" x14ac:dyDescent="0.25">
      <c r="B14639">
        <v>1625</v>
      </c>
      <c r="C14639" t="s">
        <v>7825</v>
      </c>
      <c r="D14639">
        <v>3.0523076923076924E-2</v>
      </c>
      <c r="E14639" s="4">
        <v>1.076371669769286E-2</v>
      </c>
      <c r="F14639">
        <v>382.60953865058173</v>
      </c>
      <c r="G14639" s="14">
        <f t="shared" si="1830"/>
        <v>382.60953865058173</v>
      </c>
      <c r="H14639">
        <f t="shared" si="1831"/>
        <v>1625</v>
      </c>
      <c r="I14639" s="29" t="str">
        <f t="shared" si="1832"/>
        <v/>
      </c>
      <c r="J14639" t="str">
        <f t="shared" si="1833"/>
        <v/>
      </c>
      <c r="K14639" t="str">
        <f t="shared" si="1834"/>
        <v/>
      </c>
      <c r="L14639" t="str">
        <f t="shared" si="1835"/>
        <v/>
      </c>
      <c r="M14639" s="21" t="str">
        <f t="shared" si="1836"/>
        <v/>
      </c>
      <c r="N14639" t="str">
        <f t="shared" si="1837"/>
        <v>G47923</v>
      </c>
    </row>
    <row r="14640" spans="2:14" x14ac:dyDescent="0.25">
      <c r="B14640">
        <v>1624</v>
      </c>
      <c r="C14640" t="s">
        <v>9046</v>
      </c>
      <c r="D14640">
        <v>6.6312997347480109E-3</v>
      </c>
      <c r="E14640" s="4">
        <v>3.2688083664442528E-2</v>
      </c>
      <c r="F14640">
        <v>489.76969139978905</v>
      </c>
      <c r="G14640" s="14">
        <f t="shared" si="1830"/>
        <v>489.76969139978905</v>
      </c>
      <c r="H14640">
        <f t="shared" si="1831"/>
        <v>1624</v>
      </c>
      <c r="I14640" s="29" t="str">
        <f t="shared" si="1832"/>
        <v/>
      </c>
      <c r="J14640" t="str">
        <f t="shared" si="1833"/>
        <v/>
      </c>
      <c r="K14640" t="str">
        <f t="shared" si="1834"/>
        <v/>
      </c>
      <c r="L14640" t="str">
        <f t="shared" si="1835"/>
        <v/>
      </c>
      <c r="M14640" s="21" t="str">
        <f t="shared" si="1836"/>
        <v/>
      </c>
      <c r="N14640" t="str">
        <f t="shared" si="1837"/>
        <v>G45845</v>
      </c>
    </row>
    <row r="14641" spans="2:14" x14ac:dyDescent="0.25">
      <c r="B14641">
        <v>1624</v>
      </c>
      <c r="C14641" t="s">
        <v>7670</v>
      </c>
      <c r="D14641">
        <v>0</v>
      </c>
      <c r="E14641" s="4">
        <v>2.6013961061835299E-2</v>
      </c>
      <c r="F14641">
        <v>325.68423317913522</v>
      </c>
      <c r="G14641" s="14">
        <f t="shared" si="1830"/>
        <v>325.68423317913522</v>
      </c>
      <c r="H14641">
        <f t="shared" si="1831"/>
        <v>1624</v>
      </c>
      <c r="I14641" s="29" t="str">
        <f t="shared" si="1832"/>
        <v/>
      </c>
      <c r="J14641" t="str">
        <f t="shared" si="1833"/>
        <v/>
      </c>
      <c r="K14641" t="str">
        <f t="shared" si="1834"/>
        <v/>
      </c>
      <c r="L14641" t="str">
        <f t="shared" si="1835"/>
        <v/>
      </c>
      <c r="M14641" s="21" t="str">
        <f t="shared" si="1836"/>
        <v/>
      </c>
      <c r="N14641" t="str">
        <f t="shared" si="1837"/>
        <v>G46180</v>
      </c>
    </row>
    <row r="14642" spans="2:14" x14ac:dyDescent="0.25">
      <c r="B14642">
        <v>1624</v>
      </c>
      <c r="C14642" t="s">
        <v>9099</v>
      </c>
      <c r="D14642">
        <v>0.13423645320197045</v>
      </c>
      <c r="E14642" s="4">
        <v>7.1287380997091549E-3</v>
      </c>
      <c r="F14642">
        <v>135.06456629494477</v>
      </c>
      <c r="G14642" s="14">
        <f t="shared" si="1830"/>
        <v>135.06456629494477</v>
      </c>
      <c r="H14642">
        <f t="shared" si="1831"/>
        <v>1624</v>
      </c>
      <c r="I14642" s="29" t="str">
        <f t="shared" si="1832"/>
        <v/>
      </c>
      <c r="J14642" t="str">
        <f t="shared" si="1833"/>
        <v/>
      </c>
      <c r="K14642" t="str">
        <f t="shared" si="1834"/>
        <v/>
      </c>
      <c r="L14642" t="str">
        <f t="shared" si="1835"/>
        <v/>
      </c>
      <c r="M14642" s="21" t="str">
        <f t="shared" si="1836"/>
        <v/>
      </c>
      <c r="N14642" t="str">
        <f t="shared" si="1837"/>
        <v>G46211</v>
      </c>
    </row>
    <row r="14643" spans="2:14" x14ac:dyDescent="0.25">
      <c r="B14643">
        <v>1624</v>
      </c>
      <c r="C14643" t="s">
        <v>9008</v>
      </c>
      <c r="D14643">
        <v>7.2044334975369453E-2</v>
      </c>
      <c r="E14643" s="4">
        <v>2.0886797457933398E-2</v>
      </c>
      <c r="F14643">
        <v>207.23359251354736</v>
      </c>
      <c r="G14643" s="14">
        <f t="shared" si="1830"/>
        <v>207.23359251354736</v>
      </c>
      <c r="H14643">
        <f t="shared" si="1831"/>
        <v>1624</v>
      </c>
      <c r="I14643" s="29" t="str">
        <f t="shared" si="1832"/>
        <v/>
      </c>
      <c r="J14643" t="str">
        <f t="shared" si="1833"/>
        <v/>
      </c>
      <c r="K14643" t="str">
        <f t="shared" si="1834"/>
        <v/>
      </c>
      <c r="L14643" t="str">
        <f t="shared" si="1835"/>
        <v/>
      </c>
      <c r="M14643" s="21" t="str">
        <f t="shared" si="1836"/>
        <v/>
      </c>
      <c r="N14643" t="str">
        <f t="shared" si="1837"/>
        <v>G47618</v>
      </c>
    </row>
    <row r="14644" spans="2:14" x14ac:dyDescent="0.25">
      <c r="B14644">
        <v>1624</v>
      </c>
      <c r="C14644" t="s">
        <v>8517</v>
      </c>
      <c r="D14644">
        <v>0</v>
      </c>
      <c r="E14644" s="4">
        <v>5.0543818423258143E-3</v>
      </c>
      <c r="F14644">
        <v>213.52526989241917</v>
      </c>
      <c r="G14644" s="14">
        <f t="shared" si="1830"/>
        <v>213.52526989241917</v>
      </c>
      <c r="H14644">
        <f t="shared" si="1831"/>
        <v>1624</v>
      </c>
      <c r="I14644" s="29" t="str">
        <f t="shared" si="1832"/>
        <v/>
      </c>
      <c r="J14644" t="str">
        <f t="shared" si="1833"/>
        <v/>
      </c>
      <c r="K14644" t="str">
        <f t="shared" si="1834"/>
        <v/>
      </c>
      <c r="L14644" t="str">
        <f t="shared" si="1835"/>
        <v/>
      </c>
      <c r="M14644" s="21" t="str">
        <f t="shared" si="1836"/>
        <v/>
      </c>
      <c r="N14644" t="str">
        <f t="shared" si="1837"/>
        <v>G47836</v>
      </c>
    </row>
    <row r="14645" spans="2:14" x14ac:dyDescent="0.25">
      <c r="B14645">
        <v>1624</v>
      </c>
      <c r="C14645" t="s">
        <v>7926</v>
      </c>
      <c r="D14645">
        <v>4.9261083743842365E-3</v>
      </c>
      <c r="E14645" s="4">
        <v>3.8092650473117801E-2</v>
      </c>
      <c r="F14645" t="e">
        <v>#N/A</v>
      </c>
      <c r="G14645" s="14" t="str">
        <f t="shared" si="1830"/>
        <v/>
      </c>
      <c r="H14645">
        <f t="shared" si="1831"/>
        <v>1624</v>
      </c>
      <c r="I14645" s="29" t="str">
        <f t="shared" si="1832"/>
        <v/>
      </c>
      <c r="J14645" t="str">
        <f t="shared" si="1833"/>
        <v/>
      </c>
      <c r="K14645" t="str">
        <f t="shared" si="1834"/>
        <v/>
      </c>
      <c r="L14645" t="str">
        <f t="shared" si="1835"/>
        <v/>
      </c>
      <c r="M14645" s="21" t="str">
        <f t="shared" si="1836"/>
        <v/>
      </c>
      <c r="N14645" t="str">
        <f t="shared" si="1837"/>
        <v>G48734</v>
      </c>
    </row>
    <row r="14646" spans="2:14" x14ac:dyDescent="0.25">
      <c r="B14646">
        <v>1623</v>
      </c>
      <c r="C14646" t="s">
        <v>7188</v>
      </c>
      <c r="D14646">
        <v>4.6210720887245845E-3</v>
      </c>
      <c r="E14646" s="4">
        <v>-7.0435926318170028E-4</v>
      </c>
      <c r="F14646">
        <v>4.1191726258658754</v>
      </c>
      <c r="G14646" s="14">
        <f t="shared" si="1830"/>
        <v>4.1191726258658754</v>
      </c>
      <c r="H14646">
        <f t="shared" si="1831"/>
        <v>1623</v>
      </c>
      <c r="I14646" s="29">
        <f t="shared" si="1832"/>
        <v>394.01116374889375</v>
      </c>
      <c r="J14646">
        <f t="shared" si="1833"/>
        <v>4.6210720887245845E-3</v>
      </c>
      <c r="K14646">
        <f t="shared" si="1834"/>
        <v>-7.0435926318170028E-4</v>
      </c>
      <c r="L14646">
        <f t="shared" si="1835"/>
        <v>6368</v>
      </c>
      <c r="M14646" s="21" t="str">
        <f t="shared" si="1836"/>
        <v>C</v>
      </c>
      <c r="N14646" t="str">
        <f t="shared" si="1837"/>
        <v>G33999</v>
      </c>
    </row>
    <row r="14647" spans="2:14" x14ac:dyDescent="0.25">
      <c r="B14647">
        <v>1623</v>
      </c>
      <c r="C14647" t="s">
        <v>7555</v>
      </c>
      <c r="D14647">
        <v>2.5138632162661739E-2</v>
      </c>
      <c r="E14647" s="4">
        <v>4.2828155681490884E-2</v>
      </c>
      <c r="F14647">
        <v>616.08600454397924</v>
      </c>
      <c r="G14647" s="14">
        <f t="shared" si="1830"/>
        <v>616.08600454397924</v>
      </c>
      <c r="H14647">
        <f t="shared" si="1831"/>
        <v>1623</v>
      </c>
      <c r="I14647" s="29" t="str">
        <f t="shared" si="1832"/>
        <v/>
      </c>
      <c r="J14647" t="str">
        <f t="shared" si="1833"/>
        <v/>
      </c>
      <c r="K14647" t="str">
        <f t="shared" si="1834"/>
        <v/>
      </c>
      <c r="L14647" t="str">
        <f t="shared" si="1835"/>
        <v/>
      </c>
      <c r="M14647" s="21" t="str">
        <f t="shared" si="1836"/>
        <v/>
      </c>
      <c r="N14647" t="str">
        <f t="shared" si="1837"/>
        <v>G34162</v>
      </c>
    </row>
    <row r="14648" spans="2:14" x14ac:dyDescent="0.25">
      <c r="B14648">
        <v>1623</v>
      </c>
      <c r="C14648" t="s">
        <v>9257</v>
      </c>
      <c r="D14648">
        <v>0</v>
      </c>
      <c r="E14648" s="4">
        <v>1.5168489888310425E-2</v>
      </c>
      <c r="F14648">
        <v>36.258292375347487</v>
      </c>
      <c r="G14648" s="14">
        <f t="shared" si="1830"/>
        <v>36.258292375347487</v>
      </c>
      <c r="H14648">
        <f t="shared" si="1831"/>
        <v>1623</v>
      </c>
      <c r="I14648" s="29" t="str">
        <f t="shared" si="1832"/>
        <v/>
      </c>
      <c r="J14648" t="str">
        <f t="shared" si="1833"/>
        <v/>
      </c>
      <c r="K14648" t="str">
        <f t="shared" si="1834"/>
        <v/>
      </c>
      <c r="L14648" t="str">
        <f t="shared" si="1835"/>
        <v/>
      </c>
      <c r="M14648" s="21" t="str">
        <f t="shared" si="1836"/>
        <v/>
      </c>
      <c r="N14648" t="str">
        <f t="shared" si="1837"/>
        <v>G41369</v>
      </c>
    </row>
    <row r="14649" spans="2:14" x14ac:dyDescent="0.25">
      <c r="B14649">
        <v>1623</v>
      </c>
      <c r="C14649" t="s">
        <v>8686</v>
      </c>
      <c r="D14649">
        <v>5.2812252442566675E-4</v>
      </c>
      <c r="E14649" s="4">
        <v>5.2335045300424099E-2</v>
      </c>
      <c r="F14649">
        <v>11.283219300945486</v>
      </c>
      <c r="G14649" s="14">
        <f t="shared" si="1830"/>
        <v>11.283219300945486</v>
      </c>
      <c r="H14649">
        <f t="shared" si="1831"/>
        <v>1623</v>
      </c>
      <c r="I14649" s="29">
        <f t="shared" si="1832"/>
        <v>143.84192637858234</v>
      </c>
      <c r="J14649">
        <f t="shared" si="1833"/>
        <v>5.2812252442566675E-4</v>
      </c>
      <c r="K14649">
        <f t="shared" si="1834"/>
        <v>5.2335045300424099E-2</v>
      </c>
      <c r="L14649">
        <f t="shared" si="1835"/>
        <v>2860</v>
      </c>
      <c r="M14649" s="21" t="str">
        <f t="shared" si="1836"/>
        <v>D</v>
      </c>
      <c r="N14649" t="str">
        <f t="shared" si="1837"/>
        <v>G43676</v>
      </c>
    </row>
    <row r="14650" spans="2:14" x14ac:dyDescent="0.25">
      <c r="B14650">
        <v>1622</v>
      </c>
      <c r="C14650" t="s">
        <v>7462</v>
      </c>
      <c r="D14650">
        <v>9.6177558569667074E-2</v>
      </c>
      <c r="E14650" s="4">
        <v>2.280824538320305E-2</v>
      </c>
      <c r="F14650">
        <v>329.67718890435509</v>
      </c>
      <c r="G14650" s="14">
        <f t="shared" si="1830"/>
        <v>329.67718890435509</v>
      </c>
      <c r="H14650">
        <f t="shared" si="1831"/>
        <v>1622</v>
      </c>
      <c r="I14650" s="29" t="str">
        <f t="shared" si="1832"/>
        <v/>
      </c>
      <c r="J14650" t="str">
        <f t="shared" si="1833"/>
        <v/>
      </c>
      <c r="K14650" t="str">
        <f t="shared" si="1834"/>
        <v/>
      </c>
      <c r="L14650" t="str">
        <f t="shared" si="1835"/>
        <v/>
      </c>
      <c r="M14650" s="21" t="str">
        <f t="shared" si="1836"/>
        <v/>
      </c>
      <c r="N14650" t="str">
        <f t="shared" si="1837"/>
        <v>G45912</v>
      </c>
    </row>
    <row r="14651" spans="2:14" x14ac:dyDescent="0.25">
      <c r="B14651">
        <v>1619</v>
      </c>
      <c r="C14651" t="s">
        <v>7085</v>
      </c>
      <c r="D14651">
        <v>9.3885114268066713E-2</v>
      </c>
      <c r="E14651" s="4">
        <v>4.8585593700408949E-2</v>
      </c>
      <c r="F14651">
        <v>4.6074404108337292</v>
      </c>
      <c r="G14651" s="14">
        <f t="shared" si="1830"/>
        <v>4.6074404108337292</v>
      </c>
      <c r="H14651">
        <f t="shared" si="1831"/>
        <v>1619</v>
      </c>
      <c r="I14651" s="29">
        <f t="shared" si="1832"/>
        <v>351.38815820453277</v>
      </c>
      <c r="J14651">
        <f t="shared" si="1833"/>
        <v>9.3885114268066713E-2</v>
      </c>
      <c r="K14651">
        <f t="shared" si="1834"/>
        <v>4.8585593700408949E-2</v>
      </c>
      <c r="L14651">
        <f t="shared" si="1835"/>
        <v>5982</v>
      </c>
      <c r="M14651" s="21" t="str">
        <f t="shared" si="1836"/>
        <v>C</v>
      </c>
      <c r="N14651" t="str">
        <f t="shared" si="1837"/>
        <v>G47576</v>
      </c>
    </row>
    <row r="14652" spans="2:14" x14ac:dyDescent="0.25">
      <c r="B14652">
        <v>1619</v>
      </c>
      <c r="C14652" t="s">
        <v>8951</v>
      </c>
      <c r="D14652">
        <v>3.3971587399629403E-2</v>
      </c>
      <c r="E14652" s="4">
        <v>3.7314665503799901E-2</v>
      </c>
      <c r="F14652">
        <v>416.00442299671835</v>
      </c>
      <c r="G14652" s="14">
        <f t="shared" si="1830"/>
        <v>416.00442299671835</v>
      </c>
      <c r="H14652">
        <f t="shared" si="1831"/>
        <v>1619</v>
      </c>
      <c r="I14652" s="29" t="str">
        <f t="shared" si="1832"/>
        <v/>
      </c>
      <c r="J14652" t="str">
        <f t="shared" si="1833"/>
        <v/>
      </c>
      <c r="K14652" t="str">
        <f t="shared" si="1834"/>
        <v/>
      </c>
      <c r="L14652" t="str">
        <f t="shared" si="1835"/>
        <v/>
      </c>
      <c r="M14652" s="21" t="str">
        <f t="shared" si="1836"/>
        <v/>
      </c>
      <c r="N14652" t="str">
        <f t="shared" si="1837"/>
        <v>G47964</v>
      </c>
    </row>
    <row r="14653" spans="2:14" x14ac:dyDescent="0.25">
      <c r="B14653">
        <v>1618</v>
      </c>
      <c r="C14653" t="s">
        <v>7920</v>
      </c>
      <c r="D14653">
        <v>0</v>
      </c>
      <c r="E14653" s="4">
        <v>-2.0203428866807397E-3</v>
      </c>
      <c r="F14653">
        <v>46.558228940408597</v>
      </c>
      <c r="G14653" s="14">
        <f t="shared" si="1830"/>
        <v>46.558228940408597</v>
      </c>
      <c r="H14653">
        <f t="shared" si="1831"/>
        <v>1618</v>
      </c>
      <c r="I14653" s="29" t="str">
        <f t="shared" si="1832"/>
        <v/>
      </c>
      <c r="J14653" t="str">
        <f t="shared" si="1833"/>
        <v/>
      </c>
      <c r="K14653" t="str">
        <f t="shared" si="1834"/>
        <v/>
      </c>
      <c r="L14653" t="str">
        <f t="shared" si="1835"/>
        <v/>
      </c>
      <c r="M14653" s="21" t="str">
        <f t="shared" si="1836"/>
        <v/>
      </c>
      <c r="N14653" t="str">
        <f t="shared" si="1837"/>
        <v>G43954</v>
      </c>
    </row>
    <row r="14654" spans="2:14" x14ac:dyDescent="0.25">
      <c r="B14654">
        <v>1618</v>
      </c>
      <c r="C14654" t="s">
        <v>9039</v>
      </c>
      <c r="D14654">
        <v>7.4165636588380719E-3</v>
      </c>
      <c r="E14654" s="4">
        <v>5.1577486097812701E-2</v>
      </c>
      <c r="F14654">
        <v>943.10784904207469</v>
      </c>
      <c r="G14654" s="14">
        <f t="shared" si="1830"/>
        <v>943.10784904207469</v>
      </c>
      <c r="H14654">
        <f t="shared" si="1831"/>
        <v>1618</v>
      </c>
      <c r="I14654" s="29" t="str">
        <f t="shared" si="1832"/>
        <v/>
      </c>
      <c r="J14654" t="str">
        <f t="shared" si="1833"/>
        <v/>
      </c>
      <c r="K14654" t="str">
        <f t="shared" si="1834"/>
        <v/>
      </c>
      <c r="L14654" t="str">
        <f t="shared" si="1835"/>
        <v/>
      </c>
      <c r="M14654" s="21" t="str">
        <f t="shared" si="1836"/>
        <v/>
      </c>
      <c r="N14654" t="str">
        <f t="shared" si="1837"/>
        <v>G48733</v>
      </c>
    </row>
    <row r="14655" spans="2:14" x14ac:dyDescent="0.25">
      <c r="B14655">
        <v>1617</v>
      </c>
      <c r="C14655" t="s">
        <v>8686</v>
      </c>
      <c r="D14655">
        <v>2.0614306328592042E-3</v>
      </c>
      <c r="E14655" s="4">
        <v>2.7300323359668251E-2</v>
      </c>
      <c r="F14655">
        <v>11.283219300945484</v>
      </c>
      <c r="G14655" s="14">
        <f t="shared" si="1830"/>
        <v>11.283219300945484</v>
      </c>
      <c r="H14655">
        <f t="shared" si="1831"/>
        <v>1617</v>
      </c>
      <c r="I14655" s="29">
        <f t="shared" si="1832"/>
        <v>143.31016324964122</v>
      </c>
      <c r="J14655">
        <f t="shared" si="1833"/>
        <v>2.0614306328592042E-3</v>
      </c>
      <c r="K14655">
        <f t="shared" si="1834"/>
        <v>2.7300323359668251E-2</v>
      </c>
      <c r="L14655">
        <f t="shared" si="1835"/>
        <v>2852</v>
      </c>
      <c r="M14655" s="21" t="str">
        <f t="shared" si="1836"/>
        <v>D</v>
      </c>
      <c r="N14655" t="str">
        <f t="shared" si="1837"/>
        <v>G43676</v>
      </c>
    </row>
    <row r="14656" spans="2:14" x14ac:dyDescent="0.25">
      <c r="B14656">
        <v>1616</v>
      </c>
      <c r="C14656" t="s">
        <v>8214</v>
      </c>
      <c r="D14656">
        <v>2.8465346534653466E-2</v>
      </c>
      <c r="E14656" s="4">
        <v>1.15470997989178E-2</v>
      </c>
      <c r="F14656">
        <v>8.7339033995109716</v>
      </c>
      <c r="G14656" s="14">
        <f t="shared" si="1830"/>
        <v>8.7339033995109716</v>
      </c>
      <c r="H14656">
        <f t="shared" si="1831"/>
        <v>1616</v>
      </c>
      <c r="I14656" s="29">
        <f t="shared" si="1832"/>
        <v>185.02609040655099</v>
      </c>
      <c r="J14656">
        <f t="shared" si="1833"/>
        <v>2.8465346534653466E-2</v>
      </c>
      <c r="K14656">
        <f t="shared" si="1834"/>
        <v>1.15470997989178E-2</v>
      </c>
      <c r="L14656">
        <f t="shared" si="1835"/>
        <v>3765</v>
      </c>
      <c r="M14656" s="21" t="str">
        <f t="shared" si="1836"/>
        <v>D</v>
      </c>
      <c r="N14656" t="str">
        <f t="shared" si="1837"/>
        <v>G47546</v>
      </c>
    </row>
    <row r="14657" spans="2:14" x14ac:dyDescent="0.25">
      <c r="B14657">
        <v>1616</v>
      </c>
      <c r="C14657" t="s">
        <v>7926</v>
      </c>
      <c r="D14657">
        <v>4.641089108910891E-2</v>
      </c>
      <c r="E14657" s="4">
        <v>1.72862771432847E-3</v>
      </c>
      <c r="F14657" t="e">
        <v>#N/A</v>
      </c>
      <c r="G14657" s="14" t="str">
        <f t="shared" si="1830"/>
        <v/>
      </c>
      <c r="H14657">
        <f t="shared" si="1831"/>
        <v>1616</v>
      </c>
      <c r="I14657" s="29" t="str">
        <f t="shared" si="1832"/>
        <v/>
      </c>
      <c r="J14657" t="str">
        <f t="shared" si="1833"/>
        <v/>
      </c>
      <c r="K14657" t="str">
        <f t="shared" si="1834"/>
        <v/>
      </c>
      <c r="L14657" t="str">
        <f t="shared" si="1835"/>
        <v/>
      </c>
      <c r="M14657" s="21" t="str">
        <f t="shared" si="1836"/>
        <v/>
      </c>
      <c r="N14657" t="str">
        <f t="shared" si="1837"/>
        <v>G48734</v>
      </c>
    </row>
    <row r="14658" spans="2:14" x14ac:dyDescent="0.25">
      <c r="B14658">
        <v>1615</v>
      </c>
      <c r="C14658" t="s">
        <v>7038</v>
      </c>
      <c r="D14658">
        <v>3.9628482972136218E-2</v>
      </c>
      <c r="E14658" s="4">
        <v>2.6044373788560417E-2</v>
      </c>
      <c r="F14658">
        <v>290.14577791427769</v>
      </c>
      <c r="G14658" s="14">
        <f t="shared" si="1830"/>
        <v>290.14577791427769</v>
      </c>
      <c r="H14658">
        <f t="shared" si="1831"/>
        <v>1615</v>
      </c>
      <c r="I14658" s="29" t="str">
        <f t="shared" si="1832"/>
        <v/>
      </c>
      <c r="J14658" t="str">
        <f t="shared" si="1833"/>
        <v/>
      </c>
      <c r="K14658" t="str">
        <f t="shared" si="1834"/>
        <v/>
      </c>
      <c r="L14658" t="str">
        <f t="shared" si="1835"/>
        <v/>
      </c>
      <c r="M14658" s="21" t="str">
        <f t="shared" si="1836"/>
        <v/>
      </c>
      <c r="N14658" t="str">
        <f t="shared" si="1837"/>
        <v>G46282</v>
      </c>
    </row>
    <row r="14659" spans="2:14" x14ac:dyDescent="0.25">
      <c r="B14659">
        <v>1614</v>
      </c>
      <c r="C14659" t="s">
        <v>6990</v>
      </c>
      <c r="D14659">
        <v>1.5489467162329617E-3</v>
      </c>
      <c r="E14659" s="4">
        <v>2.1248194156214602E-2</v>
      </c>
      <c r="F14659" t="e">
        <v>#N/A</v>
      </c>
      <c r="G14659" s="14" t="str">
        <f t="shared" si="1830"/>
        <v/>
      </c>
      <c r="H14659">
        <f t="shared" si="1831"/>
        <v>1614</v>
      </c>
      <c r="I14659" s="29" t="str">
        <f t="shared" si="1832"/>
        <v/>
      </c>
      <c r="J14659" t="str">
        <f t="shared" si="1833"/>
        <v/>
      </c>
      <c r="K14659" t="str">
        <f t="shared" si="1834"/>
        <v/>
      </c>
      <c r="L14659" t="str">
        <f t="shared" si="1835"/>
        <v/>
      </c>
      <c r="M14659" s="21" t="str">
        <f t="shared" si="1836"/>
        <v/>
      </c>
      <c r="N14659" t="str">
        <f t="shared" si="1837"/>
        <v>G48717</v>
      </c>
    </row>
    <row r="14660" spans="2:14" x14ac:dyDescent="0.25">
      <c r="B14660">
        <v>1613</v>
      </c>
      <c r="C14660" t="s">
        <v>8292</v>
      </c>
      <c r="D14660">
        <v>0</v>
      </c>
      <c r="E14660" s="4">
        <v>4.8758785123936849E-3</v>
      </c>
      <c r="F14660">
        <v>615.5779346807285</v>
      </c>
      <c r="G14660" s="14">
        <f t="shared" si="1830"/>
        <v>615.5779346807285</v>
      </c>
      <c r="H14660">
        <f t="shared" si="1831"/>
        <v>1613</v>
      </c>
      <c r="I14660" s="29" t="str">
        <f t="shared" si="1832"/>
        <v/>
      </c>
      <c r="J14660" t="str">
        <f t="shared" si="1833"/>
        <v/>
      </c>
      <c r="K14660" t="str">
        <f t="shared" si="1834"/>
        <v/>
      </c>
      <c r="L14660" t="str">
        <f t="shared" si="1835"/>
        <v/>
      </c>
      <c r="M14660" s="21" t="str">
        <f t="shared" si="1836"/>
        <v/>
      </c>
      <c r="N14660" t="str">
        <f t="shared" si="1837"/>
        <v>G45893</v>
      </c>
    </row>
    <row r="14661" spans="2:14" x14ac:dyDescent="0.25">
      <c r="B14661">
        <v>1610</v>
      </c>
      <c r="C14661" t="s">
        <v>6925</v>
      </c>
      <c r="D14661">
        <v>9.3167701863354035E-4</v>
      </c>
      <c r="E14661" s="4">
        <v>1.4325330092106008E-2</v>
      </c>
      <c r="F14661">
        <v>24.932015152882549</v>
      </c>
      <c r="G14661" s="14">
        <f t="shared" si="1830"/>
        <v>24.932015152882549</v>
      </c>
      <c r="H14661">
        <f t="shared" si="1831"/>
        <v>1610</v>
      </c>
      <c r="I14661" s="29">
        <f t="shared" si="1832"/>
        <v>64.575606509442451</v>
      </c>
      <c r="J14661">
        <f t="shared" si="1833"/>
        <v>9.3167701863354035E-4</v>
      </c>
      <c r="K14661">
        <f t="shared" si="1834"/>
        <v>1.4325330092106008E-2</v>
      </c>
      <c r="L14661">
        <f t="shared" si="1835"/>
        <v>547</v>
      </c>
      <c r="M14661" s="21" t="str">
        <f t="shared" si="1836"/>
        <v>E</v>
      </c>
      <c r="N14661" t="str">
        <f t="shared" si="1837"/>
        <v>G43836</v>
      </c>
    </row>
    <row r="14662" spans="2:14" x14ac:dyDescent="0.25">
      <c r="B14662">
        <v>1610</v>
      </c>
      <c r="C14662" t="s">
        <v>8214</v>
      </c>
      <c r="D14662">
        <v>5.4658385093167706E-2</v>
      </c>
      <c r="E14662" s="4">
        <v>1.468305038288235E-2</v>
      </c>
      <c r="F14662">
        <v>8.7339033995109716</v>
      </c>
      <c r="G14662" s="14">
        <f t="shared" si="1830"/>
        <v>8.7339033995109716</v>
      </c>
      <c r="H14662">
        <f t="shared" si="1831"/>
        <v>1610</v>
      </c>
      <c r="I14662" s="29">
        <f t="shared" si="1832"/>
        <v>184.33911234811083</v>
      </c>
      <c r="J14662">
        <f t="shared" si="1833"/>
        <v>5.4658385093167706E-2</v>
      </c>
      <c r="K14662">
        <f t="shared" si="1834"/>
        <v>1.468305038288235E-2</v>
      </c>
      <c r="L14662">
        <f t="shared" si="1835"/>
        <v>3757</v>
      </c>
      <c r="M14662" s="21" t="str">
        <f t="shared" si="1836"/>
        <v>D</v>
      </c>
      <c r="N14662" t="str">
        <f t="shared" si="1837"/>
        <v>G47546</v>
      </c>
    </row>
    <row r="14663" spans="2:14" x14ac:dyDescent="0.25">
      <c r="B14663">
        <v>1609</v>
      </c>
      <c r="C14663" t="s">
        <v>8232</v>
      </c>
      <c r="D14663">
        <v>0</v>
      </c>
      <c r="E14663" s="4">
        <v>5.8584757149219499E-2</v>
      </c>
      <c r="F14663">
        <v>706.26810498221403</v>
      </c>
      <c r="G14663" s="14">
        <f t="shared" si="1830"/>
        <v>706.26810498221403</v>
      </c>
      <c r="H14663">
        <f t="shared" si="1831"/>
        <v>1609</v>
      </c>
      <c r="I14663" s="29" t="str">
        <f t="shared" si="1832"/>
        <v/>
      </c>
      <c r="J14663" t="str">
        <f t="shared" si="1833"/>
        <v/>
      </c>
      <c r="K14663" t="str">
        <f t="shared" si="1834"/>
        <v/>
      </c>
      <c r="L14663" t="str">
        <f t="shared" si="1835"/>
        <v/>
      </c>
      <c r="M14663" s="21" t="str">
        <f t="shared" si="1836"/>
        <v/>
      </c>
      <c r="N14663" t="str">
        <f t="shared" si="1837"/>
        <v>G47562</v>
      </c>
    </row>
    <row r="14664" spans="2:14" x14ac:dyDescent="0.25">
      <c r="B14664">
        <v>1609</v>
      </c>
      <c r="C14664" t="s">
        <v>8478</v>
      </c>
      <c r="D14664">
        <v>7.4580484773151032E-2</v>
      </c>
      <c r="E14664" s="4">
        <v>3.11098005622625E-2</v>
      </c>
      <c r="F14664">
        <v>58.631866078418383</v>
      </c>
      <c r="G14664" s="14">
        <f t="shared" ref="G14664:G14727" si="1838">IFERROR(F14664,"")</f>
        <v>58.631866078418383</v>
      </c>
      <c r="H14664">
        <f t="shared" ref="H14664:H14727" si="1839">B14664</f>
        <v>1609</v>
      </c>
      <c r="I14664" s="29" t="str">
        <f t="shared" ref="I14664:I14727" si="1840">IF(IFERROR(H14664/G14664,0)&gt;$Q$11,H14664/G14664,"")</f>
        <v/>
      </c>
      <c r="J14664" t="str">
        <f t="shared" ref="J14664:J14727" si="1841">IF(L14664="","",D14664)</f>
        <v/>
      </c>
      <c r="K14664" t="str">
        <f t="shared" ref="K14664:K14727" si="1842">IF(J14664="","",E14664)</f>
        <v/>
      </c>
      <c r="L14664" t="str">
        <f t="shared" ref="L14664:L14727" si="1843">IFERROR(_xlfn.RANK.AVG(I14664,$I$6:$I$20000,1),"")</f>
        <v/>
      </c>
      <c r="M14664" s="21" t="str">
        <f t="shared" ref="M14664:M14727" si="1844">IF(L14664="","",IF(L14664&lt;$P$6,$Q$6,IF(L14664&lt;$P$7,$Q$7,IF(L14664&lt;$P$8,$Q$8,IF(L14664&lt;$P$9,$Q$9,$Q$10)))))</f>
        <v/>
      </c>
      <c r="N14664" t="str">
        <f t="shared" ref="N14664:N14727" si="1845">C14664</f>
        <v>G52300</v>
      </c>
    </row>
    <row r="14665" spans="2:14" x14ac:dyDescent="0.25">
      <c r="B14665">
        <v>1608</v>
      </c>
      <c r="C14665" t="s">
        <v>7188</v>
      </c>
      <c r="D14665">
        <v>0</v>
      </c>
      <c r="E14665" s="4">
        <v>0.14824716746807101</v>
      </c>
      <c r="F14665">
        <v>4.1191726258658754</v>
      </c>
      <c r="G14665" s="14">
        <f t="shared" si="1838"/>
        <v>4.1191726258658754</v>
      </c>
      <c r="H14665">
        <f t="shared" si="1839"/>
        <v>1608</v>
      </c>
      <c r="I14665" s="29">
        <f t="shared" si="1840"/>
        <v>390.36965576600193</v>
      </c>
      <c r="J14665">
        <f t="shared" si="1841"/>
        <v>0</v>
      </c>
      <c r="K14665">
        <f t="shared" si="1842"/>
        <v>0.14824716746807101</v>
      </c>
      <c r="L14665">
        <f t="shared" si="1843"/>
        <v>6329</v>
      </c>
      <c r="M14665" s="21" t="str">
        <f t="shared" si="1844"/>
        <v>C</v>
      </c>
      <c r="N14665" t="str">
        <f t="shared" si="1845"/>
        <v>G33999</v>
      </c>
    </row>
    <row r="14666" spans="2:14" x14ac:dyDescent="0.25">
      <c r="B14666">
        <v>1608</v>
      </c>
      <c r="C14666" t="s">
        <v>8246</v>
      </c>
      <c r="D14666">
        <v>3.8270187523918868E-4</v>
      </c>
      <c r="E14666" s="4">
        <v>3.4223259713214202E-2</v>
      </c>
      <c r="F14666">
        <v>30.58096233741713</v>
      </c>
      <c r="G14666" s="14">
        <f t="shared" si="1838"/>
        <v>30.58096233741713</v>
      </c>
      <c r="H14666">
        <f t="shared" si="1839"/>
        <v>1608</v>
      </c>
      <c r="I14666" s="29">
        <f t="shared" si="1840"/>
        <v>52.581733114151952</v>
      </c>
      <c r="J14666">
        <f t="shared" si="1841"/>
        <v>3.8270187523918868E-4</v>
      </c>
      <c r="K14666">
        <f t="shared" si="1842"/>
        <v>3.4223259713214202E-2</v>
      </c>
      <c r="L14666">
        <f t="shared" si="1843"/>
        <v>121</v>
      </c>
      <c r="M14666" s="21" t="str">
        <f t="shared" si="1844"/>
        <v>E</v>
      </c>
      <c r="N14666" t="str">
        <f t="shared" si="1845"/>
        <v>G46102</v>
      </c>
    </row>
    <row r="14667" spans="2:14" x14ac:dyDescent="0.25">
      <c r="B14667">
        <v>1607</v>
      </c>
      <c r="C14667" t="s">
        <v>8686</v>
      </c>
      <c r="D14667">
        <v>3.1113876789047915E-4</v>
      </c>
      <c r="E14667" s="4">
        <v>9.2793581037161257E-3</v>
      </c>
      <c r="F14667">
        <v>11.283219300945488</v>
      </c>
      <c r="G14667" s="14">
        <f t="shared" si="1838"/>
        <v>11.283219300945488</v>
      </c>
      <c r="H14667">
        <f t="shared" si="1839"/>
        <v>1607</v>
      </c>
      <c r="I14667" s="29">
        <f t="shared" si="1840"/>
        <v>142.42389136807259</v>
      </c>
      <c r="J14667">
        <f t="shared" si="1841"/>
        <v>3.1113876789047915E-4</v>
      </c>
      <c r="K14667">
        <f t="shared" si="1842"/>
        <v>9.2793581037161257E-3</v>
      </c>
      <c r="L14667">
        <f t="shared" si="1843"/>
        <v>2834</v>
      </c>
      <c r="M14667" s="21" t="str">
        <f t="shared" si="1844"/>
        <v>D</v>
      </c>
      <c r="N14667" t="str">
        <f t="shared" si="1845"/>
        <v>G43676</v>
      </c>
    </row>
    <row r="14668" spans="2:14" x14ac:dyDescent="0.25">
      <c r="B14668">
        <v>1606</v>
      </c>
      <c r="C14668" t="s">
        <v>8164</v>
      </c>
      <c r="D14668">
        <v>2.6151930261519303E-2</v>
      </c>
      <c r="E14668" s="4">
        <v>2.78420709073544E-2</v>
      </c>
      <c r="F14668">
        <v>9.4487114366994813</v>
      </c>
      <c r="G14668" s="14">
        <f t="shared" si="1838"/>
        <v>9.4487114366994813</v>
      </c>
      <c r="H14668">
        <f t="shared" si="1839"/>
        <v>1606</v>
      </c>
      <c r="I14668" s="29">
        <f t="shared" si="1840"/>
        <v>169.97026639655641</v>
      </c>
      <c r="J14668">
        <f t="shared" si="1841"/>
        <v>2.6151930261519303E-2</v>
      </c>
      <c r="K14668">
        <f t="shared" si="1842"/>
        <v>2.78420709073544E-2</v>
      </c>
      <c r="L14668">
        <f t="shared" si="1843"/>
        <v>3473</v>
      </c>
      <c r="M14668" s="21" t="str">
        <f t="shared" si="1844"/>
        <v>D</v>
      </c>
      <c r="N14668" t="str">
        <f t="shared" si="1845"/>
        <v>G47843</v>
      </c>
    </row>
    <row r="14669" spans="2:14" x14ac:dyDescent="0.25">
      <c r="B14669">
        <v>1606</v>
      </c>
      <c r="C14669" t="s">
        <v>9039</v>
      </c>
      <c r="D14669">
        <v>0.15442092154420922</v>
      </c>
      <c r="E14669" s="4">
        <v>2.0578496158122999E-2</v>
      </c>
      <c r="F14669">
        <v>943.10784904207469</v>
      </c>
      <c r="G14669" s="14">
        <f t="shared" si="1838"/>
        <v>943.10784904207469</v>
      </c>
      <c r="H14669">
        <f t="shared" si="1839"/>
        <v>1606</v>
      </c>
      <c r="I14669" s="29" t="str">
        <f t="shared" si="1840"/>
        <v/>
      </c>
      <c r="J14669" t="str">
        <f t="shared" si="1841"/>
        <v/>
      </c>
      <c r="K14669" t="str">
        <f t="shared" si="1842"/>
        <v/>
      </c>
      <c r="L14669" t="str">
        <f t="shared" si="1843"/>
        <v/>
      </c>
      <c r="M14669" s="21" t="str">
        <f t="shared" si="1844"/>
        <v/>
      </c>
      <c r="N14669" t="str">
        <f t="shared" si="1845"/>
        <v>G48733</v>
      </c>
    </row>
    <row r="14670" spans="2:14" x14ac:dyDescent="0.25">
      <c r="B14670">
        <v>1605</v>
      </c>
      <c r="C14670" t="s">
        <v>8214</v>
      </c>
      <c r="D14670">
        <v>-1.557632398753894E-3</v>
      </c>
      <c r="E14670" s="4">
        <v>-9.0841036289929979E-3</v>
      </c>
      <c r="F14670">
        <v>8.7339033995109716</v>
      </c>
      <c r="G14670" s="14">
        <f t="shared" si="1838"/>
        <v>8.7339033995109716</v>
      </c>
      <c r="H14670">
        <f t="shared" si="1839"/>
        <v>1605</v>
      </c>
      <c r="I14670" s="29">
        <f t="shared" si="1840"/>
        <v>183.76663063274401</v>
      </c>
      <c r="J14670">
        <f t="shared" si="1841"/>
        <v>-1.557632398753894E-3</v>
      </c>
      <c r="K14670">
        <f t="shared" si="1842"/>
        <v>-9.0841036289929979E-3</v>
      </c>
      <c r="L14670">
        <f t="shared" si="1843"/>
        <v>3749</v>
      </c>
      <c r="M14670" s="21" t="str">
        <f t="shared" si="1844"/>
        <v>D</v>
      </c>
      <c r="N14670" t="str">
        <f t="shared" si="1845"/>
        <v>G47546</v>
      </c>
    </row>
    <row r="14671" spans="2:14" x14ac:dyDescent="0.25">
      <c r="B14671">
        <v>1605</v>
      </c>
      <c r="C14671" t="s">
        <v>8399</v>
      </c>
      <c r="D14671">
        <v>0.16635514018691588</v>
      </c>
      <c r="E14671" s="4">
        <v>2.7572574093937902E-2</v>
      </c>
      <c r="F14671">
        <v>144.31374825284061</v>
      </c>
      <c r="G14671" s="14">
        <f t="shared" si="1838"/>
        <v>144.31374825284061</v>
      </c>
      <c r="H14671">
        <f t="shared" si="1839"/>
        <v>1605</v>
      </c>
      <c r="I14671" s="29" t="str">
        <f t="shared" si="1840"/>
        <v/>
      </c>
      <c r="J14671" t="str">
        <f t="shared" si="1841"/>
        <v/>
      </c>
      <c r="K14671" t="str">
        <f t="shared" si="1842"/>
        <v/>
      </c>
      <c r="L14671" t="str">
        <f t="shared" si="1843"/>
        <v/>
      </c>
      <c r="M14671" s="21" t="str">
        <f t="shared" si="1844"/>
        <v/>
      </c>
      <c r="N14671" t="str">
        <f t="shared" si="1845"/>
        <v>G47634</v>
      </c>
    </row>
    <row r="14672" spans="2:14" x14ac:dyDescent="0.25">
      <c r="B14672">
        <v>1604</v>
      </c>
      <c r="C14672" t="s">
        <v>8128</v>
      </c>
      <c r="D14672">
        <v>0</v>
      </c>
      <c r="E14672" s="4">
        <v>2.6299839839339301E-2</v>
      </c>
      <c r="F14672">
        <v>821.27178453414388</v>
      </c>
      <c r="G14672" s="14">
        <f t="shared" si="1838"/>
        <v>821.27178453414388</v>
      </c>
      <c r="H14672">
        <f t="shared" si="1839"/>
        <v>1604</v>
      </c>
      <c r="I14672" s="29" t="str">
        <f t="shared" si="1840"/>
        <v/>
      </c>
      <c r="J14672" t="str">
        <f t="shared" si="1841"/>
        <v/>
      </c>
      <c r="K14672" t="str">
        <f t="shared" si="1842"/>
        <v/>
      </c>
      <c r="L14672" t="str">
        <f t="shared" si="1843"/>
        <v/>
      </c>
      <c r="M14672" s="21" t="str">
        <f t="shared" si="1844"/>
        <v/>
      </c>
      <c r="N14672" t="str">
        <f t="shared" si="1845"/>
        <v>G43773</v>
      </c>
    </row>
    <row r="14673" spans="2:14" x14ac:dyDescent="0.25">
      <c r="B14673">
        <v>1604</v>
      </c>
      <c r="C14673" t="s">
        <v>8629</v>
      </c>
      <c r="D14673">
        <v>6.1928512053200331E-2</v>
      </c>
      <c r="E14673" s="4">
        <v>4.3049869438012429E-2</v>
      </c>
      <c r="F14673">
        <v>488.12071216603994</v>
      </c>
      <c r="G14673" s="14">
        <f t="shared" si="1838"/>
        <v>488.12071216603994</v>
      </c>
      <c r="H14673">
        <f t="shared" si="1839"/>
        <v>1604</v>
      </c>
      <c r="I14673" s="29" t="str">
        <f t="shared" si="1840"/>
        <v/>
      </c>
      <c r="J14673" t="str">
        <f t="shared" si="1841"/>
        <v/>
      </c>
      <c r="K14673" t="str">
        <f t="shared" si="1842"/>
        <v/>
      </c>
      <c r="L14673" t="str">
        <f t="shared" si="1843"/>
        <v/>
      </c>
      <c r="M14673" s="21" t="str">
        <f t="shared" si="1844"/>
        <v/>
      </c>
      <c r="N14673" t="str">
        <f t="shared" si="1845"/>
        <v>G47487</v>
      </c>
    </row>
    <row r="14674" spans="2:14" x14ac:dyDescent="0.25">
      <c r="B14674">
        <v>1604</v>
      </c>
      <c r="C14674" t="s">
        <v>6990</v>
      </c>
      <c r="D14674">
        <v>0.16521197007481297</v>
      </c>
      <c r="E14674" s="4">
        <v>3.5506237763911499E-3</v>
      </c>
      <c r="F14674" t="e">
        <v>#N/A</v>
      </c>
      <c r="G14674" s="14" t="str">
        <f t="shared" si="1838"/>
        <v/>
      </c>
      <c r="H14674">
        <f t="shared" si="1839"/>
        <v>1604</v>
      </c>
      <c r="I14674" s="29" t="str">
        <f t="shared" si="1840"/>
        <v/>
      </c>
      <c r="J14674" t="str">
        <f t="shared" si="1841"/>
        <v/>
      </c>
      <c r="K14674" t="str">
        <f t="shared" si="1842"/>
        <v/>
      </c>
      <c r="L14674" t="str">
        <f t="shared" si="1843"/>
        <v/>
      </c>
      <c r="M14674" s="21" t="str">
        <f t="shared" si="1844"/>
        <v/>
      </c>
      <c r="N14674" t="str">
        <f t="shared" si="1845"/>
        <v>G48717</v>
      </c>
    </row>
    <row r="14675" spans="2:14" x14ac:dyDescent="0.25">
      <c r="B14675">
        <v>1603</v>
      </c>
      <c r="C14675" t="s">
        <v>7028</v>
      </c>
      <c r="D14675">
        <v>-2.7292576419213972E-3</v>
      </c>
      <c r="E14675" s="4">
        <v>6.5093689132481772E-2</v>
      </c>
      <c r="F14675">
        <v>199.58649597295101</v>
      </c>
      <c r="G14675" s="14">
        <f t="shared" si="1838"/>
        <v>199.58649597295101</v>
      </c>
      <c r="H14675">
        <f t="shared" si="1839"/>
        <v>1603</v>
      </c>
      <c r="I14675" s="29" t="str">
        <f t="shared" si="1840"/>
        <v/>
      </c>
      <c r="J14675" t="str">
        <f t="shared" si="1841"/>
        <v/>
      </c>
      <c r="K14675" t="str">
        <f t="shared" si="1842"/>
        <v/>
      </c>
      <c r="L14675" t="str">
        <f t="shared" si="1843"/>
        <v/>
      </c>
      <c r="M14675" s="21" t="str">
        <f t="shared" si="1844"/>
        <v/>
      </c>
      <c r="N14675" t="str">
        <f t="shared" si="1845"/>
        <v>G33971</v>
      </c>
    </row>
    <row r="14676" spans="2:14" x14ac:dyDescent="0.25">
      <c r="B14676">
        <v>1603</v>
      </c>
      <c r="C14676" t="s">
        <v>7592</v>
      </c>
      <c r="D14676">
        <v>1.7467248908296942E-2</v>
      </c>
      <c r="E14676" s="4">
        <v>5.3892266626159369E-2</v>
      </c>
      <c r="F14676">
        <v>119.04234353390383</v>
      </c>
      <c r="G14676" s="14">
        <f t="shared" si="1838"/>
        <v>119.04234353390383</v>
      </c>
      <c r="H14676">
        <f t="shared" si="1839"/>
        <v>1603</v>
      </c>
      <c r="I14676" s="29" t="str">
        <f t="shared" si="1840"/>
        <v/>
      </c>
      <c r="J14676" t="str">
        <f t="shared" si="1841"/>
        <v/>
      </c>
      <c r="K14676" t="str">
        <f t="shared" si="1842"/>
        <v/>
      </c>
      <c r="L14676" t="str">
        <f t="shared" si="1843"/>
        <v/>
      </c>
      <c r="M14676" s="21" t="str">
        <f t="shared" si="1844"/>
        <v/>
      </c>
      <c r="N14676" t="str">
        <f t="shared" si="1845"/>
        <v>G43932</v>
      </c>
    </row>
    <row r="14677" spans="2:14" x14ac:dyDescent="0.25">
      <c r="B14677">
        <v>1602</v>
      </c>
      <c r="C14677" t="s">
        <v>8164</v>
      </c>
      <c r="D14677">
        <v>-8.3229296712442784E-4</v>
      </c>
      <c r="E14677" s="4">
        <v>-4.1254161236186825E-2</v>
      </c>
      <c r="F14677">
        <v>9.4487114366994813</v>
      </c>
      <c r="G14677" s="14">
        <f t="shared" si="1838"/>
        <v>9.4487114366994813</v>
      </c>
      <c r="H14677">
        <f t="shared" si="1839"/>
        <v>1602</v>
      </c>
      <c r="I14677" s="29">
        <f t="shared" si="1840"/>
        <v>169.54692824861976</v>
      </c>
      <c r="J14677">
        <f t="shared" si="1841"/>
        <v>-8.3229296712442784E-4</v>
      </c>
      <c r="K14677">
        <f t="shared" si="1842"/>
        <v>-4.1254161236186825E-2</v>
      </c>
      <c r="L14677">
        <f t="shared" si="1843"/>
        <v>3466</v>
      </c>
      <c r="M14677" s="21" t="str">
        <f t="shared" si="1844"/>
        <v>D</v>
      </c>
      <c r="N14677" t="str">
        <f t="shared" si="1845"/>
        <v>G47843</v>
      </c>
    </row>
    <row r="14678" spans="2:14" x14ac:dyDescent="0.25">
      <c r="B14678">
        <v>1601</v>
      </c>
      <c r="C14678" t="s">
        <v>8686</v>
      </c>
      <c r="D14678">
        <v>0</v>
      </c>
      <c r="E14678" s="4">
        <v>3.5683203488588298E-2</v>
      </c>
      <c r="F14678">
        <v>11.283219300945484</v>
      </c>
      <c r="G14678" s="14">
        <f t="shared" si="1838"/>
        <v>11.283219300945484</v>
      </c>
      <c r="H14678">
        <f t="shared" si="1839"/>
        <v>1601</v>
      </c>
      <c r="I14678" s="29">
        <f t="shared" si="1840"/>
        <v>141.89212823913147</v>
      </c>
      <c r="J14678">
        <f t="shared" si="1841"/>
        <v>0</v>
      </c>
      <c r="K14678">
        <f t="shared" si="1842"/>
        <v>3.5683203488588298E-2</v>
      </c>
      <c r="L14678">
        <f t="shared" si="1843"/>
        <v>2819</v>
      </c>
      <c r="M14678" s="21" t="str">
        <f t="shared" si="1844"/>
        <v>D</v>
      </c>
      <c r="N14678" t="str">
        <f t="shared" si="1845"/>
        <v>G43676</v>
      </c>
    </row>
    <row r="14679" spans="2:14" x14ac:dyDescent="0.25">
      <c r="B14679">
        <v>1600</v>
      </c>
      <c r="C14679" t="s">
        <v>7982</v>
      </c>
      <c r="D14679">
        <v>9.8214285714285721E-4</v>
      </c>
      <c r="E14679" s="4">
        <v>1.0730388640825247E-2</v>
      </c>
      <c r="F14679">
        <v>205.30377208930506</v>
      </c>
      <c r="G14679" s="14">
        <f t="shared" si="1838"/>
        <v>205.30377208930506</v>
      </c>
      <c r="H14679">
        <f t="shared" si="1839"/>
        <v>1600</v>
      </c>
      <c r="I14679" s="29" t="str">
        <f t="shared" si="1840"/>
        <v/>
      </c>
      <c r="J14679" t="str">
        <f t="shared" si="1841"/>
        <v/>
      </c>
      <c r="K14679" t="str">
        <f t="shared" si="1842"/>
        <v/>
      </c>
      <c r="L14679" t="str">
        <f t="shared" si="1843"/>
        <v/>
      </c>
      <c r="M14679" s="21" t="str">
        <f t="shared" si="1844"/>
        <v/>
      </c>
      <c r="N14679" t="str">
        <f t="shared" si="1845"/>
        <v>G43688</v>
      </c>
    </row>
    <row r="14680" spans="2:14" x14ac:dyDescent="0.25">
      <c r="B14680">
        <v>1600</v>
      </c>
      <c r="C14680" t="s">
        <v>8246</v>
      </c>
      <c r="D14680">
        <v>1.4999999999999999E-2</v>
      </c>
      <c r="E14680" s="4">
        <v>3.3933527767658199E-2</v>
      </c>
      <c r="F14680">
        <v>30.580962337417127</v>
      </c>
      <c r="G14680" s="14">
        <f t="shared" si="1838"/>
        <v>30.580962337417127</v>
      </c>
      <c r="H14680">
        <f t="shared" si="1839"/>
        <v>1600</v>
      </c>
      <c r="I14680" s="29">
        <f t="shared" si="1840"/>
        <v>52.320132451892498</v>
      </c>
      <c r="J14680">
        <f t="shared" si="1841"/>
        <v>1.4999999999999999E-2</v>
      </c>
      <c r="K14680">
        <f t="shared" si="1842"/>
        <v>3.3933527767658199E-2</v>
      </c>
      <c r="L14680">
        <f t="shared" si="1843"/>
        <v>110</v>
      </c>
      <c r="M14680" s="21" t="str">
        <f t="shared" si="1844"/>
        <v>E</v>
      </c>
      <c r="N14680" t="str">
        <f t="shared" si="1845"/>
        <v>G46102</v>
      </c>
    </row>
    <row r="14681" spans="2:14" x14ac:dyDescent="0.25">
      <c r="B14681">
        <v>1600</v>
      </c>
      <c r="C14681" t="s">
        <v>7744</v>
      </c>
      <c r="D14681">
        <v>0.1875</v>
      </c>
      <c r="E14681" s="4">
        <v>1.4633996412158E-2</v>
      </c>
      <c r="F14681">
        <v>134.84903573369593</v>
      </c>
      <c r="G14681" s="14">
        <f t="shared" si="1838"/>
        <v>134.84903573369593</v>
      </c>
      <c r="H14681">
        <f t="shared" si="1839"/>
        <v>1600</v>
      </c>
      <c r="I14681" s="29" t="str">
        <f t="shared" si="1840"/>
        <v/>
      </c>
      <c r="J14681" t="str">
        <f t="shared" si="1841"/>
        <v/>
      </c>
      <c r="K14681" t="str">
        <f t="shared" si="1842"/>
        <v/>
      </c>
      <c r="L14681" t="str">
        <f t="shared" si="1843"/>
        <v/>
      </c>
      <c r="M14681" s="21" t="str">
        <f t="shared" si="1844"/>
        <v/>
      </c>
      <c r="N14681" t="str">
        <f t="shared" si="1845"/>
        <v>G47681</v>
      </c>
    </row>
    <row r="14682" spans="2:14" x14ac:dyDescent="0.25">
      <c r="B14682">
        <v>1598</v>
      </c>
      <c r="C14682" t="s">
        <v>6925</v>
      </c>
      <c r="D14682">
        <v>5.0062578222778474E-3</v>
      </c>
      <c r="E14682" s="4">
        <v>6.7946671042591307E-3</v>
      </c>
      <c r="F14682">
        <v>24.932015152882553</v>
      </c>
      <c r="G14682" s="14">
        <f t="shared" si="1838"/>
        <v>24.932015152882553</v>
      </c>
      <c r="H14682">
        <f t="shared" si="1839"/>
        <v>1598</v>
      </c>
      <c r="I14682" s="29">
        <f t="shared" si="1840"/>
        <v>64.094297641049081</v>
      </c>
      <c r="J14682">
        <f t="shared" si="1841"/>
        <v>5.0062578222778474E-3</v>
      </c>
      <c r="K14682">
        <f t="shared" si="1842"/>
        <v>6.7946671042591307E-3</v>
      </c>
      <c r="L14682">
        <f t="shared" si="1843"/>
        <v>533</v>
      </c>
      <c r="M14682" s="21" t="str">
        <f t="shared" si="1844"/>
        <v>E</v>
      </c>
      <c r="N14682" t="str">
        <f t="shared" si="1845"/>
        <v>G43836</v>
      </c>
    </row>
    <row r="14683" spans="2:14" x14ac:dyDescent="0.25">
      <c r="B14683">
        <v>1597</v>
      </c>
      <c r="C14683" t="s">
        <v>7718</v>
      </c>
      <c r="D14683">
        <v>3.0369442705072011E-2</v>
      </c>
      <c r="E14683" s="4">
        <v>3.1575527973473102E-3</v>
      </c>
      <c r="F14683">
        <v>87.775875643480845</v>
      </c>
      <c r="G14683" s="14">
        <f t="shared" si="1838"/>
        <v>87.775875643480845</v>
      </c>
      <c r="H14683">
        <f t="shared" si="1839"/>
        <v>1597</v>
      </c>
      <c r="I14683" s="29" t="str">
        <f t="shared" si="1840"/>
        <v/>
      </c>
      <c r="J14683" t="str">
        <f t="shared" si="1841"/>
        <v/>
      </c>
      <c r="K14683" t="str">
        <f t="shared" si="1842"/>
        <v/>
      </c>
      <c r="L14683" t="str">
        <f t="shared" si="1843"/>
        <v/>
      </c>
      <c r="M14683" s="21" t="str">
        <f t="shared" si="1844"/>
        <v/>
      </c>
      <c r="N14683" t="str">
        <f t="shared" si="1845"/>
        <v>G41340</v>
      </c>
    </row>
    <row r="14684" spans="2:14" x14ac:dyDescent="0.25">
      <c r="B14684">
        <v>1596</v>
      </c>
      <c r="C14684" t="s">
        <v>8095</v>
      </c>
      <c r="D14684">
        <v>1.086048454469507E-2</v>
      </c>
      <c r="E14684" s="4">
        <v>1.8650645390152921E-2</v>
      </c>
      <c r="F14684" t="e">
        <v>#N/A</v>
      </c>
      <c r="G14684" s="14" t="str">
        <f t="shared" si="1838"/>
        <v/>
      </c>
      <c r="H14684">
        <f t="shared" si="1839"/>
        <v>1596</v>
      </c>
      <c r="I14684" s="29" t="str">
        <f t="shared" si="1840"/>
        <v/>
      </c>
      <c r="J14684" t="str">
        <f t="shared" si="1841"/>
        <v/>
      </c>
      <c r="K14684" t="str">
        <f t="shared" si="1842"/>
        <v/>
      </c>
      <c r="L14684" t="str">
        <f t="shared" si="1843"/>
        <v/>
      </c>
      <c r="M14684" s="21" t="str">
        <f t="shared" si="1844"/>
        <v/>
      </c>
      <c r="N14684" t="str">
        <f t="shared" si="1845"/>
        <v>G41416</v>
      </c>
    </row>
    <row r="14685" spans="2:14" x14ac:dyDescent="0.25">
      <c r="B14685">
        <v>1596</v>
      </c>
      <c r="C14685" t="s">
        <v>8471</v>
      </c>
      <c r="D14685">
        <v>2.0050125313283207E-2</v>
      </c>
      <c r="E14685" s="4">
        <v>1.43394665792584E-2</v>
      </c>
      <c r="F14685">
        <v>152.12898559357853</v>
      </c>
      <c r="G14685" s="14">
        <f t="shared" si="1838"/>
        <v>152.12898559357853</v>
      </c>
      <c r="H14685">
        <f t="shared" si="1839"/>
        <v>1596</v>
      </c>
      <c r="I14685" s="29" t="str">
        <f t="shared" si="1840"/>
        <v/>
      </c>
      <c r="J14685" t="str">
        <f t="shared" si="1841"/>
        <v/>
      </c>
      <c r="K14685" t="str">
        <f t="shared" si="1842"/>
        <v/>
      </c>
      <c r="L14685" t="str">
        <f t="shared" si="1843"/>
        <v/>
      </c>
      <c r="M14685" s="21" t="str">
        <f t="shared" si="1844"/>
        <v/>
      </c>
      <c r="N14685" t="str">
        <f t="shared" si="1845"/>
        <v>G43914</v>
      </c>
    </row>
    <row r="14686" spans="2:14" x14ac:dyDescent="0.25">
      <c r="B14686">
        <v>1595</v>
      </c>
      <c r="C14686" t="s">
        <v>7803</v>
      </c>
      <c r="D14686">
        <v>6.620689655172414E-2</v>
      </c>
      <c r="E14686" s="4">
        <v>4.0406729653477663E-2</v>
      </c>
      <c r="F14686">
        <v>569.78274600438681</v>
      </c>
      <c r="G14686" s="14">
        <f t="shared" si="1838"/>
        <v>569.78274600438681</v>
      </c>
      <c r="H14686">
        <f t="shared" si="1839"/>
        <v>1595</v>
      </c>
      <c r="I14686" s="29" t="str">
        <f t="shared" si="1840"/>
        <v/>
      </c>
      <c r="J14686" t="str">
        <f t="shared" si="1841"/>
        <v/>
      </c>
      <c r="K14686" t="str">
        <f t="shared" si="1842"/>
        <v/>
      </c>
      <c r="L14686" t="str">
        <f t="shared" si="1843"/>
        <v/>
      </c>
      <c r="M14686" s="21" t="str">
        <f t="shared" si="1844"/>
        <v/>
      </c>
      <c r="N14686" t="str">
        <f t="shared" si="1845"/>
        <v>G43534</v>
      </c>
    </row>
    <row r="14687" spans="2:14" x14ac:dyDescent="0.25">
      <c r="B14687">
        <v>1595</v>
      </c>
      <c r="C14687" t="s">
        <v>7077</v>
      </c>
      <c r="D14687">
        <v>0.10407523510971788</v>
      </c>
      <c r="E14687" s="4">
        <v>1.0431232241292795E-2</v>
      </c>
      <c r="F14687">
        <v>168.77034975771005</v>
      </c>
      <c r="G14687" s="14">
        <f t="shared" si="1838"/>
        <v>168.77034975771005</v>
      </c>
      <c r="H14687">
        <f t="shared" si="1839"/>
        <v>1595</v>
      </c>
      <c r="I14687" s="29" t="str">
        <f t="shared" si="1840"/>
        <v/>
      </c>
      <c r="J14687" t="str">
        <f t="shared" si="1841"/>
        <v/>
      </c>
      <c r="K14687" t="str">
        <f t="shared" si="1842"/>
        <v/>
      </c>
      <c r="L14687" t="str">
        <f t="shared" si="1843"/>
        <v/>
      </c>
      <c r="M14687" s="21" t="str">
        <f t="shared" si="1844"/>
        <v/>
      </c>
      <c r="N14687" t="str">
        <f t="shared" si="1845"/>
        <v>G43574</v>
      </c>
    </row>
    <row r="14688" spans="2:14" x14ac:dyDescent="0.25">
      <c r="B14688">
        <v>1594</v>
      </c>
      <c r="C14688" t="s">
        <v>7125</v>
      </c>
      <c r="D14688">
        <v>0</v>
      </c>
      <c r="E14688" s="4">
        <v>5.8512482792139102E-2</v>
      </c>
      <c r="F14688">
        <v>766.56919289737846</v>
      </c>
      <c r="G14688" s="14">
        <f t="shared" si="1838"/>
        <v>766.56919289737846</v>
      </c>
      <c r="H14688">
        <f t="shared" si="1839"/>
        <v>1594</v>
      </c>
      <c r="I14688" s="29" t="str">
        <f t="shared" si="1840"/>
        <v/>
      </c>
      <c r="J14688" t="str">
        <f t="shared" si="1841"/>
        <v/>
      </c>
      <c r="K14688" t="str">
        <f t="shared" si="1842"/>
        <v/>
      </c>
      <c r="L14688" t="str">
        <f t="shared" si="1843"/>
        <v/>
      </c>
      <c r="M14688" s="21" t="str">
        <f t="shared" si="1844"/>
        <v/>
      </c>
      <c r="N14688" t="str">
        <f t="shared" si="1845"/>
        <v>G43754</v>
      </c>
    </row>
    <row r="14689" spans="2:14" x14ac:dyDescent="0.25">
      <c r="B14689">
        <v>1594</v>
      </c>
      <c r="C14689" t="s">
        <v>8886</v>
      </c>
      <c r="D14689">
        <v>7.5282308657465494E-3</v>
      </c>
      <c r="E14689" s="4">
        <v>3.9259500987827781E-2</v>
      </c>
      <c r="F14689">
        <v>100.97876008564855</v>
      </c>
      <c r="G14689" s="14">
        <f t="shared" si="1838"/>
        <v>100.97876008564855</v>
      </c>
      <c r="H14689">
        <f t="shared" si="1839"/>
        <v>1594</v>
      </c>
      <c r="I14689" s="29" t="str">
        <f t="shared" si="1840"/>
        <v/>
      </c>
      <c r="J14689" t="str">
        <f t="shared" si="1841"/>
        <v/>
      </c>
      <c r="K14689" t="str">
        <f t="shared" si="1842"/>
        <v/>
      </c>
      <c r="L14689" t="str">
        <f t="shared" si="1843"/>
        <v/>
      </c>
      <c r="M14689" s="21" t="str">
        <f t="shared" si="1844"/>
        <v/>
      </c>
      <c r="N14689" t="str">
        <f t="shared" si="1845"/>
        <v>G43990</v>
      </c>
    </row>
    <row r="14690" spans="2:14" x14ac:dyDescent="0.25">
      <c r="B14690">
        <v>1594</v>
      </c>
      <c r="C14690" t="s">
        <v>7155</v>
      </c>
      <c r="D14690">
        <v>7.5282308657465503E-3</v>
      </c>
      <c r="E14690" s="4">
        <v>3.1303588300943395E-2</v>
      </c>
      <c r="F14690">
        <v>2.4034114390717192</v>
      </c>
      <c r="G14690" s="14">
        <f t="shared" si="1838"/>
        <v>2.4034114390717192</v>
      </c>
      <c r="H14690">
        <f t="shared" si="1839"/>
        <v>1594</v>
      </c>
      <c r="I14690" s="29">
        <f t="shared" si="1840"/>
        <v>663.22393830981264</v>
      </c>
      <c r="J14690">
        <f t="shared" si="1841"/>
        <v>7.5282308657465503E-3</v>
      </c>
      <c r="K14690">
        <f t="shared" si="1842"/>
        <v>3.1303588300943395E-2</v>
      </c>
      <c r="L14690">
        <f t="shared" si="1843"/>
        <v>7673</v>
      </c>
      <c r="M14690" s="21" t="str">
        <f t="shared" si="1844"/>
        <v>B</v>
      </c>
      <c r="N14690" t="str">
        <f t="shared" si="1845"/>
        <v>G52313</v>
      </c>
    </row>
    <row r="14691" spans="2:14" x14ac:dyDescent="0.25">
      <c r="B14691">
        <v>1593</v>
      </c>
      <c r="C14691" t="s">
        <v>7021</v>
      </c>
      <c r="D14691">
        <v>1.137790332705587E-2</v>
      </c>
      <c r="E14691" s="4">
        <v>9.4382942479569742E-3</v>
      </c>
      <c r="F14691">
        <v>314.34180956563489</v>
      </c>
      <c r="G14691" s="14">
        <f t="shared" si="1838"/>
        <v>314.34180956563489</v>
      </c>
      <c r="H14691">
        <f t="shared" si="1839"/>
        <v>1593</v>
      </c>
      <c r="I14691" s="29" t="str">
        <f t="shared" si="1840"/>
        <v/>
      </c>
      <c r="J14691" t="str">
        <f t="shared" si="1841"/>
        <v/>
      </c>
      <c r="K14691" t="str">
        <f t="shared" si="1842"/>
        <v/>
      </c>
      <c r="L14691" t="str">
        <f t="shared" si="1843"/>
        <v/>
      </c>
      <c r="M14691" s="21" t="str">
        <f t="shared" si="1844"/>
        <v/>
      </c>
      <c r="N14691" t="str">
        <f t="shared" si="1845"/>
        <v>G33977</v>
      </c>
    </row>
    <row r="14692" spans="2:14" x14ac:dyDescent="0.25">
      <c r="B14692">
        <v>1592</v>
      </c>
      <c r="C14692" t="s">
        <v>8214</v>
      </c>
      <c r="D14692">
        <v>-3.015075376884422E-3</v>
      </c>
      <c r="E14692" s="4">
        <v>1.70921701937914E-2</v>
      </c>
      <c r="F14692">
        <v>8.7339033995109716</v>
      </c>
      <c r="G14692" s="14">
        <f t="shared" si="1838"/>
        <v>8.7339033995109716</v>
      </c>
      <c r="H14692">
        <f t="shared" si="1839"/>
        <v>1592</v>
      </c>
      <c r="I14692" s="29">
        <f t="shared" si="1840"/>
        <v>182.27817817279032</v>
      </c>
      <c r="J14692">
        <f t="shared" si="1841"/>
        <v>-3.015075376884422E-3</v>
      </c>
      <c r="K14692">
        <f t="shared" si="1842"/>
        <v>1.70921701937914E-2</v>
      </c>
      <c r="L14692">
        <f t="shared" si="1843"/>
        <v>3720</v>
      </c>
      <c r="M14692" s="21" t="str">
        <f t="shared" si="1844"/>
        <v>D</v>
      </c>
      <c r="N14692" t="str">
        <f t="shared" si="1845"/>
        <v>G47546</v>
      </c>
    </row>
    <row r="14693" spans="2:14" x14ac:dyDescent="0.25">
      <c r="B14693">
        <v>1589</v>
      </c>
      <c r="C14693" t="s">
        <v>7982</v>
      </c>
      <c r="D14693">
        <v>7.5519194461925745E-2</v>
      </c>
      <c r="E14693" s="4">
        <v>8.1478673964738846E-3</v>
      </c>
      <c r="F14693">
        <v>205.30377208930503</v>
      </c>
      <c r="G14693" s="14">
        <f t="shared" si="1838"/>
        <v>205.30377208930503</v>
      </c>
      <c r="H14693">
        <f t="shared" si="1839"/>
        <v>1589</v>
      </c>
      <c r="I14693" s="29" t="str">
        <f t="shared" si="1840"/>
        <v/>
      </c>
      <c r="J14693" t="str">
        <f t="shared" si="1841"/>
        <v/>
      </c>
      <c r="K14693" t="str">
        <f t="shared" si="1842"/>
        <v/>
      </c>
      <c r="L14693" t="str">
        <f t="shared" si="1843"/>
        <v/>
      </c>
      <c r="M14693" s="21" t="str">
        <f t="shared" si="1844"/>
        <v/>
      </c>
      <c r="N14693" t="str">
        <f t="shared" si="1845"/>
        <v>G43688</v>
      </c>
    </row>
    <row r="14694" spans="2:14" x14ac:dyDescent="0.25">
      <c r="B14694">
        <v>1589</v>
      </c>
      <c r="C14694" t="s">
        <v>8126</v>
      </c>
      <c r="D14694">
        <v>4.7828823159219637E-2</v>
      </c>
      <c r="E14694" s="4">
        <v>6.3341365603264394E-5</v>
      </c>
      <c r="F14694">
        <v>207.48027553814788</v>
      </c>
      <c r="G14694" s="14">
        <f t="shared" si="1838"/>
        <v>207.48027553814788</v>
      </c>
      <c r="H14694">
        <f t="shared" si="1839"/>
        <v>1589</v>
      </c>
      <c r="I14694" s="29" t="str">
        <f t="shared" si="1840"/>
        <v/>
      </c>
      <c r="J14694" t="str">
        <f t="shared" si="1841"/>
        <v/>
      </c>
      <c r="K14694" t="str">
        <f t="shared" si="1842"/>
        <v/>
      </c>
      <c r="L14694" t="str">
        <f t="shared" si="1843"/>
        <v/>
      </c>
      <c r="M14694" s="21" t="str">
        <f t="shared" si="1844"/>
        <v/>
      </c>
      <c r="N14694" t="str">
        <f t="shared" si="1845"/>
        <v>G43777</v>
      </c>
    </row>
    <row r="14695" spans="2:14" x14ac:dyDescent="0.25">
      <c r="B14695">
        <v>1584</v>
      </c>
      <c r="C14695" t="s">
        <v>7975</v>
      </c>
      <c r="D14695">
        <v>6.4709595959595953E-2</v>
      </c>
      <c r="E14695" s="4">
        <v>4.012951906770465E-2</v>
      </c>
      <c r="F14695">
        <v>112.03583629931627</v>
      </c>
      <c r="G14695" s="14">
        <f t="shared" si="1838"/>
        <v>112.03583629931627</v>
      </c>
      <c r="H14695">
        <f t="shared" si="1839"/>
        <v>1584</v>
      </c>
      <c r="I14695" s="29" t="str">
        <f t="shared" si="1840"/>
        <v/>
      </c>
      <c r="J14695" t="str">
        <f t="shared" si="1841"/>
        <v/>
      </c>
      <c r="K14695" t="str">
        <f t="shared" si="1842"/>
        <v/>
      </c>
      <c r="L14695" t="str">
        <f t="shared" si="1843"/>
        <v/>
      </c>
      <c r="M14695" s="21" t="str">
        <f t="shared" si="1844"/>
        <v/>
      </c>
      <c r="N14695" t="str">
        <f t="shared" si="1845"/>
        <v>G43678</v>
      </c>
    </row>
    <row r="14696" spans="2:14" x14ac:dyDescent="0.25">
      <c r="B14696">
        <v>1583</v>
      </c>
      <c r="C14696" t="s">
        <v>8897</v>
      </c>
      <c r="D14696">
        <v>2.8427037271004422E-3</v>
      </c>
      <c r="E14696" s="4">
        <v>1.9493923522531965E-2</v>
      </c>
      <c r="F14696">
        <v>5.4181393798221924</v>
      </c>
      <c r="G14696" s="14">
        <f t="shared" si="1838"/>
        <v>5.4181393798221924</v>
      </c>
      <c r="H14696">
        <f t="shared" si="1839"/>
        <v>1583</v>
      </c>
      <c r="I14696" s="29">
        <f t="shared" si="1840"/>
        <v>292.16671795031408</v>
      </c>
      <c r="J14696">
        <f t="shared" si="1841"/>
        <v>2.8427037271004422E-3</v>
      </c>
      <c r="K14696">
        <f t="shared" si="1842"/>
        <v>1.9493923522531965E-2</v>
      </c>
      <c r="L14696">
        <f t="shared" si="1843"/>
        <v>5430</v>
      </c>
      <c r="M14696" s="21" t="str">
        <f t="shared" si="1844"/>
        <v>C</v>
      </c>
      <c r="N14696" t="str">
        <f t="shared" si="1845"/>
        <v>G41326</v>
      </c>
    </row>
    <row r="14697" spans="2:14" x14ac:dyDescent="0.25">
      <c r="B14697">
        <v>1582</v>
      </c>
      <c r="C14697" t="s">
        <v>9255</v>
      </c>
      <c r="D14697">
        <v>-6.8957591081484889E-3</v>
      </c>
      <c r="E14697" s="4">
        <v>3.5627895034849651E-2</v>
      </c>
      <c r="F14697">
        <v>599.01475947982703</v>
      </c>
      <c r="G14697" s="14">
        <f t="shared" si="1838"/>
        <v>599.01475947982703</v>
      </c>
      <c r="H14697">
        <f t="shared" si="1839"/>
        <v>1582</v>
      </c>
      <c r="I14697" s="29" t="str">
        <f t="shared" si="1840"/>
        <v/>
      </c>
      <c r="J14697" t="str">
        <f t="shared" si="1841"/>
        <v/>
      </c>
      <c r="K14697" t="str">
        <f t="shared" si="1842"/>
        <v/>
      </c>
      <c r="L14697" t="str">
        <f t="shared" si="1843"/>
        <v/>
      </c>
      <c r="M14697" s="21" t="str">
        <f t="shared" si="1844"/>
        <v/>
      </c>
      <c r="N14697" t="str">
        <f t="shared" si="1845"/>
        <v>G47885</v>
      </c>
    </row>
    <row r="14698" spans="2:14" x14ac:dyDescent="0.25">
      <c r="B14698">
        <v>1581</v>
      </c>
      <c r="C14698" t="s">
        <v>7443</v>
      </c>
      <c r="D14698">
        <v>0.19354838709677419</v>
      </c>
      <c r="E14698" s="4">
        <v>1.59673038870096E-2</v>
      </c>
      <c r="F14698">
        <v>28.16167617975912</v>
      </c>
      <c r="G14698" s="14">
        <f t="shared" si="1838"/>
        <v>28.16167617975912</v>
      </c>
      <c r="H14698">
        <f t="shared" si="1839"/>
        <v>1581</v>
      </c>
      <c r="I14698" s="29">
        <f t="shared" si="1840"/>
        <v>56.140124256393712</v>
      </c>
      <c r="J14698">
        <f t="shared" si="1841"/>
        <v>0.19354838709677419</v>
      </c>
      <c r="K14698">
        <f t="shared" si="1842"/>
        <v>1.59673038870096E-2</v>
      </c>
      <c r="L14698">
        <f t="shared" si="1843"/>
        <v>239</v>
      </c>
      <c r="M14698" s="21" t="str">
        <f t="shared" si="1844"/>
        <v>E</v>
      </c>
      <c r="N14698" t="str">
        <f t="shared" si="1845"/>
        <v>G47784</v>
      </c>
    </row>
    <row r="14699" spans="2:14" x14ac:dyDescent="0.25">
      <c r="B14699">
        <v>1581</v>
      </c>
      <c r="C14699" t="s">
        <v>7519</v>
      </c>
      <c r="D14699">
        <v>4.3643263757115747E-2</v>
      </c>
      <c r="E14699" s="4">
        <v>2.52701109275222E-2</v>
      </c>
      <c r="F14699">
        <v>12.3254570938856</v>
      </c>
      <c r="G14699" s="14">
        <f t="shared" si="1838"/>
        <v>12.3254570938856</v>
      </c>
      <c r="H14699">
        <f t="shared" si="1839"/>
        <v>1581</v>
      </c>
      <c r="I14699" s="29">
        <f t="shared" si="1840"/>
        <v>128.2711049137724</v>
      </c>
      <c r="J14699">
        <f t="shared" si="1841"/>
        <v>4.3643263757115747E-2</v>
      </c>
      <c r="K14699">
        <f t="shared" si="1842"/>
        <v>2.52701109275222E-2</v>
      </c>
      <c r="L14699">
        <f t="shared" si="1843"/>
        <v>2468</v>
      </c>
      <c r="M14699" s="21" t="str">
        <f t="shared" si="1844"/>
        <v>D</v>
      </c>
      <c r="N14699" t="str">
        <f t="shared" si="1845"/>
        <v>G49335</v>
      </c>
    </row>
    <row r="14700" spans="2:14" x14ac:dyDescent="0.25">
      <c r="B14700">
        <v>1580</v>
      </c>
      <c r="C14700" t="s">
        <v>8972</v>
      </c>
      <c r="D14700">
        <v>5.6962025316455696E-3</v>
      </c>
      <c r="E14700" s="4">
        <v>3.6392774432897602E-2</v>
      </c>
      <c r="F14700">
        <v>211.25337788520153</v>
      </c>
      <c r="G14700" s="14">
        <f t="shared" si="1838"/>
        <v>211.25337788520153</v>
      </c>
      <c r="H14700">
        <f t="shared" si="1839"/>
        <v>1580</v>
      </c>
      <c r="I14700" s="29" t="str">
        <f t="shared" si="1840"/>
        <v/>
      </c>
      <c r="J14700" t="str">
        <f t="shared" si="1841"/>
        <v/>
      </c>
      <c r="K14700" t="str">
        <f t="shared" si="1842"/>
        <v/>
      </c>
      <c r="L14700" t="str">
        <f t="shared" si="1843"/>
        <v/>
      </c>
      <c r="M14700" s="21" t="str">
        <f t="shared" si="1844"/>
        <v/>
      </c>
      <c r="N14700" t="str">
        <f t="shared" si="1845"/>
        <v>G43810</v>
      </c>
    </row>
    <row r="14701" spans="2:14" x14ac:dyDescent="0.25">
      <c r="B14701">
        <v>1580</v>
      </c>
      <c r="C14701" t="s">
        <v>7458</v>
      </c>
      <c r="D14701">
        <v>1.1737629459148446E-2</v>
      </c>
      <c r="E14701" s="4">
        <v>1.277423749508505E-2</v>
      </c>
      <c r="F14701">
        <v>408.34684637421384</v>
      </c>
      <c r="G14701" s="14">
        <f t="shared" si="1838"/>
        <v>408.34684637421384</v>
      </c>
      <c r="H14701">
        <f t="shared" si="1839"/>
        <v>1580</v>
      </c>
      <c r="I14701" s="29" t="str">
        <f t="shared" si="1840"/>
        <v/>
      </c>
      <c r="J14701" t="str">
        <f t="shared" si="1841"/>
        <v/>
      </c>
      <c r="K14701" t="str">
        <f t="shared" si="1842"/>
        <v/>
      </c>
      <c r="L14701" t="str">
        <f t="shared" si="1843"/>
        <v/>
      </c>
      <c r="M14701" s="21" t="str">
        <f t="shared" si="1844"/>
        <v/>
      </c>
      <c r="N14701" t="str">
        <f t="shared" si="1845"/>
        <v>G45913</v>
      </c>
    </row>
    <row r="14702" spans="2:14" x14ac:dyDescent="0.25">
      <c r="B14702">
        <v>1579</v>
      </c>
      <c r="C14702" t="s">
        <v>7343</v>
      </c>
      <c r="D14702">
        <v>0</v>
      </c>
      <c r="E14702" s="4">
        <v>6.8678812434275864E-3</v>
      </c>
      <c r="F14702">
        <v>44.159854385124468</v>
      </c>
      <c r="G14702" s="14">
        <f t="shared" si="1838"/>
        <v>44.159854385124468</v>
      </c>
      <c r="H14702">
        <f t="shared" si="1839"/>
        <v>1579</v>
      </c>
      <c r="I14702" s="29" t="str">
        <f t="shared" si="1840"/>
        <v/>
      </c>
      <c r="J14702" t="str">
        <f t="shared" si="1841"/>
        <v/>
      </c>
      <c r="K14702" t="str">
        <f t="shared" si="1842"/>
        <v/>
      </c>
      <c r="L14702" t="str">
        <f t="shared" si="1843"/>
        <v/>
      </c>
      <c r="M14702" s="21" t="str">
        <f t="shared" si="1844"/>
        <v/>
      </c>
      <c r="N14702" t="str">
        <f t="shared" si="1845"/>
        <v>G47894</v>
      </c>
    </row>
    <row r="14703" spans="2:14" x14ac:dyDescent="0.25">
      <c r="B14703">
        <v>1576</v>
      </c>
      <c r="C14703" t="s">
        <v>8246</v>
      </c>
      <c r="D14703">
        <v>3.1725888324873096E-3</v>
      </c>
      <c r="E14703" s="4">
        <v>1.7039007536368452E-2</v>
      </c>
      <c r="F14703">
        <v>30.580962337417127</v>
      </c>
      <c r="G14703" s="14">
        <f t="shared" si="1838"/>
        <v>30.580962337417127</v>
      </c>
      <c r="H14703">
        <f t="shared" si="1839"/>
        <v>1576</v>
      </c>
      <c r="I14703" s="29">
        <f t="shared" si="1840"/>
        <v>51.535330465114107</v>
      </c>
      <c r="J14703">
        <f t="shared" si="1841"/>
        <v>3.1725888324873096E-3</v>
      </c>
      <c r="K14703">
        <f t="shared" si="1842"/>
        <v>1.7039007536368452E-2</v>
      </c>
      <c r="L14703">
        <f t="shared" si="1843"/>
        <v>73</v>
      </c>
      <c r="M14703" s="21" t="str">
        <f t="shared" si="1844"/>
        <v>E</v>
      </c>
      <c r="N14703" t="str">
        <f t="shared" si="1845"/>
        <v>G46102</v>
      </c>
    </row>
    <row r="14704" spans="2:14" x14ac:dyDescent="0.25">
      <c r="B14704">
        <v>1576</v>
      </c>
      <c r="C14704" t="s">
        <v>9201</v>
      </c>
      <c r="D14704">
        <v>1.9035532994923856E-2</v>
      </c>
      <c r="E14704" s="4">
        <v>1.8144591990858317E-2</v>
      </c>
      <c r="F14704">
        <v>0.97840942996087643</v>
      </c>
      <c r="G14704" s="14">
        <f t="shared" si="1838"/>
        <v>0.97840942996087643</v>
      </c>
      <c r="H14704">
        <f t="shared" si="1839"/>
        <v>1576</v>
      </c>
      <c r="I14704" s="29">
        <f t="shared" si="1840"/>
        <v>1610.7776067356785</v>
      </c>
      <c r="J14704">
        <f t="shared" si="1841"/>
        <v>1.9035532994923856E-2</v>
      </c>
      <c r="K14704">
        <f t="shared" si="1842"/>
        <v>1.8144591990858317E-2</v>
      </c>
      <c r="L14704">
        <f t="shared" si="1843"/>
        <v>9184</v>
      </c>
      <c r="M14704" s="21" t="str">
        <f t="shared" si="1844"/>
        <v>A</v>
      </c>
      <c r="N14704" t="str">
        <f t="shared" si="1845"/>
        <v>G46247</v>
      </c>
    </row>
    <row r="14705" spans="2:14" x14ac:dyDescent="0.25">
      <c r="B14705">
        <v>1576</v>
      </c>
      <c r="C14705" t="s">
        <v>7495</v>
      </c>
      <c r="D14705">
        <v>0.34263959390862941</v>
      </c>
      <c r="E14705" s="4">
        <v>-2.6334945578128099E-3</v>
      </c>
      <c r="F14705">
        <v>588.86902302856913</v>
      </c>
      <c r="G14705" s="14">
        <f t="shared" si="1838"/>
        <v>588.86902302856913</v>
      </c>
      <c r="H14705">
        <f t="shared" si="1839"/>
        <v>1576</v>
      </c>
      <c r="I14705" s="29" t="str">
        <f t="shared" si="1840"/>
        <v/>
      </c>
      <c r="J14705" t="str">
        <f t="shared" si="1841"/>
        <v/>
      </c>
      <c r="K14705" t="str">
        <f t="shared" si="1842"/>
        <v/>
      </c>
      <c r="L14705" t="str">
        <f t="shared" si="1843"/>
        <v/>
      </c>
      <c r="M14705" s="21" t="str">
        <f t="shared" si="1844"/>
        <v/>
      </c>
      <c r="N14705" t="str">
        <f t="shared" si="1845"/>
        <v>G46298</v>
      </c>
    </row>
    <row r="14706" spans="2:14" x14ac:dyDescent="0.25">
      <c r="B14706">
        <v>1576</v>
      </c>
      <c r="C14706" t="s">
        <v>7068</v>
      </c>
      <c r="D14706">
        <v>9.7715736040609139E-2</v>
      </c>
      <c r="E14706" s="4">
        <v>1.9591064192354701E-3</v>
      </c>
      <c r="F14706">
        <v>5.1073592180188809</v>
      </c>
      <c r="G14706" s="14">
        <f t="shared" si="1838"/>
        <v>5.1073592180188809</v>
      </c>
      <c r="H14706">
        <f t="shared" si="1839"/>
        <v>1576</v>
      </c>
      <c r="I14706" s="29">
        <f t="shared" si="1840"/>
        <v>308.57434003072188</v>
      </c>
      <c r="J14706">
        <f t="shared" si="1841"/>
        <v>9.7715736040609139E-2</v>
      </c>
      <c r="K14706">
        <f t="shared" si="1842"/>
        <v>1.9591064192354701E-3</v>
      </c>
      <c r="L14706">
        <f t="shared" si="1843"/>
        <v>5600</v>
      </c>
      <c r="M14706" s="21" t="str">
        <f t="shared" si="1844"/>
        <v>C</v>
      </c>
      <c r="N14706" t="str">
        <f t="shared" si="1845"/>
        <v>G52168</v>
      </c>
    </row>
    <row r="14707" spans="2:14" x14ac:dyDescent="0.25">
      <c r="B14707">
        <v>1574</v>
      </c>
      <c r="C14707" t="s">
        <v>8897</v>
      </c>
      <c r="D14707">
        <v>-2.0965692503176619E-2</v>
      </c>
      <c r="E14707" s="4">
        <v>2.3885215632617501E-2</v>
      </c>
      <c r="F14707">
        <v>5.4181393798221924</v>
      </c>
      <c r="G14707" s="14">
        <f t="shared" si="1838"/>
        <v>5.4181393798221924</v>
      </c>
      <c r="H14707">
        <f t="shared" si="1839"/>
        <v>1574</v>
      </c>
      <c r="I14707" s="29">
        <f t="shared" si="1840"/>
        <v>290.5056311142099</v>
      </c>
      <c r="J14707">
        <f t="shared" si="1841"/>
        <v>-2.0965692503176619E-2</v>
      </c>
      <c r="K14707">
        <f t="shared" si="1842"/>
        <v>2.3885215632617501E-2</v>
      </c>
      <c r="L14707">
        <f t="shared" si="1843"/>
        <v>5411</v>
      </c>
      <c r="M14707" s="21" t="str">
        <f t="shared" si="1844"/>
        <v>C</v>
      </c>
      <c r="N14707" t="str">
        <f t="shared" si="1845"/>
        <v>G41326</v>
      </c>
    </row>
    <row r="14708" spans="2:14" x14ac:dyDescent="0.25">
      <c r="B14708">
        <v>1574</v>
      </c>
      <c r="C14708" t="s">
        <v>8388</v>
      </c>
      <c r="D14708">
        <v>0.22617534942820838</v>
      </c>
      <c r="E14708" s="4">
        <v>4.8280474729835996E-3</v>
      </c>
      <c r="F14708">
        <v>317.80030007065966</v>
      </c>
      <c r="G14708" s="14">
        <f t="shared" si="1838"/>
        <v>317.80030007065966</v>
      </c>
      <c r="H14708">
        <f t="shared" si="1839"/>
        <v>1574</v>
      </c>
      <c r="I14708" s="29" t="str">
        <f t="shared" si="1840"/>
        <v/>
      </c>
      <c r="J14708" t="str">
        <f t="shared" si="1841"/>
        <v/>
      </c>
      <c r="K14708" t="str">
        <f t="shared" si="1842"/>
        <v/>
      </c>
      <c r="L14708" t="str">
        <f t="shared" si="1843"/>
        <v/>
      </c>
      <c r="M14708" s="21" t="str">
        <f t="shared" si="1844"/>
        <v/>
      </c>
      <c r="N14708" t="str">
        <f t="shared" si="1845"/>
        <v>G43631</v>
      </c>
    </row>
    <row r="14709" spans="2:14" x14ac:dyDescent="0.25">
      <c r="B14709">
        <v>1571</v>
      </c>
      <c r="C14709" t="s">
        <v>8972</v>
      </c>
      <c r="D14709">
        <v>0.13239974538510502</v>
      </c>
      <c r="E14709" s="4">
        <v>2.6128659024834602E-2</v>
      </c>
      <c r="F14709">
        <v>211.25337788520153</v>
      </c>
      <c r="G14709" s="14">
        <f t="shared" si="1838"/>
        <v>211.25337788520153</v>
      </c>
      <c r="H14709">
        <f t="shared" si="1839"/>
        <v>1571</v>
      </c>
      <c r="I14709" s="29" t="str">
        <f t="shared" si="1840"/>
        <v/>
      </c>
      <c r="J14709" t="str">
        <f t="shared" si="1841"/>
        <v/>
      </c>
      <c r="K14709" t="str">
        <f t="shared" si="1842"/>
        <v/>
      </c>
      <c r="L14709" t="str">
        <f t="shared" si="1843"/>
        <v/>
      </c>
      <c r="M14709" s="21" t="str">
        <f t="shared" si="1844"/>
        <v/>
      </c>
      <c r="N14709" t="str">
        <f t="shared" si="1845"/>
        <v>G43810</v>
      </c>
    </row>
    <row r="14710" spans="2:14" x14ac:dyDescent="0.25">
      <c r="B14710">
        <v>1570</v>
      </c>
      <c r="C14710" t="s">
        <v>8214</v>
      </c>
      <c r="D14710">
        <v>-2.2292993630573247E-2</v>
      </c>
      <c r="E14710" s="4">
        <v>6.4006978645920797E-3</v>
      </c>
      <c r="F14710">
        <v>8.7339033995109716</v>
      </c>
      <c r="G14710" s="14">
        <f t="shared" si="1838"/>
        <v>8.7339033995109716</v>
      </c>
      <c r="H14710">
        <f t="shared" si="1839"/>
        <v>1570</v>
      </c>
      <c r="I14710" s="29">
        <f t="shared" si="1840"/>
        <v>179.75925862517639</v>
      </c>
      <c r="J14710">
        <f t="shared" si="1841"/>
        <v>-2.2292993630573247E-2</v>
      </c>
      <c r="K14710">
        <f t="shared" si="1842"/>
        <v>6.4006978645920797E-3</v>
      </c>
      <c r="L14710">
        <f t="shared" si="1843"/>
        <v>3671</v>
      </c>
      <c r="M14710" s="21" t="str">
        <f t="shared" si="1844"/>
        <v>D</v>
      </c>
      <c r="N14710" t="str">
        <f t="shared" si="1845"/>
        <v>G47546</v>
      </c>
    </row>
    <row r="14711" spans="2:14" x14ac:dyDescent="0.25">
      <c r="B14711">
        <v>1569</v>
      </c>
      <c r="C14711" t="s">
        <v>9257</v>
      </c>
      <c r="D14711">
        <v>-3.8240917782026767E-3</v>
      </c>
      <c r="E14711" s="4">
        <v>2.9016240686178207E-2</v>
      </c>
      <c r="F14711">
        <v>36.258292375347487</v>
      </c>
      <c r="G14711" s="14">
        <f t="shared" si="1838"/>
        <v>36.258292375347487</v>
      </c>
      <c r="H14711">
        <f t="shared" si="1839"/>
        <v>1569</v>
      </c>
      <c r="I14711" s="29" t="str">
        <f t="shared" si="1840"/>
        <v/>
      </c>
      <c r="J14711" t="str">
        <f t="shared" si="1841"/>
        <v/>
      </c>
      <c r="K14711" t="str">
        <f t="shared" si="1842"/>
        <v/>
      </c>
      <c r="L14711" t="str">
        <f t="shared" si="1843"/>
        <v/>
      </c>
      <c r="M14711" s="21" t="str">
        <f t="shared" si="1844"/>
        <v/>
      </c>
      <c r="N14711" t="str">
        <f t="shared" si="1845"/>
        <v>G41369</v>
      </c>
    </row>
    <row r="14712" spans="2:14" x14ac:dyDescent="0.25">
      <c r="B14712">
        <v>1569</v>
      </c>
      <c r="C14712" t="s">
        <v>7468</v>
      </c>
      <c r="D14712">
        <v>1.2896936977467851E-2</v>
      </c>
      <c r="E14712" s="4">
        <v>3.0869038583820389E-2</v>
      </c>
      <c r="F14712">
        <v>102.1419847764721</v>
      </c>
      <c r="G14712" s="14">
        <f t="shared" si="1838"/>
        <v>102.1419847764721</v>
      </c>
      <c r="H14712">
        <f t="shared" si="1839"/>
        <v>1569</v>
      </c>
      <c r="I14712" s="29" t="str">
        <f t="shared" si="1840"/>
        <v/>
      </c>
      <c r="J14712" t="str">
        <f t="shared" si="1841"/>
        <v/>
      </c>
      <c r="K14712" t="str">
        <f t="shared" si="1842"/>
        <v/>
      </c>
      <c r="L14712" t="str">
        <f t="shared" si="1843"/>
        <v/>
      </c>
      <c r="M14712" s="21" t="str">
        <f t="shared" si="1844"/>
        <v/>
      </c>
      <c r="N14712" t="str">
        <f t="shared" si="1845"/>
        <v>G43550</v>
      </c>
    </row>
    <row r="14713" spans="2:14" x14ac:dyDescent="0.25">
      <c r="B14713">
        <v>1569</v>
      </c>
      <c r="C14713" t="s">
        <v>8214</v>
      </c>
      <c r="D14713">
        <v>-3.6647546207775653E-3</v>
      </c>
      <c r="E14713" s="4">
        <v>3.9079950191080584E-2</v>
      </c>
      <c r="F14713">
        <v>8.7339033995109716</v>
      </c>
      <c r="G14713" s="14">
        <f t="shared" si="1838"/>
        <v>8.7339033995109716</v>
      </c>
      <c r="H14713">
        <f t="shared" si="1839"/>
        <v>1569</v>
      </c>
      <c r="I14713" s="29">
        <f t="shared" si="1840"/>
        <v>179.64476228210302</v>
      </c>
      <c r="J14713">
        <f t="shared" si="1841"/>
        <v>-3.6647546207775653E-3</v>
      </c>
      <c r="K14713">
        <f t="shared" si="1842"/>
        <v>3.9079950191080584E-2</v>
      </c>
      <c r="L14713">
        <f t="shared" si="1843"/>
        <v>3666</v>
      </c>
      <c r="M14713" s="21" t="str">
        <f t="shared" si="1844"/>
        <v>D</v>
      </c>
      <c r="N14713" t="str">
        <f t="shared" si="1845"/>
        <v>G47546</v>
      </c>
    </row>
    <row r="14714" spans="2:14" x14ac:dyDescent="0.25">
      <c r="B14714">
        <v>1569</v>
      </c>
      <c r="C14714" t="s">
        <v>7519</v>
      </c>
      <c r="D14714">
        <v>-7.6481835564053535E-3</v>
      </c>
      <c r="E14714" s="4">
        <v>1.56818460673094E-2</v>
      </c>
      <c r="F14714">
        <v>12.3254570938856</v>
      </c>
      <c r="G14714" s="14">
        <f t="shared" si="1838"/>
        <v>12.3254570938856</v>
      </c>
      <c r="H14714">
        <f t="shared" si="1839"/>
        <v>1569</v>
      </c>
      <c r="I14714" s="29">
        <f t="shared" si="1840"/>
        <v>127.29751018956919</v>
      </c>
      <c r="J14714">
        <f t="shared" si="1841"/>
        <v>-7.6481835564053535E-3</v>
      </c>
      <c r="K14714">
        <f t="shared" si="1842"/>
        <v>1.56818460673094E-2</v>
      </c>
      <c r="L14714">
        <f t="shared" si="1843"/>
        <v>2450</v>
      </c>
      <c r="M14714" s="21" t="str">
        <f t="shared" si="1844"/>
        <v>D</v>
      </c>
      <c r="N14714" t="str">
        <f t="shared" si="1845"/>
        <v>G49335</v>
      </c>
    </row>
    <row r="14715" spans="2:14" x14ac:dyDescent="0.25">
      <c r="B14715">
        <v>1568</v>
      </c>
      <c r="C14715" t="s">
        <v>6983</v>
      </c>
      <c r="D14715">
        <v>4.0816326530612242E-2</v>
      </c>
      <c r="E14715" s="4">
        <v>2.760684940343101E-2</v>
      </c>
      <c r="F14715">
        <v>375.14343072527089</v>
      </c>
      <c r="G14715" s="14">
        <f t="shared" si="1838"/>
        <v>375.14343072527089</v>
      </c>
      <c r="H14715">
        <f t="shared" si="1839"/>
        <v>1568</v>
      </c>
      <c r="I14715" s="29" t="str">
        <f t="shared" si="1840"/>
        <v/>
      </c>
      <c r="J14715" t="str">
        <f t="shared" si="1841"/>
        <v/>
      </c>
      <c r="K14715" t="str">
        <f t="shared" si="1842"/>
        <v/>
      </c>
      <c r="L14715" t="str">
        <f t="shared" si="1843"/>
        <v/>
      </c>
      <c r="M14715" s="21" t="str">
        <f t="shared" si="1844"/>
        <v/>
      </c>
      <c r="N14715" t="str">
        <f t="shared" si="1845"/>
        <v>G47565</v>
      </c>
    </row>
    <row r="14716" spans="2:14" x14ac:dyDescent="0.25">
      <c r="B14716">
        <v>1566</v>
      </c>
      <c r="C14716" t="s">
        <v>7563</v>
      </c>
      <c r="D14716">
        <v>6.0025542784163471E-2</v>
      </c>
      <c r="E14716" s="4">
        <v>7.0940749719739047E-4</v>
      </c>
      <c r="F14716">
        <v>401.79951485769368</v>
      </c>
      <c r="G14716" s="14">
        <f t="shared" si="1838"/>
        <v>401.79951485769368</v>
      </c>
      <c r="H14716">
        <f t="shared" si="1839"/>
        <v>1566</v>
      </c>
      <c r="I14716" s="29" t="str">
        <f t="shared" si="1840"/>
        <v/>
      </c>
      <c r="J14716" t="str">
        <f t="shared" si="1841"/>
        <v/>
      </c>
      <c r="K14716" t="str">
        <f t="shared" si="1842"/>
        <v/>
      </c>
      <c r="L14716" t="str">
        <f t="shared" si="1843"/>
        <v/>
      </c>
      <c r="M14716" s="21" t="str">
        <f t="shared" si="1844"/>
        <v/>
      </c>
      <c r="N14716" t="str">
        <f t="shared" si="1845"/>
        <v>G43798</v>
      </c>
    </row>
    <row r="14717" spans="2:14" x14ac:dyDescent="0.25">
      <c r="B14717">
        <v>1566</v>
      </c>
      <c r="C14717" t="s">
        <v>7049</v>
      </c>
      <c r="D14717">
        <v>0.19604086845466157</v>
      </c>
      <c r="E14717" s="4">
        <v>-7.00251460075378E-2</v>
      </c>
      <c r="F14717">
        <v>1.7245307769994953</v>
      </c>
      <c r="G14717" s="14">
        <f t="shared" si="1838"/>
        <v>1.7245307769994953</v>
      </c>
      <c r="H14717">
        <f t="shared" si="1839"/>
        <v>1566</v>
      </c>
      <c r="I14717" s="29">
        <f t="shared" si="1840"/>
        <v>908.07309494625406</v>
      </c>
      <c r="J14717">
        <f t="shared" si="1841"/>
        <v>0.19604086845466157</v>
      </c>
      <c r="K14717">
        <f t="shared" si="1842"/>
        <v>-7.00251460075378E-2</v>
      </c>
      <c r="L14717">
        <f t="shared" si="1843"/>
        <v>8347</v>
      </c>
      <c r="M14717" s="21" t="str">
        <f t="shared" si="1844"/>
        <v>B</v>
      </c>
      <c r="N14717" t="str">
        <f t="shared" si="1845"/>
        <v>G47790</v>
      </c>
    </row>
    <row r="14718" spans="2:14" x14ac:dyDescent="0.25">
      <c r="B14718">
        <v>1565</v>
      </c>
      <c r="C14718" t="s">
        <v>6947</v>
      </c>
      <c r="D14718">
        <v>0.10287539936102237</v>
      </c>
      <c r="E14718" s="4">
        <v>7.3913065716624303E-4</v>
      </c>
      <c r="F14718">
        <v>5.2954533379981479</v>
      </c>
      <c r="G14718" s="14">
        <f t="shared" si="1838"/>
        <v>5.2954533379981479</v>
      </c>
      <c r="H14718">
        <f t="shared" si="1839"/>
        <v>1565</v>
      </c>
      <c r="I14718" s="29">
        <f t="shared" si="1840"/>
        <v>295.5365480742052</v>
      </c>
      <c r="J14718">
        <f t="shared" si="1841"/>
        <v>0.10287539936102237</v>
      </c>
      <c r="K14718">
        <f t="shared" si="1842"/>
        <v>7.3913065716624303E-4</v>
      </c>
      <c r="L14718">
        <f t="shared" si="1843"/>
        <v>5468</v>
      </c>
      <c r="M14718" s="21" t="str">
        <f t="shared" si="1844"/>
        <v>C</v>
      </c>
      <c r="N14718" t="str">
        <f t="shared" si="1845"/>
        <v>G46020</v>
      </c>
    </row>
    <row r="14719" spans="2:14" x14ac:dyDescent="0.25">
      <c r="B14719">
        <v>1564</v>
      </c>
      <c r="C14719" t="s">
        <v>8471</v>
      </c>
      <c r="D14719">
        <v>0</v>
      </c>
      <c r="E14719" s="4">
        <v>2.3920865263789892E-2</v>
      </c>
      <c r="F14719">
        <v>152.12898559357856</v>
      </c>
      <c r="G14719" s="14">
        <f t="shared" si="1838"/>
        <v>152.12898559357856</v>
      </c>
      <c r="H14719">
        <f t="shared" si="1839"/>
        <v>1564</v>
      </c>
      <c r="I14719" s="29" t="str">
        <f t="shared" si="1840"/>
        <v/>
      </c>
      <c r="J14719" t="str">
        <f t="shared" si="1841"/>
        <v/>
      </c>
      <c r="K14719" t="str">
        <f t="shared" si="1842"/>
        <v/>
      </c>
      <c r="L14719" t="str">
        <f t="shared" si="1843"/>
        <v/>
      </c>
      <c r="M14719" s="21" t="str">
        <f t="shared" si="1844"/>
        <v/>
      </c>
      <c r="N14719" t="str">
        <f t="shared" si="1845"/>
        <v>G43914</v>
      </c>
    </row>
    <row r="14720" spans="2:14" x14ac:dyDescent="0.25">
      <c r="B14720">
        <v>1564</v>
      </c>
      <c r="C14720" t="s">
        <v>8164</v>
      </c>
      <c r="D14720">
        <v>0</v>
      </c>
      <c r="E14720" s="4">
        <v>3.4010915085673332E-2</v>
      </c>
      <c r="F14720">
        <v>9.4487114366994813</v>
      </c>
      <c r="G14720" s="14">
        <f t="shared" si="1838"/>
        <v>9.4487114366994813</v>
      </c>
      <c r="H14720">
        <f t="shared" si="1839"/>
        <v>1564</v>
      </c>
      <c r="I14720" s="29">
        <f t="shared" si="1840"/>
        <v>165.52521584322179</v>
      </c>
      <c r="J14720">
        <f t="shared" si="1841"/>
        <v>0</v>
      </c>
      <c r="K14720">
        <f t="shared" si="1842"/>
        <v>3.4010915085673332E-2</v>
      </c>
      <c r="L14720">
        <f t="shared" si="1843"/>
        <v>3387</v>
      </c>
      <c r="M14720" s="21" t="str">
        <f t="shared" si="1844"/>
        <v>D</v>
      </c>
      <c r="N14720" t="str">
        <f t="shared" si="1845"/>
        <v>G47843</v>
      </c>
    </row>
    <row r="14721" spans="2:14" x14ac:dyDescent="0.25">
      <c r="B14721">
        <v>1563</v>
      </c>
      <c r="C14721" t="s">
        <v>7533</v>
      </c>
      <c r="D14721">
        <v>6.979584714709475E-4</v>
      </c>
      <c r="E14721" s="4">
        <v>6.6169387216425783E-3</v>
      </c>
      <c r="F14721">
        <v>3722.2988656671105</v>
      </c>
      <c r="G14721" s="14">
        <f t="shared" si="1838"/>
        <v>3722.2988656671105</v>
      </c>
      <c r="H14721">
        <f t="shared" si="1839"/>
        <v>1563</v>
      </c>
      <c r="I14721" s="29" t="str">
        <f t="shared" si="1840"/>
        <v/>
      </c>
      <c r="J14721" t="str">
        <f t="shared" si="1841"/>
        <v/>
      </c>
      <c r="K14721" t="str">
        <f t="shared" si="1842"/>
        <v/>
      </c>
      <c r="L14721" t="str">
        <f t="shared" si="1843"/>
        <v/>
      </c>
      <c r="M14721" s="21" t="str">
        <f t="shared" si="1844"/>
        <v/>
      </c>
      <c r="N14721" t="str">
        <f t="shared" si="1845"/>
        <v>G34235</v>
      </c>
    </row>
    <row r="14722" spans="2:14" x14ac:dyDescent="0.25">
      <c r="B14722">
        <v>1563</v>
      </c>
      <c r="C14722" t="s">
        <v>7710</v>
      </c>
      <c r="D14722">
        <v>1.5515035188739604E-2</v>
      </c>
      <c r="E14722" s="4">
        <v>9.2830342473462207E-3</v>
      </c>
      <c r="F14722">
        <v>158.79809319399206</v>
      </c>
      <c r="G14722" s="14">
        <f t="shared" si="1838"/>
        <v>158.79809319399206</v>
      </c>
      <c r="H14722">
        <f t="shared" si="1839"/>
        <v>1563</v>
      </c>
      <c r="I14722" s="29" t="str">
        <f t="shared" si="1840"/>
        <v/>
      </c>
      <c r="J14722" t="str">
        <f t="shared" si="1841"/>
        <v/>
      </c>
      <c r="K14722" t="str">
        <f t="shared" si="1842"/>
        <v/>
      </c>
      <c r="L14722" t="str">
        <f t="shared" si="1843"/>
        <v/>
      </c>
      <c r="M14722" s="21" t="str">
        <f t="shared" si="1844"/>
        <v/>
      </c>
      <c r="N14722" t="str">
        <f t="shared" si="1845"/>
        <v>G43803</v>
      </c>
    </row>
    <row r="14723" spans="2:14" x14ac:dyDescent="0.25">
      <c r="B14723">
        <v>1561</v>
      </c>
      <c r="C14723" t="s">
        <v>8214</v>
      </c>
      <c r="D14723">
        <v>-5.1249199231262008E-3</v>
      </c>
      <c r="E14723" s="4">
        <v>4.4757459312677397E-2</v>
      </c>
      <c r="F14723">
        <v>8.7339033995109716</v>
      </c>
      <c r="G14723" s="14">
        <f t="shared" si="1838"/>
        <v>8.7339033995109716</v>
      </c>
      <c r="H14723">
        <f t="shared" si="1839"/>
        <v>1561</v>
      </c>
      <c r="I14723" s="29">
        <f t="shared" si="1840"/>
        <v>178.72879153751614</v>
      </c>
      <c r="J14723">
        <f t="shared" si="1841"/>
        <v>-5.1249199231262008E-3</v>
      </c>
      <c r="K14723">
        <f t="shared" si="1842"/>
        <v>4.4757459312677397E-2</v>
      </c>
      <c r="L14723">
        <f t="shared" si="1843"/>
        <v>3649</v>
      </c>
      <c r="M14723" s="21" t="str">
        <f t="shared" si="1844"/>
        <v>D</v>
      </c>
      <c r="N14723" t="str">
        <f t="shared" si="1845"/>
        <v>G47546</v>
      </c>
    </row>
    <row r="14724" spans="2:14" x14ac:dyDescent="0.25">
      <c r="B14724">
        <v>1559</v>
      </c>
      <c r="C14724" t="s">
        <v>8011</v>
      </c>
      <c r="D14724">
        <v>1.1225144323284156E-2</v>
      </c>
      <c r="E14724" s="4">
        <v>7.8631211072206254E-3</v>
      </c>
      <c r="F14724">
        <v>219.94281573456132</v>
      </c>
      <c r="G14724" s="14">
        <f t="shared" si="1838"/>
        <v>219.94281573456132</v>
      </c>
      <c r="H14724">
        <f t="shared" si="1839"/>
        <v>1559</v>
      </c>
      <c r="I14724" s="29" t="str">
        <f t="shared" si="1840"/>
        <v/>
      </c>
      <c r="J14724" t="str">
        <f t="shared" si="1841"/>
        <v/>
      </c>
      <c r="K14724" t="str">
        <f t="shared" si="1842"/>
        <v/>
      </c>
      <c r="L14724" t="str">
        <f t="shared" si="1843"/>
        <v/>
      </c>
      <c r="M14724" s="21" t="str">
        <f t="shared" si="1844"/>
        <v/>
      </c>
      <c r="N14724" t="str">
        <f t="shared" si="1845"/>
        <v>G43868</v>
      </c>
    </row>
    <row r="14725" spans="2:14" x14ac:dyDescent="0.25">
      <c r="B14725">
        <v>1559</v>
      </c>
      <c r="C14725" t="s">
        <v>8517</v>
      </c>
      <c r="D14725">
        <v>4.7466324567030146E-3</v>
      </c>
      <c r="E14725" s="4">
        <v>0.11306232251226903</v>
      </c>
      <c r="F14725">
        <v>213.5252698924192</v>
      </c>
      <c r="G14725" s="14">
        <f t="shared" si="1838"/>
        <v>213.5252698924192</v>
      </c>
      <c r="H14725">
        <f t="shared" si="1839"/>
        <v>1559</v>
      </c>
      <c r="I14725" s="29" t="str">
        <f t="shared" si="1840"/>
        <v/>
      </c>
      <c r="J14725" t="str">
        <f t="shared" si="1841"/>
        <v/>
      </c>
      <c r="K14725" t="str">
        <f t="shared" si="1842"/>
        <v/>
      </c>
      <c r="L14725" t="str">
        <f t="shared" si="1843"/>
        <v/>
      </c>
      <c r="M14725" s="21" t="str">
        <f t="shared" si="1844"/>
        <v/>
      </c>
      <c r="N14725" t="str">
        <f t="shared" si="1845"/>
        <v>G47836</v>
      </c>
    </row>
    <row r="14726" spans="2:14" x14ac:dyDescent="0.25">
      <c r="B14726">
        <v>1558</v>
      </c>
      <c r="C14726" t="s">
        <v>6925</v>
      </c>
      <c r="D14726">
        <v>1.7115960633290541E-3</v>
      </c>
      <c r="E14726" s="4">
        <v>2.3104876163415611E-3</v>
      </c>
      <c r="F14726">
        <v>24.932015152882553</v>
      </c>
      <c r="G14726" s="14">
        <f t="shared" si="1838"/>
        <v>24.932015152882553</v>
      </c>
      <c r="H14726">
        <f t="shared" si="1839"/>
        <v>1558</v>
      </c>
      <c r="I14726" s="29">
        <f t="shared" si="1840"/>
        <v>62.489934746404543</v>
      </c>
      <c r="J14726">
        <f t="shared" si="1841"/>
        <v>1.7115960633290541E-3</v>
      </c>
      <c r="K14726">
        <f t="shared" si="1842"/>
        <v>2.3104876163415611E-3</v>
      </c>
      <c r="L14726">
        <f t="shared" si="1843"/>
        <v>475</v>
      </c>
      <c r="M14726" s="21" t="str">
        <f t="shared" si="1844"/>
        <v>E</v>
      </c>
      <c r="N14726" t="str">
        <f t="shared" si="1845"/>
        <v>G43836</v>
      </c>
    </row>
    <row r="14727" spans="2:14" x14ac:dyDescent="0.25">
      <c r="B14727">
        <v>1558</v>
      </c>
      <c r="C14727" t="s">
        <v>7122</v>
      </c>
      <c r="D14727">
        <v>0</v>
      </c>
      <c r="E14727" s="4">
        <v>2.4628737884793542E-2</v>
      </c>
      <c r="F14727">
        <v>346.36394163717273</v>
      </c>
      <c r="G14727" s="14">
        <f t="shared" si="1838"/>
        <v>346.36394163717273</v>
      </c>
      <c r="H14727">
        <f t="shared" si="1839"/>
        <v>1558</v>
      </c>
      <c r="I14727" s="29" t="str">
        <f t="shared" si="1840"/>
        <v/>
      </c>
      <c r="J14727" t="str">
        <f t="shared" si="1841"/>
        <v/>
      </c>
      <c r="K14727" t="str">
        <f t="shared" si="1842"/>
        <v/>
      </c>
      <c r="L14727" t="str">
        <f t="shared" si="1843"/>
        <v/>
      </c>
      <c r="M14727" s="21" t="str">
        <f t="shared" si="1844"/>
        <v/>
      </c>
      <c r="N14727" t="str">
        <f t="shared" si="1845"/>
        <v>G45990</v>
      </c>
    </row>
    <row r="14728" spans="2:14" x14ac:dyDescent="0.25">
      <c r="B14728">
        <v>1558</v>
      </c>
      <c r="C14728" t="s">
        <v>7585</v>
      </c>
      <c r="D14728">
        <v>4.4501497646555414E-2</v>
      </c>
      <c r="E14728" s="4">
        <v>2.0715439071257911E-2</v>
      </c>
      <c r="F14728">
        <v>390.05838863163467</v>
      </c>
      <c r="G14728" s="14">
        <f t="shared" ref="G14728:G14791" si="1846">IFERROR(F14728,"")</f>
        <v>390.05838863163467</v>
      </c>
      <c r="H14728">
        <f t="shared" ref="H14728:H14791" si="1847">B14728</f>
        <v>1558</v>
      </c>
      <c r="I14728" s="29" t="str">
        <f t="shared" ref="I14728:I14791" si="1848">IF(IFERROR(H14728/G14728,0)&gt;$Q$11,H14728/G14728,"")</f>
        <v/>
      </c>
      <c r="J14728" t="str">
        <f t="shared" ref="J14728:J14791" si="1849">IF(L14728="","",D14728)</f>
        <v/>
      </c>
      <c r="K14728" t="str">
        <f t="shared" ref="K14728:K14791" si="1850">IF(J14728="","",E14728)</f>
        <v/>
      </c>
      <c r="L14728" t="str">
        <f t="shared" ref="L14728:L14791" si="1851">IFERROR(_xlfn.RANK.AVG(I14728,$I$6:$I$20000,1),"")</f>
        <v/>
      </c>
      <c r="M14728" s="21" t="str">
        <f t="shared" ref="M14728:M14791" si="1852">IF(L14728="","",IF(L14728&lt;$P$6,$Q$6,IF(L14728&lt;$P$7,$Q$7,IF(L14728&lt;$P$8,$Q$8,IF(L14728&lt;$P$9,$Q$9,$Q$10)))))</f>
        <v/>
      </c>
      <c r="N14728" t="str">
        <f t="shared" ref="N14728:N14791" si="1853">C14728</f>
        <v>G46234</v>
      </c>
    </row>
    <row r="14729" spans="2:14" x14ac:dyDescent="0.25">
      <c r="B14729">
        <v>1558</v>
      </c>
      <c r="C14729" t="s">
        <v>7155</v>
      </c>
      <c r="D14729">
        <v>4.0115532734274709E-3</v>
      </c>
      <c r="E14729" s="4">
        <v>1.3961166298637785E-2</v>
      </c>
      <c r="F14729">
        <v>2.4034114390717187</v>
      </c>
      <c r="G14729" s="14">
        <f t="shared" si="1846"/>
        <v>2.4034114390717187</v>
      </c>
      <c r="H14729">
        <f t="shared" si="1847"/>
        <v>1558</v>
      </c>
      <c r="I14729" s="29">
        <f t="shared" si="1848"/>
        <v>648.24522953995506</v>
      </c>
      <c r="J14729">
        <f t="shared" si="1849"/>
        <v>4.0115532734274709E-3</v>
      </c>
      <c r="K14729">
        <f t="shared" si="1850"/>
        <v>1.3961166298637785E-2</v>
      </c>
      <c r="L14729">
        <f t="shared" si="1851"/>
        <v>7629</v>
      </c>
      <c r="M14729" s="21" t="str">
        <f t="shared" si="1852"/>
        <v>B</v>
      </c>
      <c r="N14729" t="str">
        <f t="shared" si="1853"/>
        <v>G52313</v>
      </c>
    </row>
    <row r="14730" spans="2:14" x14ac:dyDescent="0.25">
      <c r="B14730">
        <v>1557</v>
      </c>
      <c r="C14730" t="s">
        <v>8412</v>
      </c>
      <c r="D14730">
        <v>1.6698779704560053E-2</v>
      </c>
      <c r="E14730" s="4">
        <v>3.4610595554113402E-2</v>
      </c>
      <c r="F14730">
        <v>437.45140957381534</v>
      </c>
      <c r="G14730" s="14">
        <f t="shared" si="1846"/>
        <v>437.45140957381534</v>
      </c>
      <c r="H14730">
        <f t="shared" si="1847"/>
        <v>1557</v>
      </c>
      <c r="I14730" s="29" t="str">
        <f t="shared" si="1848"/>
        <v/>
      </c>
      <c r="J14730" t="str">
        <f t="shared" si="1849"/>
        <v/>
      </c>
      <c r="K14730" t="str">
        <f t="shared" si="1850"/>
        <v/>
      </c>
      <c r="L14730" t="str">
        <f t="shared" si="1851"/>
        <v/>
      </c>
      <c r="M14730" s="21" t="str">
        <f t="shared" si="1852"/>
        <v/>
      </c>
      <c r="N14730" t="str">
        <f t="shared" si="1853"/>
        <v>G34121</v>
      </c>
    </row>
    <row r="14731" spans="2:14" x14ac:dyDescent="0.25">
      <c r="B14731">
        <v>1556</v>
      </c>
      <c r="C14731" t="s">
        <v>7028</v>
      </c>
      <c r="D14731">
        <v>1.2853470437017994E-3</v>
      </c>
      <c r="E14731" s="4">
        <v>-5.9108550194651027E-3</v>
      </c>
      <c r="F14731">
        <v>199.58649597295098</v>
      </c>
      <c r="G14731" s="14">
        <f t="shared" si="1846"/>
        <v>199.58649597295098</v>
      </c>
      <c r="H14731">
        <f t="shared" si="1847"/>
        <v>1556</v>
      </c>
      <c r="I14731" s="29" t="str">
        <f t="shared" si="1848"/>
        <v/>
      </c>
      <c r="J14731" t="str">
        <f t="shared" si="1849"/>
        <v/>
      </c>
      <c r="K14731" t="str">
        <f t="shared" si="1850"/>
        <v/>
      </c>
      <c r="L14731" t="str">
        <f t="shared" si="1851"/>
        <v/>
      </c>
      <c r="M14731" s="21" t="str">
        <f t="shared" si="1852"/>
        <v/>
      </c>
      <c r="N14731" t="str">
        <f t="shared" si="1853"/>
        <v>G33971</v>
      </c>
    </row>
    <row r="14732" spans="2:14" x14ac:dyDescent="0.25">
      <c r="B14732">
        <v>1556</v>
      </c>
      <c r="C14732" t="s">
        <v>8246</v>
      </c>
      <c r="D14732">
        <v>0</v>
      </c>
      <c r="E14732" s="4">
        <v>3.3893144107423723E-2</v>
      </c>
      <c r="F14732">
        <v>30.580962337417127</v>
      </c>
      <c r="G14732" s="14">
        <f t="shared" si="1846"/>
        <v>30.580962337417127</v>
      </c>
      <c r="H14732">
        <f t="shared" si="1847"/>
        <v>1556</v>
      </c>
      <c r="I14732" s="29">
        <f t="shared" si="1848"/>
        <v>50.881328809465451</v>
      </c>
      <c r="J14732">
        <f t="shared" si="1849"/>
        <v>0</v>
      </c>
      <c r="K14732">
        <f t="shared" si="1850"/>
        <v>3.3893144107423723E-2</v>
      </c>
      <c r="L14732">
        <f t="shared" si="1851"/>
        <v>37</v>
      </c>
      <c r="M14732" s="21" t="str">
        <f t="shared" si="1852"/>
        <v>E</v>
      </c>
      <c r="N14732" t="str">
        <f t="shared" si="1853"/>
        <v>G46102</v>
      </c>
    </row>
    <row r="14733" spans="2:14" x14ac:dyDescent="0.25">
      <c r="B14733">
        <v>1555</v>
      </c>
      <c r="C14733" t="s">
        <v>7085</v>
      </c>
      <c r="D14733">
        <v>1.2861736334405145E-2</v>
      </c>
      <c r="E14733" s="4">
        <v>5.3124368190765402E-2</v>
      </c>
      <c r="F14733">
        <v>4.6074404108337292</v>
      </c>
      <c r="G14733" s="14">
        <f t="shared" si="1846"/>
        <v>4.6074404108337292</v>
      </c>
      <c r="H14733">
        <f t="shared" si="1847"/>
        <v>1555</v>
      </c>
      <c r="I14733" s="29">
        <f t="shared" si="1848"/>
        <v>337.49758246327889</v>
      </c>
      <c r="J14733">
        <f t="shared" si="1849"/>
        <v>1.2861736334405145E-2</v>
      </c>
      <c r="K14733">
        <f t="shared" si="1850"/>
        <v>5.3124368190765402E-2</v>
      </c>
      <c r="L14733">
        <f t="shared" si="1851"/>
        <v>5867</v>
      </c>
      <c r="M14733" s="21" t="str">
        <f t="shared" si="1852"/>
        <v>C</v>
      </c>
      <c r="N14733" t="str">
        <f t="shared" si="1853"/>
        <v>G47576</v>
      </c>
    </row>
    <row r="14734" spans="2:14" x14ac:dyDescent="0.25">
      <c r="B14734">
        <v>1554</v>
      </c>
      <c r="C14734" t="s">
        <v>8127</v>
      </c>
      <c r="D14734">
        <v>2.3166023166023165E-2</v>
      </c>
      <c r="E14734" s="4">
        <v>6.4302228391170502E-2</v>
      </c>
      <c r="F14734">
        <v>90.912997060594861</v>
      </c>
      <c r="G14734" s="14">
        <f t="shared" si="1846"/>
        <v>90.912997060594861</v>
      </c>
      <c r="H14734">
        <f t="shared" si="1847"/>
        <v>1554</v>
      </c>
      <c r="I14734" s="29" t="str">
        <f t="shared" si="1848"/>
        <v/>
      </c>
      <c r="J14734" t="str">
        <f t="shared" si="1849"/>
        <v/>
      </c>
      <c r="K14734" t="str">
        <f t="shared" si="1850"/>
        <v/>
      </c>
      <c r="L14734" t="str">
        <f t="shared" si="1851"/>
        <v/>
      </c>
      <c r="M14734" s="21" t="str">
        <f t="shared" si="1852"/>
        <v/>
      </c>
      <c r="N14734" t="str">
        <f t="shared" si="1853"/>
        <v>G46018</v>
      </c>
    </row>
    <row r="14735" spans="2:14" x14ac:dyDescent="0.25">
      <c r="B14735">
        <v>1553</v>
      </c>
      <c r="C14735" t="s">
        <v>7008</v>
      </c>
      <c r="D14735">
        <v>9.0148100450740495E-2</v>
      </c>
      <c r="E14735" s="4">
        <v>6.1273602768778801E-3</v>
      </c>
      <c r="F14735">
        <v>226.95438486490787</v>
      </c>
      <c r="G14735" s="14">
        <f t="shared" si="1846"/>
        <v>226.95438486490787</v>
      </c>
      <c r="H14735">
        <f t="shared" si="1847"/>
        <v>1553</v>
      </c>
      <c r="I14735" s="29" t="str">
        <f t="shared" si="1848"/>
        <v/>
      </c>
      <c r="J14735" t="str">
        <f t="shared" si="1849"/>
        <v/>
      </c>
      <c r="K14735" t="str">
        <f t="shared" si="1850"/>
        <v/>
      </c>
      <c r="L14735" t="str">
        <f t="shared" si="1851"/>
        <v/>
      </c>
      <c r="M14735" s="21" t="str">
        <f t="shared" si="1852"/>
        <v/>
      </c>
      <c r="N14735" t="str">
        <f t="shared" si="1853"/>
        <v>G33955</v>
      </c>
    </row>
    <row r="14736" spans="2:14" x14ac:dyDescent="0.25">
      <c r="B14736">
        <v>1552</v>
      </c>
      <c r="C14736" t="s">
        <v>8164</v>
      </c>
      <c r="D14736">
        <v>-1.0738831615120273E-2</v>
      </c>
      <c r="E14736" s="4">
        <v>1.5808199221889165E-2</v>
      </c>
      <c r="F14736">
        <v>9.4487114366994813</v>
      </c>
      <c r="G14736" s="14">
        <f t="shared" si="1846"/>
        <v>9.4487114366994813</v>
      </c>
      <c r="H14736">
        <f t="shared" si="1847"/>
        <v>1552</v>
      </c>
      <c r="I14736" s="29">
        <f t="shared" si="1848"/>
        <v>164.2552013994119</v>
      </c>
      <c r="J14736">
        <f t="shared" si="1849"/>
        <v>-1.0738831615120273E-2</v>
      </c>
      <c r="K14736">
        <f t="shared" si="1850"/>
        <v>1.5808199221889165E-2</v>
      </c>
      <c r="L14736">
        <f t="shared" si="1851"/>
        <v>3362</v>
      </c>
      <c r="M14736" s="21" t="str">
        <f t="shared" si="1852"/>
        <v>D</v>
      </c>
      <c r="N14736" t="str">
        <f t="shared" si="1853"/>
        <v>G47843</v>
      </c>
    </row>
    <row r="14737" spans="2:14" x14ac:dyDescent="0.25">
      <c r="B14737">
        <v>1552</v>
      </c>
      <c r="C14737" t="s">
        <v>7045</v>
      </c>
      <c r="D14737">
        <v>0.11211340206185567</v>
      </c>
      <c r="E14737" s="4">
        <v>2.0362526178359999E-2</v>
      </c>
      <c r="F14737">
        <v>129.14866799680746</v>
      </c>
      <c r="G14737" s="14">
        <f t="shared" si="1846"/>
        <v>129.14866799680746</v>
      </c>
      <c r="H14737">
        <f t="shared" si="1847"/>
        <v>1552</v>
      </c>
      <c r="I14737" s="29" t="str">
        <f t="shared" si="1848"/>
        <v/>
      </c>
      <c r="J14737" t="str">
        <f t="shared" si="1849"/>
        <v/>
      </c>
      <c r="K14737" t="str">
        <f t="shared" si="1850"/>
        <v/>
      </c>
      <c r="L14737" t="str">
        <f t="shared" si="1851"/>
        <v/>
      </c>
      <c r="M14737" s="21" t="str">
        <f t="shared" si="1852"/>
        <v/>
      </c>
      <c r="N14737" t="str">
        <f t="shared" si="1853"/>
        <v>G52166</v>
      </c>
    </row>
    <row r="14738" spans="2:14" x14ac:dyDescent="0.25">
      <c r="B14738">
        <v>1551</v>
      </c>
      <c r="C14738" t="s">
        <v>7228</v>
      </c>
      <c r="D14738">
        <v>4.3842682140554479E-2</v>
      </c>
      <c r="E14738" s="4">
        <v>2.2986708208918602E-3</v>
      </c>
      <c r="F14738">
        <v>772.84733751733188</v>
      </c>
      <c r="G14738" s="14">
        <f t="shared" si="1846"/>
        <v>772.84733751733188</v>
      </c>
      <c r="H14738">
        <f t="shared" si="1847"/>
        <v>1551</v>
      </c>
      <c r="I14738" s="29" t="str">
        <f t="shared" si="1848"/>
        <v/>
      </c>
      <c r="J14738" t="str">
        <f t="shared" si="1849"/>
        <v/>
      </c>
      <c r="K14738" t="str">
        <f t="shared" si="1850"/>
        <v/>
      </c>
      <c r="L14738" t="str">
        <f t="shared" si="1851"/>
        <v/>
      </c>
      <c r="M14738" s="21" t="str">
        <f t="shared" si="1852"/>
        <v/>
      </c>
      <c r="N14738" t="str">
        <f t="shared" si="1853"/>
        <v>G34152</v>
      </c>
    </row>
    <row r="14739" spans="2:14" x14ac:dyDescent="0.25">
      <c r="B14739">
        <v>1551</v>
      </c>
      <c r="C14739" t="s">
        <v>7533</v>
      </c>
      <c r="D14739">
        <v>0</v>
      </c>
      <c r="E14739" s="4">
        <v>1.4987209578976051E-2</v>
      </c>
      <c r="F14739">
        <v>3722.2988656671109</v>
      </c>
      <c r="G14739" s="14">
        <f t="shared" si="1846"/>
        <v>3722.2988656671109</v>
      </c>
      <c r="H14739">
        <f t="shared" si="1847"/>
        <v>1551</v>
      </c>
      <c r="I14739" s="29" t="str">
        <f t="shared" si="1848"/>
        <v/>
      </c>
      <c r="J14739" t="str">
        <f t="shared" si="1849"/>
        <v/>
      </c>
      <c r="K14739" t="str">
        <f t="shared" si="1850"/>
        <v/>
      </c>
      <c r="L14739" t="str">
        <f t="shared" si="1851"/>
        <v/>
      </c>
      <c r="M14739" s="21" t="str">
        <f t="shared" si="1852"/>
        <v/>
      </c>
      <c r="N14739" t="str">
        <f t="shared" si="1853"/>
        <v>G34235</v>
      </c>
    </row>
    <row r="14740" spans="2:14" x14ac:dyDescent="0.25">
      <c r="B14740">
        <v>1550</v>
      </c>
      <c r="C14740" t="s">
        <v>6925</v>
      </c>
      <c r="D14740">
        <v>0</v>
      </c>
      <c r="E14740" s="4">
        <v>1.4798098709434269E-2</v>
      </c>
      <c r="F14740">
        <v>24.932015152882553</v>
      </c>
      <c r="G14740" s="14">
        <f t="shared" si="1846"/>
        <v>24.932015152882553</v>
      </c>
      <c r="H14740">
        <f t="shared" si="1847"/>
        <v>1550</v>
      </c>
      <c r="I14740" s="29">
        <f t="shared" si="1848"/>
        <v>62.169062167475637</v>
      </c>
      <c r="J14740">
        <f t="shared" si="1849"/>
        <v>0</v>
      </c>
      <c r="K14740">
        <f t="shared" si="1850"/>
        <v>1.4798098709434269E-2</v>
      </c>
      <c r="L14740">
        <f t="shared" si="1851"/>
        <v>465</v>
      </c>
      <c r="M14740" s="21" t="str">
        <f t="shared" si="1852"/>
        <v>E</v>
      </c>
      <c r="N14740" t="str">
        <f t="shared" si="1853"/>
        <v>G43836</v>
      </c>
    </row>
    <row r="14741" spans="2:14" x14ac:dyDescent="0.25">
      <c r="B14741">
        <v>1550</v>
      </c>
      <c r="C14741" t="s">
        <v>7398</v>
      </c>
      <c r="D14741">
        <v>2.3225806451612905E-2</v>
      </c>
      <c r="E14741" s="4">
        <v>-1.4295555592980474E-3</v>
      </c>
      <c r="F14741">
        <v>436.87196532057754</v>
      </c>
      <c r="G14741" s="14">
        <f t="shared" si="1846"/>
        <v>436.87196532057754</v>
      </c>
      <c r="H14741">
        <f t="shared" si="1847"/>
        <v>1550</v>
      </c>
      <c r="I14741" s="29" t="str">
        <f t="shared" si="1848"/>
        <v/>
      </c>
      <c r="J14741" t="str">
        <f t="shared" si="1849"/>
        <v/>
      </c>
      <c r="K14741" t="str">
        <f t="shared" si="1850"/>
        <v/>
      </c>
      <c r="L14741" t="str">
        <f t="shared" si="1851"/>
        <v/>
      </c>
      <c r="M14741" s="21" t="str">
        <f t="shared" si="1852"/>
        <v/>
      </c>
      <c r="N14741" t="str">
        <f t="shared" si="1853"/>
        <v>G45935</v>
      </c>
    </row>
    <row r="14742" spans="2:14" x14ac:dyDescent="0.25">
      <c r="B14742">
        <v>1550</v>
      </c>
      <c r="C14742" t="s">
        <v>9102</v>
      </c>
      <c r="D14742">
        <v>8.6021505376344086E-3</v>
      </c>
      <c r="E14742" s="4">
        <v>1.2877986580133434E-2</v>
      </c>
      <c r="F14742">
        <v>95.572464095451537</v>
      </c>
      <c r="G14742" s="14">
        <f t="shared" si="1846"/>
        <v>95.572464095451537</v>
      </c>
      <c r="H14742">
        <f t="shared" si="1847"/>
        <v>1550</v>
      </c>
      <c r="I14742" s="29" t="str">
        <f t="shared" si="1848"/>
        <v/>
      </c>
      <c r="J14742" t="str">
        <f t="shared" si="1849"/>
        <v/>
      </c>
      <c r="K14742" t="str">
        <f t="shared" si="1850"/>
        <v/>
      </c>
      <c r="L14742" t="str">
        <f t="shared" si="1851"/>
        <v/>
      </c>
      <c r="M14742" s="21" t="str">
        <f t="shared" si="1852"/>
        <v/>
      </c>
      <c r="N14742" t="str">
        <f t="shared" si="1853"/>
        <v>G46215</v>
      </c>
    </row>
    <row r="14743" spans="2:14" x14ac:dyDescent="0.25">
      <c r="B14743">
        <v>1550</v>
      </c>
      <c r="C14743" t="s">
        <v>8931</v>
      </c>
      <c r="D14743">
        <v>6.9892473118279572E-3</v>
      </c>
      <c r="E14743" s="4">
        <v>5.7689694377283274E-2</v>
      </c>
      <c r="F14743">
        <v>163.81510007288387</v>
      </c>
      <c r="G14743" s="14">
        <f t="shared" si="1846"/>
        <v>163.81510007288387</v>
      </c>
      <c r="H14743">
        <f t="shared" si="1847"/>
        <v>1550</v>
      </c>
      <c r="I14743" s="29" t="str">
        <f t="shared" si="1848"/>
        <v/>
      </c>
      <c r="J14743" t="str">
        <f t="shared" si="1849"/>
        <v/>
      </c>
      <c r="K14743" t="str">
        <f t="shared" si="1850"/>
        <v/>
      </c>
      <c r="L14743" t="str">
        <f t="shared" si="1851"/>
        <v/>
      </c>
      <c r="M14743" s="21" t="str">
        <f t="shared" si="1852"/>
        <v/>
      </c>
      <c r="N14743" t="str">
        <f t="shared" si="1853"/>
        <v>G47496</v>
      </c>
    </row>
    <row r="14744" spans="2:14" x14ac:dyDescent="0.25">
      <c r="B14744">
        <v>1550</v>
      </c>
      <c r="C14744" t="s">
        <v>7642</v>
      </c>
      <c r="D14744">
        <v>1.2903225806451613E-2</v>
      </c>
      <c r="E14744" s="4">
        <v>9.1112134978175198E-3</v>
      </c>
      <c r="F14744">
        <v>4.5044640334474781</v>
      </c>
      <c r="G14744" s="14">
        <f t="shared" si="1846"/>
        <v>4.5044640334474781</v>
      </c>
      <c r="H14744">
        <f t="shared" si="1847"/>
        <v>1550</v>
      </c>
      <c r="I14744" s="29">
        <f t="shared" si="1848"/>
        <v>344.10309161991734</v>
      </c>
      <c r="J14744">
        <f t="shared" si="1849"/>
        <v>1.2903225806451613E-2</v>
      </c>
      <c r="K14744">
        <f t="shared" si="1850"/>
        <v>9.1112134978175198E-3</v>
      </c>
      <c r="L14744">
        <f t="shared" si="1851"/>
        <v>5926</v>
      </c>
      <c r="M14744" s="21" t="str">
        <f t="shared" si="1852"/>
        <v>C</v>
      </c>
      <c r="N14744" t="str">
        <f t="shared" si="1853"/>
        <v>G52249</v>
      </c>
    </row>
    <row r="14745" spans="2:14" x14ac:dyDescent="0.25">
      <c r="B14745">
        <v>1549</v>
      </c>
      <c r="C14745" t="s">
        <v>8015</v>
      </c>
      <c r="D14745">
        <v>1.936733376371853E-2</v>
      </c>
      <c r="E14745" s="4">
        <v>3.811809443868705E-2</v>
      </c>
      <c r="F14745">
        <v>802.80220359888517</v>
      </c>
      <c r="G14745" s="14">
        <f t="shared" si="1846"/>
        <v>802.80220359888517</v>
      </c>
      <c r="H14745">
        <f t="shared" si="1847"/>
        <v>1549</v>
      </c>
      <c r="I14745" s="29" t="str">
        <f t="shared" si="1848"/>
        <v/>
      </c>
      <c r="J14745" t="str">
        <f t="shared" si="1849"/>
        <v/>
      </c>
      <c r="K14745" t="str">
        <f t="shared" si="1850"/>
        <v/>
      </c>
      <c r="L14745" t="str">
        <f t="shared" si="1851"/>
        <v/>
      </c>
      <c r="M14745" s="21" t="str">
        <f t="shared" si="1852"/>
        <v/>
      </c>
      <c r="N14745" t="str">
        <f t="shared" si="1853"/>
        <v>G34274</v>
      </c>
    </row>
    <row r="14746" spans="2:14" x14ac:dyDescent="0.25">
      <c r="B14746">
        <v>1548</v>
      </c>
      <c r="C14746" t="s">
        <v>7028</v>
      </c>
      <c r="D14746">
        <v>1.2919896640826873E-2</v>
      </c>
      <c r="E14746" s="4">
        <v>-4.0363910918434567E-2</v>
      </c>
      <c r="F14746">
        <v>199.58649597295098</v>
      </c>
      <c r="G14746" s="14">
        <f t="shared" si="1846"/>
        <v>199.58649597295098</v>
      </c>
      <c r="H14746">
        <f t="shared" si="1847"/>
        <v>1548</v>
      </c>
      <c r="I14746" s="29" t="str">
        <f t="shared" si="1848"/>
        <v/>
      </c>
      <c r="J14746" t="str">
        <f t="shared" si="1849"/>
        <v/>
      </c>
      <c r="K14746" t="str">
        <f t="shared" si="1850"/>
        <v/>
      </c>
      <c r="L14746" t="str">
        <f t="shared" si="1851"/>
        <v/>
      </c>
      <c r="M14746" s="21" t="str">
        <f t="shared" si="1852"/>
        <v/>
      </c>
      <c r="N14746" t="str">
        <f t="shared" si="1853"/>
        <v>G33971</v>
      </c>
    </row>
    <row r="14747" spans="2:14" x14ac:dyDescent="0.25">
      <c r="B14747">
        <v>1548</v>
      </c>
      <c r="C14747" t="s">
        <v>7942</v>
      </c>
      <c r="D14747">
        <v>9.6899224806201549E-3</v>
      </c>
      <c r="E14747" s="4">
        <v>2.1913438802585023E-2</v>
      </c>
      <c r="F14747">
        <v>94.366421332351933</v>
      </c>
      <c r="G14747" s="14">
        <f t="shared" si="1846"/>
        <v>94.366421332351933</v>
      </c>
      <c r="H14747">
        <f t="shared" si="1847"/>
        <v>1548</v>
      </c>
      <c r="I14747" s="29" t="str">
        <f t="shared" si="1848"/>
        <v/>
      </c>
      <c r="J14747" t="str">
        <f t="shared" si="1849"/>
        <v/>
      </c>
      <c r="K14747" t="str">
        <f t="shared" si="1850"/>
        <v/>
      </c>
      <c r="L14747" t="str">
        <f t="shared" si="1851"/>
        <v/>
      </c>
      <c r="M14747" s="21" t="str">
        <f t="shared" si="1852"/>
        <v/>
      </c>
      <c r="N14747" t="str">
        <f t="shared" si="1853"/>
        <v>G43671</v>
      </c>
    </row>
    <row r="14748" spans="2:14" x14ac:dyDescent="0.25">
      <c r="B14748">
        <v>1548</v>
      </c>
      <c r="C14748" t="s">
        <v>7218</v>
      </c>
      <c r="D14748">
        <v>2.7777777777777776E-2</v>
      </c>
      <c r="E14748" s="4">
        <v>6.0573285445570902E-3</v>
      </c>
      <c r="F14748" t="e">
        <v>#N/A</v>
      </c>
      <c r="G14748" s="14" t="str">
        <f t="shared" si="1846"/>
        <v/>
      </c>
      <c r="H14748">
        <f t="shared" si="1847"/>
        <v>1548</v>
      </c>
      <c r="I14748" s="29" t="str">
        <f t="shared" si="1848"/>
        <v/>
      </c>
      <c r="J14748" t="str">
        <f t="shared" si="1849"/>
        <v/>
      </c>
      <c r="K14748" t="str">
        <f t="shared" si="1850"/>
        <v/>
      </c>
      <c r="L14748" t="str">
        <f t="shared" si="1851"/>
        <v/>
      </c>
      <c r="M14748" s="21" t="str">
        <f t="shared" si="1852"/>
        <v/>
      </c>
      <c r="N14748" t="str">
        <f t="shared" si="1853"/>
        <v>G52318</v>
      </c>
    </row>
    <row r="14749" spans="2:14" x14ac:dyDescent="0.25">
      <c r="B14749">
        <v>1547</v>
      </c>
      <c r="C14749" t="s">
        <v>7709</v>
      </c>
      <c r="D14749">
        <v>0.11893988364576599</v>
      </c>
      <c r="E14749" s="4">
        <v>-2.0017970353364899E-2</v>
      </c>
      <c r="F14749">
        <v>72.972088608692474</v>
      </c>
      <c r="G14749" s="14">
        <f t="shared" si="1846"/>
        <v>72.972088608692474</v>
      </c>
      <c r="H14749">
        <f t="shared" si="1847"/>
        <v>1547</v>
      </c>
      <c r="I14749" s="29" t="str">
        <f t="shared" si="1848"/>
        <v/>
      </c>
      <c r="J14749" t="str">
        <f t="shared" si="1849"/>
        <v/>
      </c>
      <c r="K14749" t="str">
        <f t="shared" si="1850"/>
        <v/>
      </c>
      <c r="L14749" t="str">
        <f t="shared" si="1851"/>
        <v/>
      </c>
      <c r="M14749" s="21" t="str">
        <f t="shared" si="1852"/>
        <v/>
      </c>
      <c r="N14749" t="str">
        <f t="shared" si="1853"/>
        <v>G43809</v>
      </c>
    </row>
    <row r="14750" spans="2:14" x14ac:dyDescent="0.25">
      <c r="B14750">
        <v>1544</v>
      </c>
      <c r="C14750" t="s">
        <v>8095</v>
      </c>
      <c r="D14750">
        <v>0</v>
      </c>
      <c r="E14750" s="4">
        <v>1.464415038935841E-2</v>
      </c>
      <c r="F14750" t="e">
        <v>#N/A</v>
      </c>
      <c r="G14750" s="14" t="str">
        <f t="shared" si="1846"/>
        <v/>
      </c>
      <c r="H14750">
        <f t="shared" si="1847"/>
        <v>1544</v>
      </c>
      <c r="I14750" s="29" t="str">
        <f t="shared" si="1848"/>
        <v/>
      </c>
      <c r="J14750" t="str">
        <f t="shared" si="1849"/>
        <v/>
      </c>
      <c r="K14750" t="str">
        <f t="shared" si="1850"/>
        <v/>
      </c>
      <c r="L14750" t="str">
        <f t="shared" si="1851"/>
        <v/>
      </c>
      <c r="M14750" s="21" t="str">
        <f t="shared" si="1852"/>
        <v/>
      </c>
      <c r="N14750" t="str">
        <f t="shared" si="1853"/>
        <v>G41416</v>
      </c>
    </row>
    <row r="14751" spans="2:14" x14ac:dyDescent="0.25">
      <c r="B14751">
        <v>1542</v>
      </c>
      <c r="C14751" t="s">
        <v>8759</v>
      </c>
      <c r="D14751">
        <v>0.14785992217898833</v>
      </c>
      <c r="E14751" s="4">
        <v>6.6429385915398598E-3</v>
      </c>
      <c r="F14751">
        <v>21.848964120663577</v>
      </c>
      <c r="G14751" s="14">
        <f t="shared" si="1846"/>
        <v>21.848964120663577</v>
      </c>
      <c r="H14751">
        <f t="shared" si="1847"/>
        <v>1542</v>
      </c>
      <c r="I14751" s="29">
        <f t="shared" si="1848"/>
        <v>70.575428266718561</v>
      </c>
      <c r="J14751">
        <f t="shared" si="1849"/>
        <v>0.14785992217898833</v>
      </c>
      <c r="K14751">
        <f t="shared" si="1850"/>
        <v>6.6429385915398598E-3</v>
      </c>
      <c r="L14751">
        <f t="shared" si="1851"/>
        <v>757</v>
      </c>
      <c r="M14751" s="21" t="str">
        <f t="shared" si="1852"/>
        <v>E</v>
      </c>
      <c r="N14751" t="str">
        <f t="shared" si="1853"/>
        <v>G47714</v>
      </c>
    </row>
    <row r="14752" spans="2:14" x14ac:dyDescent="0.25">
      <c r="B14752">
        <v>1541</v>
      </c>
      <c r="C14752" t="s">
        <v>7041</v>
      </c>
      <c r="D14752">
        <v>0.13432835820895522</v>
      </c>
      <c r="E14752" s="4">
        <v>4.2273249477148098E-2</v>
      </c>
      <c r="F14752">
        <v>41.037767916748521</v>
      </c>
      <c r="G14752" s="14">
        <f t="shared" si="1846"/>
        <v>41.037767916748521</v>
      </c>
      <c r="H14752">
        <f t="shared" si="1847"/>
        <v>1541</v>
      </c>
      <c r="I14752" s="29" t="str">
        <f t="shared" si="1848"/>
        <v/>
      </c>
      <c r="J14752" t="str">
        <f t="shared" si="1849"/>
        <v/>
      </c>
      <c r="K14752" t="str">
        <f t="shared" si="1850"/>
        <v/>
      </c>
      <c r="L14752" t="str">
        <f t="shared" si="1851"/>
        <v/>
      </c>
      <c r="M14752" s="21" t="str">
        <f t="shared" si="1852"/>
        <v/>
      </c>
      <c r="N14752" t="str">
        <f t="shared" si="1853"/>
        <v>G46285</v>
      </c>
    </row>
    <row r="14753" spans="2:14" x14ac:dyDescent="0.25">
      <c r="B14753">
        <v>1541</v>
      </c>
      <c r="C14753" t="s">
        <v>7926</v>
      </c>
      <c r="D14753">
        <v>1.36275146009085E-2</v>
      </c>
      <c r="E14753" s="4">
        <v>8.84139239788055E-2</v>
      </c>
      <c r="F14753" t="e">
        <v>#N/A</v>
      </c>
      <c r="G14753" s="14" t="str">
        <f t="shared" si="1846"/>
        <v/>
      </c>
      <c r="H14753">
        <f t="shared" si="1847"/>
        <v>1541</v>
      </c>
      <c r="I14753" s="29" t="str">
        <f t="shared" si="1848"/>
        <v/>
      </c>
      <c r="J14753" t="str">
        <f t="shared" si="1849"/>
        <v/>
      </c>
      <c r="K14753" t="str">
        <f t="shared" si="1850"/>
        <v/>
      </c>
      <c r="L14753" t="str">
        <f t="shared" si="1851"/>
        <v/>
      </c>
      <c r="M14753" s="21" t="str">
        <f t="shared" si="1852"/>
        <v/>
      </c>
      <c r="N14753" t="str">
        <f t="shared" si="1853"/>
        <v>G48734</v>
      </c>
    </row>
    <row r="14754" spans="2:14" x14ac:dyDescent="0.25">
      <c r="B14754">
        <v>1538</v>
      </c>
      <c r="C14754" t="s">
        <v>7983</v>
      </c>
      <c r="D14754">
        <v>7.0221066319895969E-2</v>
      </c>
      <c r="E14754" s="4">
        <v>2.3833960294723511E-3</v>
      </c>
      <c r="F14754">
        <v>289.61060999928219</v>
      </c>
      <c r="G14754" s="14">
        <f t="shared" si="1846"/>
        <v>289.61060999928219</v>
      </c>
      <c r="H14754">
        <f t="shared" si="1847"/>
        <v>1538</v>
      </c>
      <c r="I14754" s="29" t="str">
        <f t="shared" si="1848"/>
        <v/>
      </c>
      <c r="J14754" t="str">
        <f t="shared" si="1849"/>
        <v/>
      </c>
      <c r="K14754" t="str">
        <f t="shared" si="1850"/>
        <v/>
      </c>
      <c r="L14754" t="str">
        <f t="shared" si="1851"/>
        <v/>
      </c>
      <c r="M14754" s="21" t="str">
        <f t="shared" si="1852"/>
        <v/>
      </c>
      <c r="N14754" t="str">
        <f t="shared" si="1853"/>
        <v>G43692</v>
      </c>
    </row>
    <row r="14755" spans="2:14" x14ac:dyDescent="0.25">
      <c r="B14755">
        <v>1538</v>
      </c>
      <c r="C14755" t="s">
        <v>6979</v>
      </c>
      <c r="D14755">
        <v>0</v>
      </c>
      <c r="E14755" s="4">
        <v>2.4228191003203399E-2</v>
      </c>
      <c r="F14755">
        <v>540.04401252053128</v>
      </c>
      <c r="G14755" s="14">
        <f t="shared" si="1846"/>
        <v>540.04401252053128</v>
      </c>
      <c r="H14755">
        <f t="shared" si="1847"/>
        <v>1538</v>
      </c>
      <c r="I14755" s="29" t="str">
        <f t="shared" si="1848"/>
        <v/>
      </c>
      <c r="J14755" t="str">
        <f t="shared" si="1849"/>
        <v/>
      </c>
      <c r="K14755" t="str">
        <f t="shared" si="1850"/>
        <v/>
      </c>
      <c r="L14755" t="str">
        <f t="shared" si="1851"/>
        <v/>
      </c>
      <c r="M14755" s="21" t="str">
        <f t="shared" si="1852"/>
        <v/>
      </c>
      <c r="N14755" t="str">
        <f t="shared" si="1853"/>
        <v>G47874</v>
      </c>
    </row>
    <row r="14756" spans="2:14" x14ac:dyDescent="0.25">
      <c r="B14756">
        <v>1536</v>
      </c>
      <c r="C14756" t="s">
        <v>7815</v>
      </c>
      <c r="D14756">
        <v>3.3528645833333336E-2</v>
      </c>
      <c r="E14756" s="4">
        <v>9.5189155545085721E-3</v>
      </c>
      <c r="F14756">
        <v>19.982691680196055</v>
      </c>
      <c r="G14756" s="14">
        <f t="shared" si="1846"/>
        <v>19.982691680196055</v>
      </c>
      <c r="H14756">
        <f t="shared" si="1847"/>
        <v>1536</v>
      </c>
      <c r="I14756" s="29">
        <f t="shared" si="1848"/>
        <v>76.866521516831511</v>
      </c>
      <c r="J14756">
        <f t="shared" si="1849"/>
        <v>3.3528645833333336E-2</v>
      </c>
      <c r="K14756">
        <f t="shared" si="1850"/>
        <v>9.5189155545085721E-3</v>
      </c>
      <c r="L14756">
        <f t="shared" si="1851"/>
        <v>975</v>
      </c>
      <c r="M14756" s="21" t="str">
        <f t="shared" si="1852"/>
        <v>E</v>
      </c>
      <c r="N14756" t="str">
        <f t="shared" si="1853"/>
        <v>G52138</v>
      </c>
    </row>
    <row r="14757" spans="2:14" x14ac:dyDescent="0.25">
      <c r="B14757">
        <v>1535</v>
      </c>
      <c r="C14757" t="s">
        <v>7266</v>
      </c>
      <c r="D14757">
        <v>2.2992910519256562E-3</v>
      </c>
      <c r="E14757" s="4">
        <v>3.0229869189069551E-2</v>
      </c>
      <c r="F14757">
        <v>8.7498630473282457</v>
      </c>
      <c r="G14757" s="14">
        <f t="shared" si="1846"/>
        <v>8.7498630473282457</v>
      </c>
      <c r="H14757">
        <f t="shared" si="1847"/>
        <v>1535</v>
      </c>
      <c r="I14757" s="29">
        <f t="shared" si="1848"/>
        <v>175.43131723286908</v>
      </c>
      <c r="J14757">
        <f t="shared" si="1849"/>
        <v>2.2992910519256562E-3</v>
      </c>
      <c r="K14757">
        <f t="shared" si="1850"/>
        <v>3.0229869189069551E-2</v>
      </c>
      <c r="L14757">
        <f t="shared" si="1851"/>
        <v>3580</v>
      </c>
      <c r="M14757" s="21" t="str">
        <f t="shared" si="1852"/>
        <v>D</v>
      </c>
      <c r="N14757" t="str">
        <f t="shared" si="1853"/>
        <v>G46062</v>
      </c>
    </row>
    <row r="14758" spans="2:14" x14ac:dyDescent="0.25">
      <c r="B14758">
        <v>1535</v>
      </c>
      <c r="C14758" t="s">
        <v>7085</v>
      </c>
      <c r="D14758">
        <v>-9.120521172638436E-3</v>
      </c>
      <c r="E14758" s="4">
        <v>2.5541047720859449E-2</v>
      </c>
      <c r="F14758">
        <v>4.6074404108337292</v>
      </c>
      <c r="G14758" s="14">
        <f t="shared" si="1846"/>
        <v>4.6074404108337292</v>
      </c>
      <c r="H14758">
        <f t="shared" si="1847"/>
        <v>1535</v>
      </c>
      <c r="I14758" s="29">
        <f t="shared" si="1848"/>
        <v>333.15677754413701</v>
      </c>
      <c r="J14758">
        <f t="shared" si="1849"/>
        <v>-9.120521172638436E-3</v>
      </c>
      <c r="K14758">
        <f t="shared" si="1850"/>
        <v>2.5541047720859449E-2</v>
      </c>
      <c r="L14758">
        <f t="shared" si="1851"/>
        <v>5831</v>
      </c>
      <c r="M14758" s="21" t="str">
        <f t="shared" si="1852"/>
        <v>C</v>
      </c>
      <c r="N14758" t="str">
        <f t="shared" si="1853"/>
        <v>G47576</v>
      </c>
    </row>
    <row r="14759" spans="2:14" x14ac:dyDescent="0.25">
      <c r="B14759">
        <v>1535</v>
      </c>
      <c r="C14759" t="s">
        <v>7556</v>
      </c>
      <c r="D14759">
        <v>2.6058631921824105E-2</v>
      </c>
      <c r="E14759" s="4">
        <v>2.5386031484231353E-3</v>
      </c>
      <c r="F14759" t="e">
        <v>#N/A</v>
      </c>
      <c r="G14759" s="14" t="str">
        <f t="shared" si="1846"/>
        <v/>
      </c>
      <c r="H14759">
        <f t="shared" si="1847"/>
        <v>1535</v>
      </c>
      <c r="I14759" s="29" t="str">
        <f t="shared" si="1848"/>
        <v/>
      </c>
      <c r="J14759" t="str">
        <f t="shared" si="1849"/>
        <v/>
      </c>
      <c r="K14759" t="str">
        <f t="shared" si="1850"/>
        <v/>
      </c>
      <c r="L14759" t="str">
        <f t="shared" si="1851"/>
        <v/>
      </c>
      <c r="M14759" s="21" t="str">
        <f t="shared" si="1852"/>
        <v/>
      </c>
      <c r="N14759" t="str">
        <f t="shared" si="1853"/>
        <v>G49110</v>
      </c>
    </row>
    <row r="14760" spans="2:14" x14ac:dyDescent="0.25">
      <c r="B14760">
        <v>1534</v>
      </c>
      <c r="C14760" t="s">
        <v>8886</v>
      </c>
      <c r="D14760">
        <v>8.1486310299869625E-4</v>
      </c>
      <c r="E14760" s="4">
        <v>5.1323254592716673E-2</v>
      </c>
      <c r="F14760">
        <v>100.97876008564855</v>
      </c>
      <c r="G14760" s="14">
        <f t="shared" si="1846"/>
        <v>100.97876008564855</v>
      </c>
      <c r="H14760">
        <f t="shared" si="1847"/>
        <v>1534</v>
      </c>
      <c r="I14760" s="29" t="str">
        <f t="shared" si="1848"/>
        <v/>
      </c>
      <c r="J14760" t="str">
        <f t="shared" si="1849"/>
        <v/>
      </c>
      <c r="K14760" t="str">
        <f t="shared" si="1850"/>
        <v/>
      </c>
      <c r="L14760" t="str">
        <f t="shared" si="1851"/>
        <v/>
      </c>
      <c r="M14760" s="21" t="str">
        <f t="shared" si="1852"/>
        <v/>
      </c>
      <c r="N14760" t="str">
        <f t="shared" si="1853"/>
        <v>G43990</v>
      </c>
    </row>
    <row r="14761" spans="2:14" x14ac:dyDescent="0.25">
      <c r="B14761">
        <v>1534</v>
      </c>
      <c r="C14761" t="s">
        <v>8617</v>
      </c>
      <c r="D14761">
        <v>2.2350530825107099E-3</v>
      </c>
      <c r="E14761" s="4">
        <v>2.7844154808138111E-2</v>
      </c>
      <c r="F14761">
        <v>1701.4979685968244</v>
      </c>
      <c r="G14761" s="14">
        <f t="shared" si="1846"/>
        <v>1701.4979685968244</v>
      </c>
      <c r="H14761">
        <f t="shared" si="1847"/>
        <v>1534</v>
      </c>
      <c r="I14761" s="29" t="str">
        <f t="shared" si="1848"/>
        <v/>
      </c>
      <c r="J14761" t="str">
        <f t="shared" si="1849"/>
        <v/>
      </c>
      <c r="K14761" t="str">
        <f t="shared" si="1850"/>
        <v/>
      </c>
      <c r="L14761" t="str">
        <f t="shared" si="1851"/>
        <v/>
      </c>
      <c r="M14761" s="21" t="str">
        <f t="shared" si="1852"/>
        <v/>
      </c>
      <c r="N14761" t="str">
        <f t="shared" si="1853"/>
        <v>G47463</v>
      </c>
    </row>
    <row r="14762" spans="2:14" x14ac:dyDescent="0.25">
      <c r="B14762">
        <v>1532</v>
      </c>
      <c r="C14762" t="s">
        <v>8797</v>
      </c>
      <c r="D14762">
        <v>1.9364664926022627E-2</v>
      </c>
      <c r="E14762" s="4">
        <v>2.7748516450325666E-2</v>
      </c>
      <c r="F14762">
        <v>943.65488949518897</v>
      </c>
      <c r="G14762" s="14">
        <f t="shared" si="1846"/>
        <v>943.65488949518897</v>
      </c>
      <c r="H14762">
        <f t="shared" si="1847"/>
        <v>1532</v>
      </c>
      <c r="I14762" s="29" t="str">
        <f t="shared" si="1848"/>
        <v/>
      </c>
      <c r="J14762" t="str">
        <f t="shared" si="1849"/>
        <v/>
      </c>
      <c r="K14762" t="str">
        <f t="shared" si="1850"/>
        <v/>
      </c>
      <c r="L14762" t="str">
        <f t="shared" si="1851"/>
        <v/>
      </c>
      <c r="M14762" s="21" t="str">
        <f t="shared" si="1852"/>
        <v/>
      </c>
      <c r="N14762" t="str">
        <f t="shared" si="1853"/>
        <v>G34173</v>
      </c>
    </row>
    <row r="14763" spans="2:14" x14ac:dyDescent="0.25">
      <c r="B14763">
        <v>1532</v>
      </c>
      <c r="C14763" t="s">
        <v>9012</v>
      </c>
      <c r="D14763">
        <v>0.21932114882506529</v>
      </c>
      <c r="E14763" s="4">
        <v>6.0157608240842802E-3</v>
      </c>
      <c r="F14763">
        <v>4.1179874866749326</v>
      </c>
      <c r="G14763" s="14">
        <f t="shared" si="1846"/>
        <v>4.1179874866749326</v>
      </c>
      <c r="H14763">
        <f t="shared" si="1847"/>
        <v>1532</v>
      </c>
      <c r="I14763" s="29">
        <f t="shared" si="1848"/>
        <v>372.02638545097005</v>
      </c>
      <c r="J14763">
        <f t="shared" si="1849"/>
        <v>0.21932114882506529</v>
      </c>
      <c r="K14763">
        <f t="shared" si="1850"/>
        <v>6.0157608240842802E-3</v>
      </c>
      <c r="L14763">
        <f t="shared" si="1851"/>
        <v>6164</v>
      </c>
      <c r="M14763" s="21" t="str">
        <f t="shared" si="1852"/>
        <v>C</v>
      </c>
      <c r="N14763" t="str">
        <f t="shared" si="1853"/>
        <v>G41359</v>
      </c>
    </row>
    <row r="14764" spans="2:14" x14ac:dyDescent="0.25">
      <c r="B14764">
        <v>1532</v>
      </c>
      <c r="C14764" t="s">
        <v>8164</v>
      </c>
      <c r="D14764">
        <v>-6.5274151436031328E-3</v>
      </c>
      <c r="E14764" s="4">
        <v>1.7762191593647E-2</v>
      </c>
      <c r="F14764">
        <v>9.4487114366994813</v>
      </c>
      <c r="G14764" s="14">
        <f t="shared" si="1846"/>
        <v>9.4487114366994813</v>
      </c>
      <c r="H14764">
        <f t="shared" si="1847"/>
        <v>1532</v>
      </c>
      <c r="I14764" s="29">
        <f t="shared" si="1848"/>
        <v>162.13851065972878</v>
      </c>
      <c r="J14764">
        <f t="shared" si="1849"/>
        <v>-6.5274151436031328E-3</v>
      </c>
      <c r="K14764">
        <f t="shared" si="1850"/>
        <v>1.7762191593647E-2</v>
      </c>
      <c r="L14764">
        <f t="shared" si="1851"/>
        <v>3307</v>
      </c>
      <c r="M14764" s="21" t="str">
        <f t="shared" si="1852"/>
        <v>D</v>
      </c>
      <c r="N14764" t="str">
        <f t="shared" si="1853"/>
        <v>G47843</v>
      </c>
    </row>
    <row r="14765" spans="2:14" x14ac:dyDescent="0.25">
      <c r="B14765">
        <v>1531</v>
      </c>
      <c r="C14765" t="s">
        <v>8412</v>
      </c>
      <c r="D14765">
        <v>1.9595035924232528E-2</v>
      </c>
      <c r="E14765" s="4">
        <v>2.0972242113202814E-2</v>
      </c>
      <c r="F14765">
        <v>437.45140957381534</v>
      </c>
      <c r="G14765" s="14">
        <f t="shared" si="1846"/>
        <v>437.45140957381534</v>
      </c>
      <c r="H14765">
        <f t="shared" si="1847"/>
        <v>1531</v>
      </c>
      <c r="I14765" s="29" t="str">
        <f t="shared" si="1848"/>
        <v/>
      </c>
      <c r="J14765" t="str">
        <f t="shared" si="1849"/>
        <v/>
      </c>
      <c r="K14765" t="str">
        <f t="shared" si="1850"/>
        <v/>
      </c>
      <c r="L14765" t="str">
        <f t="shared" si="1851"/>
        <v/>
      </c>
      <c r="M14765" s="21" t="str">
        <f t="shared" si="1852"/>
        <v/>
      </c>
      <c r="N14765" t="str">
        <f t="shared" si="1853"/>
        <v>G34121</v>
      </c>
    </row>
    <row r="14766" spans="2:14" x14ac:dyDescent="0.25">
      <c r="B14766">
        <v>1531</v>
      </c>
      <c r="C14766" t="s">
        <v>7868</v>
      </c>
      <c r="D14766">
        <v>2.0901371652514697E-2</v>
      </c>
      <c r="E14766" s="4">
        <v>2.696290239691735E-2</v>
      </c>
      <c r="F14766">
        <v>110.89350532684537</v>
      </c>
      <c r="G14766" s="14">
        <f t="shared" si="1846"/>
        <v>110.89350532684537</v>
      </c>
      <c r="H14766">
        <f t="shared" si="1847"/>
        <v>1531</v>
      </c>
      <c r="I14766" s="29" t="str">
        <f t="shared" si="1848"/>
        <v/>
      </c>
      <c r="J14766" t="str">
        <f t="shared" si="1849"/>
        <v/>
      </c>
      <c r="K14766" t="str">
        <f t="shared" si="1850"/>
        <v/>
      </c>
      <c r="L14766" t="str">
        <f t="shared" si="1851"/>
        <v/>
      </c>
      <c r="M14766" s="21" t="str">
        <f t="shared" si="1852"/>
        <v/>
      </c>
      <c r="N14766" t="str">
        <f t="shared" si="1853"/>
        <v>G43857</v>
      </c>
    </row>
    <row r="14767" spans="2:14" x14ac:dyDescent="0.25">
      <c r="B14767">
        <v>1531</v>
      </c>
      <c r="C14767" t="s">
        <v>7871</v>
      </c>
      <c r="D14767">
        <v>6.5316786414108428E-3</v>
      </c>
      <c r="E14767" s="4">
        <v>6.2933281064033494E-2</v>
      </c>
      <c r="F14767" t="e">
        <v>#N/A</v>
      </c>
      <c r="G14767" s="14" t="str">
        <f t="shared" si="1846"/>
        <v/>
      </c>
      <c r="H14767">
        <f t="shared" si="1847"/>
        <v>1531</v>
      </c>
      <c r="I14767" s="29" t="str">
        <f t="shared" si="1848"/>
        <v/>
      </c>
      <c r="J14767" t="str">
        <f t="shared" si="1849"/>
        <v/>
      </c>
      <c r="K14767" t="str">
        <f t="shared" si="1850"/>
        <v/>
      </c>
      <c r="L14767" t="str">
        <f t="shared" si="1851"/>
        <v/>
      </c>
      <c r="M14767" s="21" t="str">
        <f t="shared" si="1852"/>
        <v/>
      </c>
      <c r="N14767" t="str">
        <f t="shared" si="1853"/>
        <v>G49111</v>
      </c>
    </row>
    <row r="14768" spans="2:14" x14ac:dyDescent="0.25">
      <c r="B14768">
        <v>1530</v>
      </c>
      <c r="C14768" t="s">
        <v>8818</v>
      </c>
      <c r="D14768">
        <v>9.34640522875817E-2</v>
      </c>
      <c r="E14768" s="4">
        <v>6.4812300261110123E-2</v>
      </c>
      <c r="F14768">
        <v>663.03153062882518</v>
      </c>
      <c r="G14768" s="14">
        <f t="shared" si="1846"/>
        <v>663.03153062882518</v>
      </c>
      <c r="H14768">
        <f t="shared" si="1847"/>
        <v>1530</v>
      </c>
      <c r="I14768" s="29" t="str">
        <f t="shared" si="1848"/>
        <v/>
      </c>
      <c r="J14768" t="str">
        <f t="shared" si="1849"/>
        <v/>
      </c>
      <c r="K14768" t="str">
        <f t="shared" si="1850"/>
        <v/>
      </c>
      <c r="L14768" t="str">
        <f t="shared" si="1851"/>
        <v/>
      </c>
      <c r="M14768" s="21" t="str">
        <f t="shared" si="1852"/>
        <v/>
      </c>
      <c r="N14768" t="str">
        <f t="shared" si="1853"/>
        <v>G47825</v>
      </c>
    </row>
    <row r="14769" spans="2:14" x14ac:dyDescent="0.25">
      <c r="B14769">
        <v>1530</v>
      </c>
      <c r="C14769" t="s">
        <v>7817</v>
      </c>
      <c r="D14769">
        <v>2.6143790849673203E-2</v>
      </c>
      <c r="E14769" s="4">
        <v>1.6473978408612318E-2</v>
      </c>
      <c r="F14769">
        <v>278.87757994788808</v>
      </c>
      <c r="G14769" s="14">
        <f t="shared" si="1846"/>
        <v>278.87757994788808</v>
      </c>
      <c r="H14769">
        <f t="shared" si="1847"/>
        <v>1530</v>
      </c>
      <c r="I14769" s="29" t="str">
        <f t="shared" si="1848"/>
        <v/>
      </c>
      <c r="J14769" t="str">
        <f t="shared" si="1849"/>
        <v/>
      </c>
      <c r="K14769" t="str">
        <f t="shared" si="1850"/>
        <v/>
      </c>
      <c r="L14769" t="str">
        <f t="shared" si="1851"/>
        <v/>
      </c>
      <c r="M14769" s="21" t="str">
        <f t="shared" si="1852"/>
        <v/>
      </c>
      <c r="N14769" t="str">
        <f t="shared" si="1853"/>
        <v>G47925</v>
      </c>
    </row>
    <row r="14770" spans="2:14" x14ac:dyDescent="0.25">
      <c r="B14770">
        <v>1530</v>
      </c>
      <c r="C14770" t="s">
        <v>7642</v>
      </c>
      <c r="D14770">
        <v>5.2287581699346407E-2</v>
      </c>
      <c r="E14770" s="4">
        <v>6.86073489487171E-3</v>
      </c>
      <c r="F14770">
        <v>4.5044640334474781</v>
      </c>
      <c r="G14770" s="14">
        <f t="shared" si="1846"/>
        <v>4.5044640334474781</v>
      </c>
      <c r="H14770">
        <f t="shared" si="1847"/>
        <v>1530</v>
      </c>
      <c r="I14770" s="29">
        <f t="shared" si="1848"/>
        <v>339.66305172804744</v>
      </c>
      <c r="J14770">
        <f t="shared" si="1849"/>
        <v>5.2287581699346407E-2</v>
      </c>
      <c r="K14770">
        <f t="shared" si="1850"/>
        <v>6.86073489487171E-3</v>
      </c>
      <c r="L14770">
        <f t="shared" si="1851"/>
        <v>5887</v>
      </c>
      <c r="M14770" s="21" t="str">
        <f t="shared" si="1852"/>
        <v>C</v>
      </c>
      <c r="N14770" t="str">
        <f t="shared" si="1853"/>
        <v>G52249</v>
      </c>
    </row>
    <row r="14771" spans="2:14" x14ac:dyDescent="0.25">
      <c r="B14771">
        <v>1529</v>
      </c>
      <c r="C14771" t="s">
        <v>7925</v>
      </c>
      <c r="D14771">
        <v>9.4179202092871159E-2</v>
      </c>
      <c r="E14771" s="4">
        <v>-2.4693568237125849E-2</v>
      </c>
      <c r="F14771">
        <v>82.939529555409763</v>
      </c>
      <c r="G14771" s="14">
        <f t="shared" si="1846"/>
        <v>82.939529555409763</v>
      </c>
      <c r="H14771">
        <f t="shared" si="1847"/>
        <v>1529</v>
      </c>
      <c r="I14771" s="29" t="str">
        <f t="shared" si="1848"/>
        <v/>
      </c>
      <c r="J14771" t="str">
        <f t="shared" si="1849"/>
        <v/>
      </c>
      <c r="K14771" t="str">
        <f t="shared" si="1850"/>
        <v/>
      </c>
      <c r="L14771" t="str">
        <f t="shared" si="1851"/>
        <v/>
      </c>
      <c r="M14771" s="21" t="str">
        <f t="shared" si="1852"/>
        <v/>
      </c>
      <c r="N14771" t="str">
        <f t="shared" si="1853"/>
        <v>G43958</v>
      </c>
    </row>
    <row r="14772" spans="2:14" x14ac:dyDescent="0.25">
      <c r="B14772">
        <v>1529</v>
      </c>
      <c r="C14772" t="s">
        <v>8886</v>
      </c>
      <c r="D14772">
        <v>1.9620667102681491E-3</v>
      </c>
      <c r="E14772" s="4">
        <v>1.6838366515003155E-2</v>
      </c>
      <c r="F14772">
        <v>100.97876008564855</v>
      </c>
      <c r="G14772" s="14">
        <f t="shared" si="1846"/>
        <v>100.97876008564855</v>
      </c>
      <c r="H14772">
        <f t="shared" si="1847"/>
        <v>1529</v>
      </c>
      <c r="I14772" s="29" t="str">
        <f t="shared" si="1848"/>
        <v/>
      </c>
      <c r="J14772" t="str">
        <f t="shared" si="1849"/>
        <v/>
      </c>
      <c r="K14772" t="str">
        <f t="shared" si="1850"/>
        <v/>
      </c>
      <c r="L14772" t="str">
        <f t="shared" si="1851"/>
        <v/>
      </c>
      <c r="M14772" s="21" t="str">
        <f t="shared" si="1852"/>
        <v/>
      </c>
      <c r="N14772" t="str">
        <f t="shared" si="1853"/>
        <v>G43990</v>
      </c>
    </row>
    <row r="14773" spans="2:14" x14ac:dyDescent="0.25">
      <c r="B14773">
        <v>1528</v>
      </c>
      <c r="C14773" t="s">
        <v>8618</v>
      </c>
      <c r="D14773">
        <v>8.6387434554973816E-2</v>
      </c>
      <c r="E14773" s="4">
        <v>7.8759722411632496E-2</v>
      </c>
      <c r="F14773">
        <v>460.74826995677176</v>
      </c>
      <c r="G14773" s="14">
        <f t="shared" si="1846"/>
        <v>460.74826995677176</v>
      </c>
      <c r="H14773">
        <f t="shared" si="1847"/>
        <v>1528</v>
      </c>
      <c r="I14773" s="29" t="str">
        <f t="shared" si="1848"/>
        <v/>
      </c>
      <c r="J14773" t="str">
        <f t="shared" si="1849"/>
        <v/>
      </c>
      <c r="K14773" t="str">
        <f t="shared" si="1850"/>
        <v/>
      </c>
      <c r="L14773" t="str">
        <f t="shared" si="1851"/>
        <v/>
      </c>
      <c r="M14773" s="21" t="str">
        <f t="shared" si="1852"/>
        <v/>
      </c>
      <c r="N14773" t="str">
        <f t="shared" si="1853"/>
        <v>G47464</v>
      </c>
    </row>
    <row r="14774" spans="2:14" x14ac:dyDescent="0.25">
      <c r="B14774">
        <v>1525</v>
      </c>
      <c r="C14774" t="s">
        <v>7440</v>
      </c>
      <c r="D14774">
        <v>1.7049180327868854E-2</v>
      </c>
      <c r="E14774" s="4">
        <v>2.96324677765369E-2</v>
      </c>
      <c r="F14774">
        <v>646.60176240007161</v>
      </c>
      <c r="G14774" s="14">
        <f t="shared" si="1846"/>
        <v>646.60176240007161</v>
      </c>
      <c r="H14774">
        <f t="shared" si="1847"/>
        <v>1525</v>
      </c>
      <c r="I14774" s="29" t="str">
        <f t="shared" si="1848"/>
        <v/>
      </c>
      <c r="J14774" t="str">
        <f t="shared" si="1849"/>
        <v/>
      </c>
      <c r="K14774" t="str">
        <f t="shared" si="1850"/>
        <v/>
      </c>
      <c r="L14774" t="str">
        <f t="shared" si="1851"/>
        <v/>
      </c>
      <c r="M14774" s="21" t="str">
        <f t="shared" si="1852"/>
        <v/>
      </c>
      <c r="N14774" t="str">
        <f t="shared" si="1853"/>
        <v>G43738</v>
      </c>
    </row>
    <row r="14775" spans="2:14" x14ac:dyDescent="0.25">
      <c r="B14775">
        <v>1525</v>
      </c>
      <c r="C14775" t="s">
        <v>7613</v>
      </c>
      <c r="D14775">
        <v>4.8524590163934428E-2</v>
      </c>
      <c r="E14775" s="4">
        <v>-2.0544164193173264E-3</v>
      </c>
      <c r="F14775">
        <v>234.54650150605315</v>
      </c>
      <c r="G14775" s="14">
        <f t="shared" si="1846"/>
        <v>234.54650150605315</v>
      </c>
      <c r="H14775">
        <f t="shared" si="1847"/>
        <v>1525</v>
      </c>
      <c r="I14775" s="29" t="str">
        <f t="shared" si="1848"/>
        <v/>
      </c>
      <c r="J14775" t="str">
        <f t="shared" si="1849"/>
        <v/>
      </c>
      <c r="K14775" t="str">
        <f t="shared" si="1850"/>
        <v/>
      </c>
      <c r="L14775" t="str">
        <f t="shared" si="1851"/>
        <v/>
      </c>
      <c r="M14775" s="21" t="str">
        <f t="shared" si="1852"/>
        <v/>
      </c>
      <c r="N14775" t="str">
        <f t="shared" si="1853"/>
        <v>G43744</v>
      </c>
    </row>
    <row r="14776" spans="2:14" x14ac:dyDescent="0.25">
      <c r="B14776">
        <v>1525</v>
      </c>
      <c r="C14776" t="s">
        <v>8145</v>
      </c>
      <c r="D14776">
        <v>5.4644808743169397E-2</v>
      </c>
      <c r="E14776" s="4">
        <v>-2.106482349336147E-2</v>
      </c>
      <c r="F14776">
        <v>365.87150833038351</v>
      </c>
      <c r="G14776" s="14">
        <f t="shared" si="1846"/>
        <v>365.87150833038351</v>
      </c>
      <c r="H14776">
        <f t="shared" si="1847"/>
        <v>1525</v>
      </c>
      <c r="I14776" s="29" t="str">
        <f t="shared" si="1848"/>
        <v/>
      </c>
      <c r="J14776" t="str">
        <f t="shared" si="1849"/>
        <v/>
      </c>
      <c r="K14776" t="str">
        <f t="shared" si="1850"/>
        <v/>
      </c>
      <c r="L14776" t="str">
        <f t="shared" si="1851"/>
        <v/>
      </c>
      <c r="M14776" s="21" t="str">
        <f t="shared" si="1852"/>
        <v/>
      </c>
      <c r="N14776" t="str">
        <f t="shared" si="1853"/>
        <v>G45859</v>
      </c>
    </row>
    <row r="14777" spans="2:14" x14ac:dyDescent="0.25">
      <c r="B14777">
        <v>1524</v>
      </c>
      <c r="C14777" t="s">
        <v>8011</v>
      </c>
      <c r="D14777">
        <v>1.0498687664041995E-2</v>
      </c>
      <c r="E14777" s="4">
        <v>1.2738791294395899E-2</v>
      </c>
      <c r="F14777">
        <v>219.94281573456132</v>
      </c>
      <c r="G14777" s="14">
        <f t="shared" si="1846"/>
        <v>219.94281573456132</v>
      </c>
      <c r="H14777">
        <f t="shared" si="1847"/>
        <v>1524</v>
      </c>
      <c r="I14777" s="29" t="str">
        <f t="shared" si="1848"/>
        <v/>
      </c>
      <c r="J14777" t="str">
        <f t="shared" si="1849"/>
        <v/>
      </c>
      <c r="K14777" t="str">
        <f t="shared" si="1850"/>
        <v/>
      </c>
      <c r="L14777" t="str">
        <f t="shared" si="1851"/>
        <v/>
      </c>
      <c r="M14777" s="21" t="str">
        <f t="shared" si="1852"/>
        <v/>
      </c>
      <c r="N14777" t="str">
        <f t="shared" si="1853"/>
        <v>G43868</v>
      </c>
    </row>
    <row r="14778" spans="2:14" x14ac:dyDescent="0.25">
      <c r="B14778">
        <v>1523</v>
      </c>
      <c r="C14778" t="s">
        <v>8789</v>
      </c>
      <c r="D14778">
        <v>2.2324359816152332E-2</v>
      </c>
      <c r="E14778" s="4">
        <v>5.5921467331548442E-3</v>
      </c>
      <c r="F14778">
        <v>50.262426374719468</v>
      </c>
      <c r="G14778" s="14">
        <f t="shared" si="1846"/>
        <v>50.262426374719468</v>
      </c>
      <c r="H14778">
        <f t="shared" si="1847"/>
        <v>1523</v>
      </c>
      <c r="I14778" s="29" t="str">
        <f t="shared" si="1848"/>
        <v/>
      </c>
      <c r="J14778" t="str">
        <f t="shared" si="1849"/>
        <v/>
      </c>
      <c r="K14778" t="str">
        <f t="shared" si="1850"/>
        <v/>
      </c>
      <c r="L14778" t="str">
        <f t="shared" si="1851"/>
        <v/>
      </c>
      <c r="M14778" s="21" t="str">
        <f t="shared" si="1852"/>
        <v/>
      </c>
      <c r="N14778" t="str">
        <f t="shared" si="1853"/>
        <v>G43763</v>
      </c>
    </row>
    <row r="14779" spans="2:14" x14ac:dyDescent="0.25">
      <c r="B14779">
        <v>1522</v>
      </c>
      <c r="C14779" t="s">
        <v>8517</v>
      </c>
      <c r="D14779">
        <v>-1.6754270696452037E-2</v>
      </c>
      <c r="E14779" s="4">
        <v>3.3206352556590005E-2</v>
      </c>
      <c r="F14779">
        <v>213.52526989241917</v>
      </c>
      <c r="G14779" s="14">
        <f t="shared" si="1846"/>
        <v>213.52526989241917</v>
      </c>
      <c r="H14779">
        <f t="shared" si="1847"/>
        <v>1522</v>
      </c>
      <c r="I14779" s="29" t="str">
        <f t="shared" si="1848"/>
        <v/>
      </c>
      <c r="J14779" t="str">
        <f t="shared" si="1849"/>
        <v/>
      </c>
      <c r="K14779" t="str">
        <f t="shared" si="1850"/>
        <v/>
      </c>
      <c r="L14779" t="str">
        <f t="shared" si="1851"/>
        <v/>
      </c>
      <c r="M14779" s="21" t="str">
        <f t="shared" si="1852"/>
        <v/>
      </c>
      <c r="N14779" t="str">
        <f t="shared" si="1853"/>
        <v>G47836</v>
      </c>
    </row>
    <row r="14780" spans="2:14" x14ac:dyDescent="0.25">
      <c r="B14780">
        <v>1521</v>
      </c>
      <c r="C14780" t="s">
        <v>7871</v>
      </c>
      <c r="D14780">
        <v>5.2596975673898753E-3</v>
      </c>
      <c r="E14780" s="4">
        <v>2.2544645937159678E-2</v>
      </c>
      <c r="F14780" t="e">
        <v>#N/A</v>
      </c>
      <c r="G14780" s="14" t="str">
        <f t="shared" si="1846"/>
        <v/>
      </c>
      <c r="H14780">
        <f t="shared" si="1847"/>
        <v>1521</v>
      </c>
      <c r="I14780" s="29" t="str">
        <f t="shared" si="1848"/>
        <v/>
      </c>
      <c r="J14780" t="str">
        <f t="shared" si="1849"/>
        <v/>
      </c>
      <c r="K14780" t="str">
        <f t="shared" si="1850"/>
        <v/>
      </c>
      <c r="L14780" t="str">
        <f t="shared" si="1851"/>
        <v/>
      </c>
      <c r="M14780" s="21" t="str">
        <f t="shared" si="1852"/>
        <v/>
      </c>
      <c r="N14780" t="str">
        <f t="shared" si="1853"/>
        <v>G49111</v>
      </c>
    </row>
    <row r="14781" spans="2:14" x14ac:dyDescent="0.25">
      <c r="B14781">
        <v>1520</v>
      </c>
      <c r="C14781" t="s">
        <v>7926</v>
      </c>
      <c r="D14781">
        <v>4.2105263157894736E-2</v>
      </c>
      <c r="E14781" s="4">
        <v>-3.6071070935577202E-3</v>
      </c>
      <c r="F14781" t="e">
        <v>#N/A</v>
      </c>
      <c r="G14781" s="14" t="str">
        <f t="shared" si="1846"/>
        <v/>
      </c>
      <c r="H14781">
        <f t="shared" si="1847"/>
        <v>1520</v>
      </c>
      <c r="I14781" s="29" t="str">
        <f t="shared" si="1848"/>
        <v/>
      </c>
      <c r="J14781" t="str">
        <f t="shared" si="1849"/>
        <v/>
      </c>
      <c r="K14781" t="str">
        <f t="shared" si="1850"/>
        <v/>
      </c>
      <c r="L14781" t="str">
        <f t="shared" si="1851"/>
        <v/>
      </c>
      <c r="M14781" s="21" t="str">
        <f t="shared" si="1852"/>
        <v/>
      </c>
      <c r="N14781" t="str">
        <f t="shared" si="1853"/>
        <v>G48734</v>
      </c>
    </row>
    <row r="14782" spans="2:14" x14ac:dyDescent="0.25">
      <c r="B14782">
        <v>1518</v>
      </c>
      <c r="C14782" t="s">
        <v>8127</v>
      </c>
      <c r="D14782">
        <v>1.5151515151515152E-2</v>
      </c>
      <c r="E14782" s="4">
        <v>2.1616267040371898E-2</v>
      </c>
      <c r="F14782">
        <v>90.912997060594861</v>
      </c>
      <c r="G14782" s="14">
        <f t="shared" si="1846"/>
        <v>90.912997060594861</v>
      </c>
      <c r="H14782">
        <f t="shared" si="1847"/>
        <v>1518</v>
      </c>
      <c r="I14782" s="29" t="str">
        <f t="shared" si="1848"/>
        <v/>
      </c>
      <c r="J14782" t="str">
        <f t="shared" si="1849"/>
        <v/>
      </c>
      <c r="K14782" t="str">
        <f t="shared" si="1850"/>
        <v/>
      </c>
      <c r="L14782" t="str">
        <f t="shared" si="1851"/>
        <v/>
      </c>
      <c r="M14782" s="21" t="str">
        <f t="shared" si="1852"/>
        <v/>
      </c>
      <c r="N14782" t="str">
        <f t="shared" si="1853"/>
        <v>G46018</v>
      </c>
    </row>
    <row r="14783" spans="2:14" x14ac:dyDescent="0.25">
      <c r="B14783">
        <v>1517</v>
      </c>
      <c r="C14783" t="s">
        <v>8663</v>
      </c>
      <c r="D14783">
        <v>0.39815425181278841</v>
      </c>
      <c r="E14783" s="4">
        <v>-6.7802844569087002E-3</v>
      </c>
      <c r="F14783">
        <v>238.24005745432646</v>
      </c>
      <c r="G14783" s="14">
        <f t="shared" si="1846"/>
        <v>238.24005745432646</v>
      </c>
      <c r="H14783">
        <f t="shared" si="1847"/>
        <v>1517</v>
      </c>
      <c r="I14783" s="29" t="str">
        <f t="shared" si="1848"/>
        <v/>
      </c>
      <c r="J14783" t="str">
        <f t="shared" si="1849"/>
        <v/>
      </c>
      <c r="K14783" t="str">
        <f t="shared" si="1850"/>
        <v/>
      </c>
      <c r="L14783" t="str">
        <f t="shared" si="1851"/>
        <v/>
      </c>
      <c r="M14783" s="21" t="str">
        <f t="shared" si="1852"/>
        <v/>
      </c>
      <c r="N14783" t="str">
        <f t="shared" si="1853"/>
        <v>G41308</v>
      </c>
    </row>
    <row r="14784" spans="2:14" x14ac:dyDescent="0.25">
      <c r="B14784">
        <v>1517</v>
      </c>
      <c r="C14784" t="s">
        <v>7500</v>
      </c>
      <c r="D14784">
        <v>3.2959789057350031E-2</v>
      </c>
      <c r="E14784" s="4">
        <v>2.9675375670194602E-2</v>
      </c>
      <c r="F14784">
        <v>572.90010370128016</v>
      </c>
      <c r="G14784" s="14">
        <f t="shared" si="1846"/>
        <v>572.90010370128016</v>
      </c>
      <c r="H14784">
        <f t="shared" si="1847"/>
        <v>1517</v>
      </c>
      <c r="I14784" s="29" t="str">
        <f t="shared" si="1848"/>
        <v/>
      </c>
      <c r="J14784" t="str">
        <f t="shared" si="1849"/>
        <v/>
      </c>
      <c r="K14784" t="str">
        <f t="shared" si="1850"/>
        <v/>
      </c>
      <c r="L14784" t="str">
        <f t="shared" si="1851"/>
        <v/>
      </c>
      <c r="M14784" s="21" t="str">
        <f t="shared" si="1852"/>
        <v/>
      </c>
      <c r="N14784" t="str">
        <f t="shared" si="1853"/>
        <v>G43497</v>
      </c>
    </row>
    <row r="14785" spans="2:14" x14ac:dyDescent="0.25">
      <c r="B14785">
        <v>1517</v>
      </c>
      <c r="C14785" t="s">
        <v>8011</v>
      </c>
      <c r="D14785">
        <v>2.3731048121292023E-2</v>
      </c>
      <c r="E14785" s="4">
        <v>-2.4908243212848902E-3</v>
      </c>
      <c r="F14785">
        <v>219.94281573456132</v>
      </c>
      <c r="G14785" s="14">
        <f t="shared" si="1846"/>
        <v>219.94281573456132</v>
      </c>
      <c r="H14785">
        <f t="shared" si="1847"/>
        <v>1517</v>
      </c>
      <c r="I14785" s="29" t="str">
        <f t="shared" si="1848"/>
        <v/>
      </c>
      <c r="J14785" t="str">
        <f t="shared" si="1849"/>
        <v/>
      </c>
      <c r="K14785" t="str">
        <f t="shared" si="1850"/>
        <v/>
      </c>
      <c r="L14785" t="str">
        <f t="shared" si="1851"/>
        <v/>
      </c>
      <c r="M14785" s="21" t="str">
        <f t="shared" si="1852"/>
        <v/>
      </c>
      <c r="N14785" t="str">
        <f t="shared" si="1853"/>
        <v>G43868</v>
      </c>
    </row>
    <row r="14786" spans="2:14" x14ac:dyDescent="0.25">
      <c r="B14786">
        <v>1517</v>
      </c>
      <c r="C14786" t="s">
        <v>8886</v>
      </c>
      <c r="D14786">
        <v>6.4601186552406074E-3</v>
      </c>
      <c r="E14786" s="4">
        <v>1.260717017576098E-2</v>
      </c>
      <c r="F14786">
        <v>100.97876008564855</v>
      </c>
      <c r="G14786" s="14">
        <f t="shared" si="1846"/>
        <v>100.97876008564855</v>
      </c>
      <c r="H14786">
        <f t="shared" si="1847"/>
        <v>1517</v>
      </c>
      <c r="I14786" s="29" t="str">
        <f t="shared" si="1848"/>
        <v/>
      </c>
      <c r="J14786" t="str">
        <f t="shared" si="1849"/>
        <v/>
      </c>
      <c r="K14786" t="str">
        <f t="shared" si="1850"/>
        <v/>
      </c>
      <c r="L14786" t="str">
        <f t="shared" si="1851"/>
        <v/>
      </c>
      <c r="M14786" s="21" t="str">
        <f t="shared" si="1852"/>
        <v/>
      </c>
      <c r="N14786" t="str">
        <f t="shared" si="1853"/>
        <v>G43990</v>
      </c>
    </row>
    <row r="14787" spans="2:14" x14ac:dyDescent="0.25">
      <c r="B14787">
        <v>1515</v>
      </c>
      <c r="C14787" t="s">
        <v>8806</v>
      </c>
      <c r="D14787">
        <v>0</v>
      </c>
      <c r="E14787" s="4">
        <v>1.3787055625401144E-2</v>
      </c>
      <c r="F14787">
        <v>5.7166573774968734</v>
      </c>
      <c r="G14787" s="14">
        <f t="shared" si="1846"/>
        <v>5.7166573774968734</v>
      </c>
      <c r="H14787">
        <f t="shared" si="1847"/>
        <v>1515</v>
      </c>
      <c r="I14787" s="29">
        <f t="shared" si="1848"/>
        <v>265.01500788969201</v>
      </c>
      <c r="J14787">
        <f t="shared" si="1849"/>
        <v>0</v>
      </c>
      <c r="K14787">
        <f t="shared" si="1850"/>
        <v>1.3787055625401144E-2</v>
      </c>
      <c r="L14787">
        <f t="shared" si="1851"/>
        <v>5051</v>
      </c>
      <c r="M14787" s="21" t="str">
        <f t="shared" si="1852"/>
        <v>C</v>
      </c>
      <c r="N14787" t="str">
        <f t="shared" si="1853"/>
        <v>G45799</v>
      </c>
    </row>
    <row r="14788" spans="2:14" x14ac:dyDescent="0.25">
      <c r="B14788">
        <v>1515</v>
      </c>
      <c r="C14788" t="s">
        <v>7519</v>
      </c>
      <c r="D14788">
        <v>-7.1287128712871281E-3</v>
      </c>
      <c r="E14788" s="4">
        <v>1.9849101826548581E-2</v>
      </c>
      <c r="F14788">
        <v>12.3254570938856</v>
      </c>
      <c r="G14788" s="14">
        <f t="shared" si="1846"/>
        <v>12.3254570938856</v>
      </c>
      <c r="H14788">
        <f t="shared" si="1847"/>
        <v>1515</v>
      </c>
      <c r="I14788" s="29">
        <f t="shared" si="1848"/>
        <v>122.91633393065476</v>
      </c>
      <c r="J14788">
        <f t="shared" si="1849"/>
        <v>-7.1287128712871281E-3</v>
      </c>
      <c r="K14788">
        <f t="shared" si="1850"/>
        <v>1.9849101826548581E-2</v>
      </c>
      <c r="L14788">
        <f t="shared" si="1851"/>
        <v>2340</v>
      </c>
      <c r="M14788" s="21" t="str">
        <f t="shared" si="1852"/>
        <v>D</v>
      </c>
      <c r="N14788" t="str">
        <f t="shared" si="1853"/>
        <v>G49335</v>
      </c>
    </row>
    <row r="14789" spans="2:14" x14ac:dyDescent="0.25">
      <c r="B14789">
        <v>1513</v>
      </c>
      <c r="C14789" t="s">
        <v>8126</v>
      </c>
      <c r="D14789">
        <v>4.0647719762062128E-2</v>
      </c>
      <c r="E14789" s="4">
        <v>-1.2792332097887951E-2</v>
      </c>
      <c r="F14789">
        <v>207.48027553814788</v>
      </c>
      <c r="G14789" s="14">
        <f t="shared" si="1846"/>
        <v>207.48027553814788</v>
      </c>
      <c r="H14789">
        <f t="shared" si="1847"/>
        <v>1513</v>
      </c>
      <c r="I14789" s="29" t="str">
        <f t="shared" si="1848"/>
        <v/>
      </c>
      <c r="J14789" t="str">
        <f t="shared" si="1849"/>
        <v/>
      </c>
      <c r="K14789" t="str">
        <f t="shared" si="1850"/>
        <v/>
      </c>
      <c r="L14789" t="str">
        <f t="shared" si="1851"/>
        <v/>
      </c>
      <c r="M14789" s="21" t="str">
        <f t="shared" si="1852"/>
        <v/>
      </c>
      <c r="N14789" t="str">
        <f t="shared" si="1853"/>
        <v>G43777</v>
      </c>
    </row>
    <row r="14790" spans="2:14" x14ac:dyDescent="0.25">
      <c r="B14790">
        <v>1512</v>
      </c>
      <c r="C14790" t="s">
        <v>7671</v>
      </c>
      <c r="D14790">
        <v>0</v>
      </c>
      <c r="E14790" s="4">
        <v>1.384520065039397E-2</v>
      </c>
      <c r="F14790">
        <v>17.590843696304997</v>
      </c>
      <c r="G14790" s="14">
        <f t="shared" si="1846"/>
        <v>17.590843696304997</v>
      </c>
      <c r="H14790">
        <f t="shared" si="1847"/>
        <v>1512</v>
      </c>
      <c r="I14790" s="29">
        <f t="shared" si="1848"/>
        <v>85.953807907326222</v>
      </c>
      <c r="J14790">
        <f t="shared" si="1849"/>
        <v>0</v>
      </c>
      <c r="K14790">
        <f t="shared" si="1850"/>
        <v>1.384520065039397E-2</v>
      </c>
      <c r="L14790">
        <f t="shared" si="1851"/>
        <v>1294</v>
      </c>
      <c r="M14790" s="21" t="str">
        <f t="shared" si="1852"/>
        <v>E</v>
      </c>
      <c r="N14790" t="str">
        <f t="shared" si="1853"/>
        <v>G46186</v>
      </c>
    </row>
    <row r="14791" spans="2:14" x14ac:dyDescent="0.25">
      <c r="B14791">
        <v>1511</v>
      </c>
      <c r="C14791" t="s">
        <v>7610</v>
      </c>
      <c r="D14791">
        <v>5.7861397371655479E-2</v>
      </c>
      <c r="E14791" s="4">
        <v>5.1265157360051362E-2</v>
      </c>
      <c r="F14791">
        <v>115.2472215428302</v>
      </c>
      <c r="G14791" s="14">
        <f t="shared" si="1846"/>
        <v>115.2472215428302</v>
      </c>
      <c r="H14791">
        <f t="shared" si="1847"/>
        <v>1511</v>
      </c>
      <c r="I14791" s="29" t="str">
        <f t="shared" si="1848"/>
        <v/>
      </c>
      <c r="J14791" t="str">
        <f t="shared" si="1849"/>
        <v/>
      </c>
      <c r="K14791" t="str">
        <f t="shared" si="1850"/>
        <v/>
      </c>
      <c r="L14791" t="str">
        <f t="shared" si="1851"/>
        <v/>
      </c>
      <c r="M14791" s="21" t="str">
        <f t="shared" si="1852"/>
        <v/>
      </c>
      <c r="N14791" t="str">
        <f t="shared" si="1853"/>
        <v>G43866</v>
      </c>
    </row>
    <row r="14792" spans="2:14" x14ac:dyDescent="0.25">
      <c r="B14792">
        <v>1510</v>
      </c>
      <c r="C14792" t="s">
        <v>8617</v>
      </c>
      <c r="D14792">
        <v>0.18741721854304635</v>
      </c>
      <c r="E14792" s="4">
        <v>1.58417709171772E-2</v>
      </c>
      <c r="F14792">
        <v>1701.4979685968244</v>
      </c>
      <c r="G14792" s="14">
        <f t="shared" ref="G14792:G14855" si="1854">IFERROR(F14792,"")</f>
        <v>1701.4979685968244</v>
      </c>
      <c r="H14792">
        <f t="shared" ref="H14792:H14855" si="1855">B14792</f>
        <v>1510</v>
      </c>
      <c r="I14792" s="29" t="str">
        <f t="shared" ref="I14792:I14855" si="1856">IF(IFERROR(H14792/G14792,0)&gt;$Q$11,H14792/G14792,"")</f>
        <v/>
      </c>
      <c r="J14792" t="str">
        <f t="shared" ref="J14792:J14855" si="1857">IF(L14792="","",D14792)</f>
        <v/>
      </c>
      <c r="K14792" t="str">
        <f t="shared" ref="K14792:K14855" si="1858">IF(J14792="","",E14792)</f>
        <v/>
      </c>
      <c r="L14792" t="str">
        <f t="shared" ref="L14792:L14855" si="1859">IFERROR(_xlfn.RANK.AVG(I14792,$I$6:$I$20000,1),"")</f>
        <v/>
      </c>
      <c r="M14792" s="21" t="str">
        <f t="shared" ref="M14792:M14855" si="1860">IF(L14792="","",IF(L14792&lt;$P$6,$Q$6,IF(L14792&lt;$P$7,$Q$7,IF(L14792&lt;$P$8,$Q$8,IF(L14792&lt;$P$9,$Q$9,$Q$10)))))</f>
        <v/>
      </c>
      <c r="N14792" t="str">
        <f t="shared" ref="N14792:N14855" si="1861">C14792</f>
        <v>G47463</v>
      </c>
    </row>
    <row r="14793" spans="2:14" x14ac:dyDescent="0.25">
      <c r="B14793">
        <v>1509</v>
      </c>
      <c r="C14793" t="s">
        <v>8951</v>
      </c>
      <c r="D14793">
        <v>3.6447978793903248E-2</v>
      </c>
      <c r="E14793" s="4">
        <v>2.2946011275053E-2</v>
      </c>
      <c r="F14793">
        <v>416.00442299671835</v>
      </c>
      <c r="G14793" s="14">
        <f t="shared" si="1854"/>
        <v>416.00442299671835</v>
      </c>
      <c r="H14793">
        <f t="shared" si="1855"/>
        <v>1509</v>
      </c>
      <c r="I14793" s="29" t="str">
        <f t="shared" si="1856"/>
        <v/>
      </c>
      <c r="J14793" t="str">
        <f t="shared" si="1857"/>
        <v/>
      </c>
      <c r="K14793" t="str">
        <f t="shared" si="1858"/>
        <v/>
      </c>
      <c r="L14793" t="str">
        <f t="shared" si="1859"/>
        <v/>
      </c>
      <c r="M14793" s="21" t="str">
        <f t="shared" si="1860"/>
        <v/>
      </c>
      <c r="N14793" t="str">
        <f t="shared" si="1861"/>
        <v>G47964</v>
      </c>
    </row>
    <row r="14794" spans="2:14" x14ac:dyDescent="0.25">
      <c r="B14794">
        <v>1508</v>
      </c>
      <c r="C14794" t="s">
        <v>8011</v>
      </c>
      <c r="D14794">
        <v>-5.9681697612732091E-3</v>
      </c>
      <c r="E14794" s="4">
        <v>6.1193094588816201E-3</v>
      </c>
      <c r="F14794">
        <v>219.94281573456132</v>
      </c>
      <c r="G14794" s="14">
        <f t="shared" si="1854"/>
        <v>219.94281573456132</v>
      </c>
      <c r="H14794">
        <f t="shared" si="1855"/>
        <v>1508</v>
      </c>
      <c r="I14794" s="29" t="str">
        <f t="shared" si="1856"/>
        <v/>
      </c>
      <c r="J14794" t="str">
        <f t="shared" si="1857"/>
        <v/>
      </c>
      <c r="K14794" t="str">
        <f t="shared" si="1858"/>
        <v/>
      </c>
      <c r="L14794" t="str">
        <f t="shared" si="1859"/>
        <v/>
      </c>
      <c r="M14794" s="21" t="str">
        <f t="shared" si="1860"/>
        <v/>
      </c>
      <c r="N14794" t="str">
        <f t="shared" si="1861"/>
        <v>G43868</v>
      </c>
    </row>
    <row r="14795" spans="2:14" x14ac:dyDescent="0.25">
      <c r="B14795">
        <v>1506</v>
      </c>
      <c r="C14795" t="s">
        <v>8905</v>
      </c>
      <c r="D14795">
        <v>1.1620185922974768E-3</v>
      </c>
      <c r="E14795" s="4">
        <v>1.4369845623150463E-2</v>
      </c>
      <c r="F14795">
        <v>19.952802655548222</v>
      </c>
      <c r="G14795" s="14">
        <f t="shared" si="1854"/>
        <v>19.952802655548222</v>
      </c>
      <c r="H14795">
        <f t="shared" si="1855"/>
        <v>1506</v>
      </c>
      <c r="I14795" s="29">
        <f t="shared" si="1856"/>
        <v>75.478118337487317</v>
      </c>
      <c r="J14795">
        <f t="shared" si="1857"/>
        <v>1.1620185922974768E-3</v>
      </c>
      <c r="K14795">
        <f t="shared" si="1858"/>
        <v>1.4369845623150463E-2</v>
      </c>
      <c r="L14795">
        <f t="shared" si="1859"/>
        <v>934</v>
      </c>
      <c r="M14795" s="21" t="str">
        <f t="shared" si="1860"/>
        <v>E</v>
      </c>
      <c r="N14795" t="str">
        <f t="shared" si="1861"/>
        <v>G41324</v>
      </c>
    </row>
    <row r="14796" spans="2:14" x14ac:dyDescent="0.25">
      <c r="B14796">
        <v>1505</v>
      </c>
      <c r="C14796" t="s">
        <v>8282</v>
      </c>
      <c r="D14796">
        <v>1.3510520487264673E-2</v>
      </c>
      <c r="E14796" s="4">
        <v>3.421497641552592E-2</v>
      </c>
      <c r="F14796">
        <v>9.838510646530656</v>
      </c>
      <c r="G14796" s="14">
        <f t="shared" si="1854"/>
        <v>9.838510646530656</v>
      </c>
      <c r="H14796">
        <f t="shared" si="1855"/>
        <v>1505</v>
      </c>
      <c r="I14796" s="29">
        <f t="shared" si="1856"/>
        <v>152.97030760755507</v>
      </c>
      <c r="J14796">
        <f t="shared" si="1857"/>
        <v>1.3510520487264673E-2</v>
      </c>
      <c r="K14796">
        <f t="shared" si="1858"/>
        <v>3.421497641552592E-2</v>
      </c>
      <c r="L14796">
        <f t="shared" si="1859"/>
        <v>3072</v>
      </c>
      <c r="M14796" s="21" t="str">
        <f t="shared" si="1860"/>
        <v>D</v>
      </c>
      <c r="N14796" t="str">
        <f t="shared" si="1861"/>
        <v>G41316</v>
      </c>
    </row>
    <row r="14797" spans="2:14" x14ac:dyDescent="0.25">
      <c r="B14797">
        <v>1505</v>
      </c>
      <c r="C14797" t="s">
        <v>8728</v>
      </c>
      <c r="D14797">
        <v>6.9767441860465115E-3</v>
      </c>
      <c r="E14797" s="4">
        <v>8.4171851631253992E-3</v>
      </c>
      <c r="F14797">
        <v>59.692024968028001</v>
      </c>
      <c r="G14797" s="14">
        <f t="shared" si="1854"/>
        <v>59.692024968028001</v>
      </c>
      <c r="H14797">
        <f t="shared" si="1855"/>
        <v>1505</v>
      </c>
      <c r="I14797" s="29" t="str">
        <f t="shared" si="1856"/>
        <v/>
      </c>
      <c r="J14797" t="str">
        <f t="shared" si="1857"/>
        <v/>
      </c>
      <c r="K14797" t="str">
        <f t="shared" si="1858"/>
        <v/>
      </c>
      <c r="L14797" t="str">
        <f t="shared" si="1859"/>
        <v/>
      </c>
      <c r="M14797" s="21" t="str">
        <f t="shared" si="1860"/>
        <v/>
      </c>
      <c r="N14797" t="str">
        <f t="shared" si="1861"/>
        <v>G43918</v>
      </c>
    </row>
    <row r="14798" spans="2:14" x14ac:dyDescent="0.25">
      <c r="B14798">
        <v>1505</v>
      </c>
      <c r="C14798" t="s">
        <v>8024</v>
      </c>
      <c r="D14798">
        <v>7.5083056478405311E-2</v>
      </c>
      <c r="E14798" s="4">
        <v>4.8500053584575702E-2</v>
      </c>
      <c r="F14798">
        <v>1173.0730463118573</v>
      </c>
      <c r="G14798" s="14">
        <f t="shared" si="1854"/>
        <v>1173.0730463118573</v>
      </c>
      <c r="H14798">
        <f t="shared" si="1855"/>
        <v>1505</v>
      </c>
      <c r="I14798" s="29" t="str">
        <f t="shared" si="1856"/>
        <v/>
      </c>
      <c r="J14798" t="str">
        <f t="shared" si="1857"/>
        <v/>
      </c>
      <c r="K14798" t="str">
        <f t="shared" si="1858"/>
        <v/>
      </c>
      <c r="L14798" t="str">
        <f t="shared" si="1859"/>
        <v/>
      </c>
      <c r="M14798" s="21" t="str">
        <f t="shared" si="1860"/>
        <v/>
      </c>
      <c r="N14798" t="str">
        <f t="shared" si="1861"/>
        <v>G45786</v>
      </c>
    </row>
    <row r="14799" spans="2:14" x14ac:dyDescent="0.25">
      <c r="B14799">
        <v>1505</v>
      </c>
      <c r="C14799" t="s">
        <v>8477</v>
      </c>
      <c r="D14799">
        <v>5.6035437430786268E-2</v>
      </c>
      <c r="E14799" s="4">
        <v>1.1758027908702701E-2</v>
      </c>
      <c r="F14799">
        <v>117.3398237567596</v>
      </c>
      <c r="G14799" s="14">
        <f t="shared" si="1854"/>
        <v>117.3398237567596</v>
      </c>
      <c r="H14799">
        <f t="shared" si="1855"/>
        <v>1505</v>
      </c>
      <c r="I14799" s="29" t="str">
        <f t="shared" si="1856"/>
        <v/>
      </c>
      <c r="J14799" t="str">
        <f t="shared" si="1857"/>
        <v/>
      </c>
      <c r="K14799" t="str">
        <f t="shared" si="1858"/>
        <v/>
      </c>
      <c r="L14799" t="str">
        <f t="shared" si="1859"/>
        <v/>
      </c>
      <c r="M14799" s="21" t="str">
        <f t="shared" si="1860"/>
        <v/>
      </c>
      <c r="N14799" t="str">
        <f t="shared" si="1861"/>
        <v>G46261</v>
      </c>
    </row>
    <row r="14800" spans="2:14" x14ac:dyDescent="0.25">
      <c r="B14800">
        <v>1505</v>
      </c>
      <c r="C14800" t="s">
        <v>7218</v>
      </c>
      <c r="D14800">
        <v>1.9933554817275746E-2</v>
      </c>
      <c r="E14800" s="4">
        <v>7.6433769427239904E-3</v>
      </c>
      <c r="F14800" t="e">
        <v>#N/A</v>
      </c>
      <c r="G14800" s="14" t="str">
        <f t="shared" si="1854"/>
        <v/>
      </c>
      <c r="H14800">
        <f t="shared" si="1855"/>
        <v>1505</v>
      </c>
      <c r="I14800" s="29" t="str">
        <f t="shared" si="1856"/>
        <v/>
      </c>
      <c r="J14800" t="str">
        <f t="shared" si="1857"/>
        <v/>
      </c>
      <c r="K14800" t="str">
        <f t="shared" si="1858"/>
        <v/>
      </c>
      <c r="L14800" t="str">
        <f t="shared" si="1859"/>
        <v/>
      </c>
      <c r="M14800" s="21" t="str">
        <f t="shared" si="1860"/>
        <v/>
      </c>
      <c r="N14800" t="str">
        <f t="shared" si="1861"/>
        <v>G52318</v>
      </c>
    </row>
    <row r="14801" spans="2:14" x14ac:dyDescent="0.25">
      <c r="B14801">
        <v>1503</v>
      </c>
      <c r="C14801" t="s">
        <v>8154</v>
      </c>
      <c r="D14801">
        <v>5.6110002217786649E-2</v>
      </c>
      <c r="E14801" s="4">
        <v>6.2407304843266793E-2</v>
      </c>
      <c r="F14801">
        <v>5.3475267476743911</v>
      </c>
      <c r="G14801" s="14">
        <f t="shared" si="1854"/>
        <v>5.3475267476743911</v>
      </c>
      <c r="H14801">
        <f t="shared" si="1855"/>
        <v>1503</v>
      </c>
      <c r="I14801" s="29">
        <f t="shared" si="1856"/>
        <v>281.06451279624662</v>
      </c>
      <c r="J14801">
        <f t="shared" si="1857"/>
        <v>5.6110002217786649E-2</v>
      </c>
      <c r="K14801">
        <f t="shared" si="1858"/>
        <v>6.2407304843266793E-2</v>
      </c>
      <c r="L14801">
        <f t="shared" si="1859"/>
        <v>5252</v>
      </c>
      <c r="M14801" s="21" t="str">
        <f t="shared" si="1860"/>
        <v>C</v>
      </c>
      <c r="N14801" t="str">
        <f t="shared" si="1861"/>
        <v>G45861</v>
      </c>
    </row>
    <row r="14802" spans="2:14" x14ac:dyDescent="0.25">
      <c r="B14802">
        <v>1503</v>
      </c>
      <c r="C14802" t="s">
        <v>7665</v>
      </c>
      <c r="D14802">
        <v>5.588822355289421E-2</v>
      </c>
      <c r="E14802" s="4">
        <v>4.4779628515243981E-3</v>
      </c>
      <c r="F14802">
        <v>98.175977045669327</v>
      </c>
      <c r="G14802" s="14">
        <f t="shared" si="1854"/>
        <v>98.175977045669327</v>
      </c>
      <c r="H14802">
        <f t="shared" si="1855"/>
        <v>1503</v>
      </c>
      <c r="I14802" s="29" t="str">
        <f t="shared" si="1856"/>
        <v/>
      </c>
      <c r="J14802" t="str">
        <f t="shared" si="1857"/>
        <v/>
      </c>
      <c r="K14802" t="str">
        <f t="shared" si="1858"/>
        <v/>
      </c>
      <c r="L14802" t="str">
        <f t="shared" si="1859"/>
        <v/>
      </c>
      <c r="M14802" s="21" t="str">
        <f t="shared" si="1860"/>
        <v/>
      </c>
      <c r="N14802" t="str">
        <f t="shared" si="1861"/>
        <v>G46164</v>
      </c>
    </row>
    <row r="14803" spans="2:14" x14ac:dyDescent="0.25">
      <c r="B14803">
        <v>1502</v>
      </c>
      <c r="C14803" t="s">
        <v>7882</v>
      </c>
      <c r="D14803">
        <v>0.10918774966711052</v>
      </c>
      <c r="E14803" s="4">
        <v>-7.5744657078757904E-4</v>
      </c>
      <c r="F14803">
        <v>702.48801306874884</v>
      </c>
      <c r="G14803" s="14">
        <f t="shared" si="1854"/>
        <v>702.48801306874884</v>
      </c>
      <c r="H14803">
        <f t="shared" si="1855"/>
        <v>1502</v>
      </c>
      <c r="I14803" s="29" t="str">
        <f t="shared" si="1856"/>
        <v/>
      </c>
      <c r="J14803" t="str">
        <f t="shared" si="1857"/>
        <v/>
      </c>
      <c r="K14803" t="str">
        <f t="shared" si="1858"/>
        <v/>
      </c>
      <c r="L14803" t="str">
        <f t="shared" si="1859"/>
        <v/>
      </c>
      <c r="M14803" s="21" t="str">
        <f t="shared" si="1860"/>
        <v/>
      </c>
      <c r="N14803" t="str">
        <f t="shared" si="1861"/>
        <v>G41390</v>
      </c>
    </row>
    <row r="14804" spans="2:14" x14ac:dyDescent="0.25">
      <c r="B14804">
        <v>1501</v>
      </c>
      <c r="C14804" t="s">
        <v>7767</v>
      </c>
      <c r="D14804">
        <v>0</v>
      </c>
      <c r="E14804" s="4">
        <v>3.0863652587868287E-2</v>
      </c>
      <c r="F14804">
        <v>1.780664743221966</v>
      </c>
      <c r="G14804" s="14">
        <f t="shared" si="1854"/>
        <v>1.780664743221966</v>
      </c>
      <c r="H14804">
        <f t="shared" si="1855"/>
        <v>1501</v>
      </c>
      <c r="I14804" s="29">
        <f t="shared" si="1856"/>
        <v>842.94362861594277</v>
      </c>
      <c r="J14804">
        <f t="shared" si="1857"/>
        <v>0</v>
      </c>
      <c r="K14804">
        <f t="shared" si="1858"/>
        <v>3.0863652587868287E-2</v>
      </c>
      <c r="L14804">
        <f t="shared" si="1859"/>
        <v>8158</v>
      </c>
      <c r="M14804" s="21" t="str">
        <f t="shared" si="1860"/>
        <v>B</v>
      </c>
      <c r="N14804" t="str">
        <f t="shared" si="1861"/>
        <v>G34062</v>
      </c>
    </row>
    <row r="14805" spans="2:14" x14ac:dyDescent="0.25">
      <c r="B14805">
        <v>1501</v>
      </c>
      <c r="C14805" t="s">
        <v>7126</v>
      </c>
      <c r="D14805">
        <v>0.1279147235176549</v>
      </c>
      <c r="E14805" s="4">
        <v>2.0157374441623702E-2</v>
      </c>
      <c r="F14805">
        <v>605.89924663989245</v>
      </c>
      <c r="G14805" s="14">
        <f t="shared" si="1854"/>
        <v>605.89924663989245</v>
      </c>
      <c r="H14805">
        <f t="shared" si="1855"/>
        <v>1501</v>
      </c>
      <c r="I14805" s="29" t="str">
        <f t="shared" si="1856"/>
        <v/>
      </c>
      <c r="J14805" t="str">
        <f t="shared" si="1857"/>
        <v/>
      </c>
      <c r="K14805" t="str">
        <f t="shared" si="1858"/>
        <v/>
      </c>
      <c r="L14805" t="str">
        <f t="shared" si="1859"/>
        <v/>
      </c>
      <c r="M14805" s="21" t="str">
        <f t="shared" si="1860"/>
        <v/>
      </c>
      <c r="N14805" t="str">
        <f t="shared" si="1861"/>
        <v>G43753</v>
      </c>
    </row>
    <row r="14806" spans="2:14" x14ac:dyDescent="0.25">
      <c r="B14806">
        <v>1501</v>
      </c>
      <c r="C14806" t="s">
        <v>6959</v>
      </c>
      <c r="D14806">
        <v>3.9973351099267156E-3</v>
      </c>
      <c r="E14806" s="4">
        <v>2.2142693586647492E-2</v>
      </c>
      <c r="F14806">
        <v>39.02725303201327</v>
      </c>
      <c r="G14806" s="14">
        <f t="shared" si="1854"/>
        <v>39.02725303201327</v>
      </c>
      <c r="H14806">
        <f t="shared" si="1855"/>
        <v>1501</v>
      </c>
      <c r="I14806" s="29" t="str">
        <f t="shared" si="1856"/>
        <v/>
      </c>
      <c r="J14806" t="str">
        <f t="shared" si="1857"/>
        <v/>
      </c>
      <c r="K14806" t="str">
        <f t="shared" si="1858"/>
        <v/>
      </c>
      <c r="L14806" t="str">
        <f t="shared" si="1859"/>
        <v/>
      </c>
      <c r="M14806" s="21" t="str">
        <f t="shared" si="1860"/>
        <v/>
      </c>
      <c r="N14806" t="str">
        <f t="shared" si="1861"/>
        <v>G46030</v>
      </c>
    </row>
    <row r="14807" spans="2:14" x14ac:dyDescent="0.25">
      <c r="B14807">
        <v>1500</v>
      </c>
      <c r="C14807" t="s">
        <v>7120</v>
      </c>
      <c r="D14807">
        <v>0.11133333333333334</v>
      </c>
      <c r="E14807" s="4">
        <v>4.1404258459806401E-2</v>
      </c>
      <c r="F14807">
        <v>23.96300954879981</v>
      </c>
      <c r="G14807" s="14">
        <f t="shared" si="1854"/>
        <v>23.96300954879981</v>
      </c>
      <c r="H14807">
        <f t="shared" si="1855"/>
        <v>1500</v>
      </c>
      <c r="I14807" s="29">
        <f t="shared" si="1856"/>
        <v>62.596477998529515</v>
      </c>
      <c r="J14807">
        <f t="shared" si="1857"/>
        <v>0.11133333333333334</v>
      </c>
      <c r="K14807">
        <f t="shared" si="1858"/>
        <v>4.1404258459806401E-2</v>
      </c>
      <c r="L14807">
        <f t="shared" si="1859"/>
        <v>482</v>
      </c>
      <c r="M14807" s="21" t="str">
        <f t="shared" si="1860"/>
        <v>E</v>
      </c>
      <c r="N14807" t="str">
        <f t="shared" si="1861"/>
        <v>G41268</v>
      </c>
    </row>
    <row r="14808" spans="2:14" x14ac:dyDescent="0.25">
      <c r="B14808">
        <v>1500</v>
      </c>
      <c r="C14808" t="s">
        <v>7718</v>
      </c>
      <c r="D14808">
        <v>0</v>
      </c>
      <c r="E14808" s="4">
        <v>3.7212945520877803E-2</v>
      </c>
      <c r="F14808">
        <v>87.775875643480845</v>
      </c>
      <c r="G14808" s="14">
        <f t="shared" si="1854"/>
        <v>87.775875643480845</v>
      </c>
      <c r="H14808">
        <f t="shared" si="1855"/>
        <v>1500</v>
      </c>
      <c r="I14808" s="29" t="str">
        <f t="shared" si="1856"/>
        <v/>
      </c>
      <c r="J14808" t="str">
        <f t="shared" si="1857"/>
        <v/>
      </c>
      <c r="K14808" t="str">
        <f t="shared" si="1858"/>
        <v/>
      </c>
      <c r="L14808" t="str">
        <f t="shared" si="1859"/>
        <v/>
      </c>
      <c r="M14808" s="21" t="str">
        <f t="shared" si="1860"/>
        <v/>
      </c>
      <c r="N14808" t="str">
        <f t="shared" si="1861"/>
        <v>G41340</v>
      </c>
    </row>
    <row r="14809" spans="2:14" x14ac:dyDescent="0.25">
      <c r="B14809">
        <v>1499</v>
      </c>
      <c r="C14809" t="s">
        <v>7440</v>
      </c>
      <c r="D14809">
        <v>9.5396931287525022E-2</v>
      </c>
      <c r="E14809" s="4">
        <v>7.02553391456604E-2</v>
      </c>
      <c r="F14809">
        <v>646.60176240007161</v>
      </c>
      <c r="G14809" s="14">
        <f t="shared" si="1854"/>
        <v>646.60176240007161</v>
      </c>
      <c r="H14809">
        <f t="shared" si="1855"/>
        <v>1499</v>
      </c>
      <c r="I14809" s="29" t="str">
        <f t="shared" si="1856"/>
        <v/>
      </c>
      <c r="J14809" t="str">
        <f t="shared" si="1857"/>
        <v/>
      </c>
      <c r="K14809" t="str">
        <f t="shared" si="1858"/>
        <v/>
      </c>
      <c r="L14809" t="str">
        <f t="shared" si="1859"/>
        <v/>
      </c>
      <c r="M14809" s="21" t="str">
        <f t="shared" si="1860"/>
        <v/>
      </c>
      <c r="N14809" t="str">
        <f t="shared" si="1861"/>
        <v>G43738</v>
      </c>
    </row>
    <row r="14810" spans="2:14" x14ac:dyDescent="0.25">
      <c r="B14810">
        <v>1499</v>
      </c>
      <c r="C14810" t="s">
        <v>8405</v>
      </c>
      <c r="D14810">
        <v>4.0026684456304206E-3</v>
      </c>
      <c r="E14810" s="4">
        <v>8.4612349746748909E-3</v>
      </c>
      <c r="F14810">
        <v>405.45690696707544</v>
      </c>
      <c r="G14810" s="14">
        <f t="shared" si="1854"/>
        <v>405.45690696707544</v>
      </c>
      <c r="H14810">
        <f t="shared" si="1855"/>
        <v>1499</v>
      </c>
      <c r="I14810" s="29" t="str">
        <f t="shared" si="1856"/>
        <v/>
      </c>
      <c r="J14810" t="str">
        <f t="shared" si="1857"/>
        <v/>
      </c>
      <c r="K14810" t="str">
        <f t="shared" si="1858"/>
        <v/>
      </c>
      <c r="L14810" t="str">
        <f t="shared" si="1859"/>
        <v/>
      </c>
      <c r="M14810" s="21" t="str">
        <f t="shared" si="1860"/>
        <v/>
      </c>
      <c r="N14810" t="str">
        <f t="shared" si="1861"/>
        <v>G47639</v>
      </c>
    </row>
    <row r="14811" spans="2:14" x14ac:dyDescent="0.25">
      <c r="B14811">
        <v>1499</v>
      </c>
      <c r="C14811" t="s">
        <v>7519</v>
      </c>
      <c r="D14811">
        <v>-1.067378252168112E-2</v>
      </c>
      <c r="E14811" s="4">
        <v>2.0342666655778899E-2</v>
      </c>
      <c r="F14811">
        <v>12.3254570938856</v>
      </c>
      <c r="G14811" s="14">
        <f t="shared" si="1854"/>
        <v>12.3254570938856</v>
      </c>
      <c r="H14811">
        <f t="shared" si="1855"/>
        <v>1499</v>
      </c>
      <c r="I14811" s="29">
        <f t="shared" si="1856"/>
        <v>121.61820763171715</v>
      </c>
      <c r="J14811">
        <f t="shared" si="1857"/>
        <v>-1.067378252168112E-2</v>
      </c>
      <c r="K14811">
        <f t="shared" si="1858"/>
        <v>2.0342666655778899E-2</v>
      </c>
      <c r="L14811">
        <f t="shared" si="1859"/>
        <v>2310</v>
      </c>
      <c r="M14811" s="21" t="str">
        <f t="shared" si="1860"/>
        <v>D</v>
      </c>
      <c r="N14811" t="str">
        <f t="shared" si="1861"/>
        <v>G49335</v>
      </c>
    </row>
    <row r="14812" spans="2:14" x14ac:dyDescent="0.25">
      <c r="B14812">
        <v>1498</v>
      </c>
      <c r="C14812" t="s">
        <v>9034</v>
      </c>
      <c r="D14812">
        <v>1.2016021361815754E-2</v>
      </c>
      <c r="E14812" s="4">
        <v>4.8328452184796276E-2</v>
      </c>
      <c r="F14812">
        <v>3.9828735273707694</v>
      </c>
      <c r="G14812" s="14">
        <f t="shared" si="1854"/>
        <v>3.9828735273707694</v>
      </c>
      <c r="H14812">
        <f t="shared" si="1855"/>
        <v>1498</v>
      </c>
      <c r="I14812" s="29">
        <f t="shared" si="1856"/>
        <v>376.11036095059762</v>
      </c>
      <c r="J14812">
        <f t="shared" si="1857"/>
        <v>1.2016021361815754E-2</v>
      </c>
      <c r="K14812">
        <f t="shared" si="1858"/>
        <v>4.8328452184796276E-2</v>
      </c>
      <c r="L14812">
        <f t="shared" si="1859"/>
        <v>6204</v>
      </c>
      <c r="M14812" s="21" t="str">
        <f t="shared" si="1860"/>
        <v>C</v>
      </c>
      <c r="N14812" t="str">
        <f t="shared" si="1861"/>
        <v>G48731</v>
      </c>
    </row>
    <row r="14813" spans="2:14" x14ac:dyDescent="0.25">
      <c r="B14813">
        <v>1497</v>
      </c>
      <c r="C14813" t="s">
        <v>8154</v>
      </c>
      <c r="D14813">
        <v>-1.336005344021376E-3</v>
      </c>
      <c r="E14813" s="4">
        <v>3.7357329235722617E-2</v>
      </c>
      <c r="F14813">
        <v>5.3475267476743911</v>
      </c>
      <c r="G14813" s="14">
        <f t="shared" si="1854"/>
        <v>5.3475267476743911</v>
      </c>
      <c r="H14813">
        <f t="shared" si="1855"/>
        <v>1497</v>
      </c>
      <c r="I14813" s="29">
        <f t="shared" si="1856"/>
        <v>279.9424987731079</v>
      </c>
      <c r="J14813">
        <f t="shared" si="1857"/>
        <v>-1.336005344021376E-3</v>
      </c>
      <c r="K14813">
        <f t="shared" si="1858"/>
        <v>3.7357329235722617E-2</v>
      </c>
      <c r="L14813">
        <f t="shared" si="1859"/>
        <v>5240</v>
      </c>
      <c r="M14813" s="21" t="str">
        <f t="shared" si="1860"/>
        <v>C</v>
      </c>
      <c r="N14813" t="str">
        <f t="shared" si="1861"/>
        <v>G45861</v>
      </c>
    </row>
    <row r="14814" spans="2:14" x14ac:dyDescent="0.25">
      <c r="B14814">
        <v>1497</v>
      </c>
      <c r="C14814" t="s">
        <v>9098</v>
      </c>
      <c r="D14814">
        <v>1.5030060120240481E-3</v>
      </c>
      <c r="E14814" s="4">
        <v>4.352703317999837E-2</v>
      </c>
      <c r="F14814">
        <v>678.41841513430143</v>
      </c>
      <c r="G14814" s="14">
        <f t="shared" si="1854"/>
        <v>678.41841513430143</v>
      </c>
      <c r="H14814">
        <f t="shared" si="1855"/>
        <v>1497</v>
      </c>
      <c r="I14814" s="29" t="str">
        <f t="shared" si="1856"/>
        <v/>
      </c>
      <c r="J14814" t="str">
        <f t="shared" si="1857"/>
        <v/>
      </c>
      <c r="K14814" t="str">
        <f t="shared" si="1858"/>
        <v/>
      </c>
      <c r="L14814" t="str">
        <f t="shared" si="1859"/>
        <v/>
      </c>
      <c r="M14814" s="21" t="str">
        <f t="shared" si="1860"/>
        <v/>
      </c>
      <c r="N14814" t="str">
        <f t="shared" si="1861"/>
        <v>G46210</v>
      </c>
    </row>
    <row r="14815" spans="2:14" x14ac:dyDescent="0.25">
      <c r="B14815">
        <v>1495</v>
      </c>
      <c r="C14815" t="s">
        <v>8127</v>
      </c>
      <c r="D14815">
        <v>0.10167224080267559</v>
      </c>
      <c r="E14815" s="4">
        <v>7.1645309217274206E-3</v>
      </c>
      <c r="F14815">
        <v>90.912997060594861</v>
      </c>
      <c r="G14815" s="14">
        <f t="shared" si="1854"/>
        <v>90.912997060594861</v>
      </c>
      <c r="H14815">
        <f t="shared" si="1855"/>
        <v>1495</v>
      </c>
      <c r="I14815" s="29" t="str">
        <f t="shared" si="1856"/>
        <v/>
      </c>
      <c r="J14815" t="str">
        <f t="shared" si="1857"/>
        <v/>
      </c>
      <c r="K14815" t="str">
        <f t="shared" si="1858"/>
        <v/>
      </c>
      <c r="L14815" t="str">
        <f t="shared" si="1859"/>
        <v/>
      </c>
      <c r="M14815" s="21" t="str">
        <f t="shared" si="1860"/>
        <v/>
      </c>
      <c r="N14815" t="str">
        <f t="shared" si="1861"/>
        <v>G46018</v>
      </c>
    </row>
    <row r="14816" spans="2:14" x14ac:dyDescent="0.25">
      <c r="B14816">
        <v>1494</v>
      </c>
      <c r="C14816" t="s">
        <v>7433</v>
      </c>
      <c r="D14816">
        <v>9.3708165997322627E-3</v>
      </c>
      <c r="E14816" s="4">
        <v>2.5887846946716302E-2</v>
      </c>
      <c r="F14816">
        <v>910.09753696047312</v>
      </c>
      <c r="G14816" s="14">
        <f t="shared" si="1854"/>
        <v>910.09753696047312</v>
      </c>
      <c r="H14816">
        <f t="shared" si="1855"/>
        <v>1494</v>
      </c>
      <c r="I14816" s="29" t="str">
        <f t="shared" si="1856"/>
        <v/>
      </c>
      <c r="J14816" t="str">
        <f t="shared" si="1857"/>
        <v/>
      </c>
      <c r="K14816" t="str">
        <f t="shared" si="1858"/>
        <v/>
      </c>
      <c r="L14816" t="str">
        <f t="shared" si="1859"/>
        <v/>
      </c>
      <c r="M14816" s="21" t="str">
        <f t="shared" si="1860"/>
        <v/>
      </c>
      <c r="N14816" t="str">
        <f t="shared" si="1861"/>
        <v>G47777</v>
      </c>
    </row>
    <row r="14817" spans="2:14" x14ac:dyDescent="0.25">
      <c r="B14817">
        <v>1492</v>
      </c>
      <c r="C14817" t="s">
        <v>8905</v>
      </c>
      <c r="D14817">
        <v>0</v>
      </c>
      <c r="E14817" s="4">
        <v>1.3371060868459081E-2</v>
      </c>
      <c r="F14817">
        <v>19.952802655548222</v>
      </c>
      <c r="G14817" s="14">
        <f t="shared" si="1854"/>
        <v>19.952802655548222</v>
      </c>
      <c r="H14817">
        <f t="shared" si="1855"/>
        <v>1492</v>
      </c>
      <c r="I14817" s="29">
        <f t="shared" si="1856"/>
        <v>74.776462522929009</v>
      </c>
      <c r="J14817">
        <f t="shared" si="1857"/>
        <v>0</v>
      </c>
      <c r="K14817">
        <f t="shared" si="1858"/>
        <v>1.3371060868459081E-2</v>
      </c>
      <c r="L14817">
        <f t="shared" si="1859"/>
        <v>912</v>
      </c>
      <c r="M14817" s="21" t="str">
        <f t="shared" si="1860"/>
        <v>E</v>
      </c>
      <c r="N14817" t="str">
        <f t="shared" si="1861"/>
        <v>G41324</v>
      </c>
    </row>
    <row r="14818" spans="2:14" x14ac:dyDescent="0.25">
      <c r="B14818">
        <v>1491</v>
      </c>
      <c r="C14818" t="s">
        <v>7053</v>
      </c>
      <c r="D14818">
        <v>0</v>
      </c>
      <c r="E14818" s="4">
        <v>2.20423676073551E-2</v>
      </c>
      <c r="F14818">
        <v>184.94385368252455</v>
      </c>
      <c r="G14818" s="14">
        <f t="shared" si="1854"/>
        <v>184.94385368252455</v>
      </c>
      <c r="H14818">
        <f t="shared" si="1855"/>
        <v>1491</v>
      </c>
      <c r="I14818" s="29" t="str">
        <f t="shared" si="1856"/>
        <v/>
      </c>
      <c r="J14818" t="str">
        <f t="shared" si="1857"/>
        <v/>
      </c>
      <c r="K14818" t="str">
        <f t="shared" si="1858"/>
        <v/>
      </c>
      <c r="L14818" t="str">
        <f t="shared" si="1859"/>
        <v/>
      </c>
      <c r="M14818" s="21" t="str">
        <f t="shared" si="1860"/>
        <v/>
      </c>
      <c r="N14818" t="str">
        <f t="shared" si="1861"/>
        <v>G52169</v>
      </c>
    </row>
    <row r="14819" spans="2:14" x14ac:dyDescent="0.25">
      <c r="B14819">
        <v>1490</v>
      </c>
      <c r="C14819" t="s">
        <v>7085</v>
      </c>
      <c r="D14819">
        <v>0.12684563758389261</v>
      </c>
      <c r="E14819" s="4">
        <v>2.23913899390027E-2</v>
      </c>
      <c r="F14819">
        <v>4.6074404108337292</v>
      </c>
      <c r="G14819" s="14">
        <f t="shared" si="1854"/>
        <v>4.6074404108337292</v>
      </c>
      <c r="H14819">
        <f t="shared" si="1855"/>
        <v>1490</v>
      </c>
      <c r="I14819" s="29">
        <f t="shared" si="1856"/>
        <v>323.38996647606785</v>
      </c>
      <c r="J14819">
        <f t="shared" si="1857"/>
        <v>0.12684563758389261</v>
      </c>
      <c r="K14819">
        <f t="shared" si="1858"/>
        <v>2.23913899390027E-2</v>
      </c>
      <c r="L14819">
        <f t="shared" si="1859"/>
        <v>5753</v>
      </c>
      <c r="M14819" s="21" t="str">
        <f t="shared" si="1860"/>
        <v>C</v>
      </c>
      <c r="N14819" t="str">
        <f t="shared" si="1861"/>
        <v>G47576</v>
      </c>
    </row>
    <row r="14820" spans="2:14" x14ac:dyDescent="0.25">
      <c r="B14820">
        <v>1489</v>
      </c>
      <c r="C14820" t="s">
        <v>7871</v>
      </c>
      <c r="D14820">
        <v>1.0745466756212223E-2</v>
      </c>
      <c r="E14820" s="4">
        <v>1.6182929277419999E-2</v>
      </c>
      <c r="F14820" t="e">
        <v>#N/A</v>
      </c>
      <c r="G14820" s="14" t="str">
        <f t="shared" si="1854"/>
        <v/>
      </c>
      <c r="H14820">
        <f t="shared" si="1855"/>
        <v>1489</v>
      </c>
      <c r="I14820" s="29" t="str">
        <f t="shared" si="1856"/>
        <v/>
      </c>
      <c r="J14820" t="str">
        <f t="shared" si="1857"/>
        <v/>
      </c>
      <c r="K14820" t="str">
        <f t="shared" si="1858"/>
        <v/>
      </c>
      <c r="L14820" t="str">
        <f t="shared" si="1859"/>
        <v/>
      </c>
      <c r="M14820" s="21" t="str">
        <f t="shared" si="1860"/>
        <v/>
      </c>
      <c r="N14820" t="str">
        <f t="shared" si="1861"/>
        <v>G49111</v>
      </c>
    </row>
    <row r="14821" spans="2:14" x14ac:dyDescent="0.25">
      <c r="B14821">
        <v>1489</v>
      </c>
      <c r="C14821" t="s">
        <v>8478</v>
      </c>
      <c r="D14821">
        <v>1.8871725990597714E-2</v>
      </c>
      <c r="E14821" s="4">
        <v>1.324283248977735E-2</v>
      </c>
      <c r="F14821">
        <v>58.631866078418383</v>
      </c>
      <c r="G14821" s="14">
        <f t="shared" si="1854"/>
        <v>58.631866078418383</v>
      </c>
      <c r="H14821">
        <f t="shared" si="1855"/>
        <v>1489</v>
      </c>
      <c r="I14821" s="29" t="str">
        <f t="shared" si="1856"/>
        <v/>
      </c>
      <c r="J14821" t="str">
        <f t="shared" si="1857"/>
        <v/>
      </c>
      <c r="K14821" t="str">
        <f t="shared" si="1858"/>
        <v/>
      </c>
      <c r="L14821" t="str">
        <f t="shared" si="1859"/>
        <v/>
      </c>
      <c r="M14821" s="21" t="str">
        <f t="shared" si="1860"/>
        <v/>
      </c>
      <c r="N14821" t="str">
        <f t="shared" si="1861"/>
        <v>G52300</v>
      </c>
    </row>
    <row r="14822" spans="2:14" x14ac:dyDescent="0.25">
      <c r="B14822">
        <v>1488</v>
      </c>
      <c r="C14822" t="s">
        <v>7028</v>
      </c>
      <c r="D14822">
        <v>0</v>
      </c>
      <c r="E14822" s="4">
        <v>1.2386885471642E-2</v>
      </c>
      <c r="F14822">
        <v>199.58649597295098</v>
      </c>
      <c r="G14822" s="14">
        <f t="shared" si="1854"/>
        <v>199.58649597295098</v>
      </c>
      <c r="H14822">
        <f t="shared" si="1855"/>
        <v>1488</v>
      </c>
      <c r="I14822" s="29" t="str">
        <f t="shared" si="1856"/>
        <v/>
      </c>
      <c r="J14822" t="str">
        <f t="shared" si="1857"/>
        <v/>
      </c>
      <c r="K14822" t="str">
        <f t="shared" si="1858"/>
        <v/>
      </c>
      <c r="L14822" t="str">
        <f t="shared" si="1859"/>
        <v/>
      </c>
      <c r="M14822" s="21" t="str">
        <f t="shared" si="1860"/>
        <v/>
      </c>
      <c r="N14822" t="str">
        <f t="shared" si="1861"/>
        <v>G33971</v>
      </c>
    </row>
    <row r="14823" spans="2:14" x14ac:dyDescent="0.25">
      <c r="B14823">
        <v>1488</v>
      </c>
      <c r="C14823" t="s">
        <v>7107</v>
      </c>
      <c r="D14823">
        <v>5.4166666666666662E-2</v>
      </c>
      <c r="E14823" s="4">
        <v>2.07472298294306E-2</v>
      </c>
      <c r="F14823">
        <v>652.48924143214811</v>
      </c>
      <c r="G14823" s="14">
        <f t="shared" si="1854"/>
        <v>652.48924143214811</v>
      </c>
      <c r="H14823">
        <f t="shared" si="1855"/>
        <v>1488</v>
      </c>
      <c r="I14823" s="29" t="str">
        <f t="shared" si="1856"/>
        <v/>
      </c>
      <c r="J14823" t="str">
        <f t="shared" si="1857"/>
        <v/>
      </c>
      <c r="K14823" t="str">
        <f t="shared" si="1858"/>
        <v/>
      </c>
      <c r="L14823" t="str">
        <f t="shared" si="1859"/>
        <v/>
      </c>
      <c r="M14823" s="21" t="str">
        <f t="shared" si="1860"/>
        <v/>
      </c>
      <c r="N14823" t="str">
        <f t="shared" si="1861"/>
        <v>G34220</v>
      </c>
    </row>
    <row r="14824" spans="2:14" x14ac:dyDescent="0.25">
      <c r="B14824">
        <v>1488</v>
      </c>
      <c r="C14824" t="s">
        <v>7942</v>
      </c>
      <c r="D14824">
        <v>6.6532258064516125E-2</v>
      </c>
      <c r="E14824" s="4">
        <v>7.5672073289751998E-3</v>
      </c>
      <c r="F14824">
        <v>94.366421332351933</v>
      </c>
      <c r="G14824" s="14">
        <f t="shared" si="1854"/>
        <v>94.366421332351933</v>
      </c>
      <c r="H14824">
        <f t="shared" si="1855"/>
        <v>1488</v>
      </c>
      <c r="I14824" s="29" t="str">
        <f t="shared" si="1856"/>
        <v/>
      </c>
      <c r="J14824" t="str">
        <f t="shared" si="1857"/>
        <v/>
      </c>
      <c r="K14824" t="str">
        <f t="shared" si="1858"/>
        <v/>
      </c>
      <c r="L14824" t="str">
        <f t="shared" si="1859"/>
        <v/>
      </c>
      <c r="M14824" s="21" t="str">
        <f t="shared" si="1860"/>
        <v/>
      </c>
      <c r="N14824" t="str">
        <f t="shared" si="1861"/>
        <v>G43671</v>
      </c>
    </row>
    <row r="14825" spans="2:14" x14ac:dyDescent="0.25">
      <c r="B14825">
        <v>1488</v>
      </c>
      <c r="C14825" t="s">
        <v>9098</v>
      </c>
      <c r="D14825">
        <v>5.3763440860215058E-3</v>
      </c>
      <c r="E14825" s="4">
        <v>6.3460573554039001E-2</v>
      </c>
      <c r="F14825">
        <v>678.41841513430143</v>
      </c>
      <c r="G14825" s="14">
        <f t="shared" si="1854"/>
        <v>678.41841513430143</v>
      </c>
      <c r="H14825">
        <f t="shared" si="1855"/>
        <v>1488</v>
      </c>
      <c r="I14825" s="29" t="str">
        <f t="shared" si="1856"/>
        <v/>
      </c>
      <c r="J14825" t="str">
        <f t="shared" si="1857"/>
        <v/>
      </c>
      <c r="K14825" t="str">
        <f t="shared" si="1858"/>
        <v/>
      </c>
      <c r="L14825" t="str">
        <f t="shared" si="1859"/>
        <v/>
      </c>
      <c r="M14825" s="21" t="str">
        <f t="shared" si="1860"/>
        <v/>
      </c>
      <c r="N14825" t="str">
        <f t="shared" si="1861"/>
        <v>G46210</v>
      </c>
    </row>
    <row r="14826" spans="2:14" x14ac:dyDescent="0.25">
      <c r="B14826">
        <v>1487</v>
      </c>
      <c r="C14826" t="s">
        <v>8303</v>
      </c>
      <c r="D14826">
        <v>5.6153328850033622E-2</v>
      </c>
      <c r="E14826" s="4">
        <v>-3.2371627166867308E-3</v>
      </c>
      <c r="F14826">
        <v>571.38409196977318</v>
      </c>
      <c r="G14826" s="14">
        <f t="shared" si="1854"/>
        <v>571.38409196977318</v>
      </c>
      <c r="H14826">
        <f t="shared" si="1855"/>
        <v>1487</v>
      </c>
      <c r="I14826" s="29" t="str">
        <f t="shared" si="1856"/>
        <v/>
      </c>
      <c r="J14826" t="str">
        <f t="shared" si="1857"/>
        <v/>
      </c>
      <c r="K14826" t="str">
        <f t="shared" si="1858"/>
        <v/>
      </c>
      <c r="L14826" t="str">
        <f t="shared" si="1859"/>
        <v/>
      </c>
      <c r="M14826" s="21" t="str">
        <f t="shared" si="1860"/>
        <v/>
      </c>
      <c r="N14826" t="str">
        <f t="shared" si="1861"/>
        <v>G45904</v>
      </c>
    </row>
    <row r="14827" spans="2:14" x14ac:dyDescent="0.25">
      <c r="B14827">
        <v>1486</v>
      </c>
      <c r="C14827" t="s">
        <v>9221</v>
      </c>
      <c r="D14827">
        <v>4.0376850605652759E-3</v>
      </c>
      <c r="E14827" s="4">
        <v>-1.88315454870462E-2</v>
      </c>
      <c r="F14827">
        <v>554.83090646365326</v>
      </c>
      <c r="G14827" s="14">
        <f t="shared" si="1854"/>
        <v>554.83090646365326</v>
      </c>
      <c r="H14827">
        <f t="shared" si="1855"/>
        <v>1486</v>
      </c>
      <c r="I14827" s="29" t="str">
        <f t="shared" si="1856"/>
        <v/>
      </c>
      <c r="J14827" t="str">
        <f t="shared" si="1857"/>
        <v/>
      </c>
      <c r="K14827" t="str">
        <f t="shared" si="1858"/>
        <v/>
      </c>
      <c r="L14827" t="str">
        <f t="shared" si="1859"/>
        <v/>
      </c>
      <c r="M14827" s="21" t="str">
        <f t="shared" si="1860"/>
        <v/>
      </c>
      <c r="N14827" t="str">
        <f t="shared" si="1861"/>
        <v>G46127</v>
      </c>
    </row>
    <row r="14828" spans="2:14" x14ac:dyDescent="0.25">
      <c r="B14828">
        <v>1485</v>
      </c>
      <c r="C14828" t="s">
        <v>8931</v>
      </c>
      <c r="D14828">
        <v>0.11582491582491583</v>
      </c>
      <c r="E14828" s="4">
        <v>5.8193691074848203E-2</v>
      </c>
      <c r="F14828">
        <v>163.81510007288387</v>
      </c>
      <c r="G14828" s="14">
        <f t="shared" si="1854"/>
        <v>163.81510007288387</v>
      </c>
      <c r="H14828">
        <f t="shared" si="1855"/>
        <v>1485</v>
      </c>
      <c r="I14828" s="29" t="str">
        <f t="shared" si="1856"/>
        <v/>
      </c>
      <c r="J14828" t="str">
        <f t="shared" si="1857"/>
        <v/>
      </c>
      <c r="K14828" t="str">
        <f t="shared" si="1858"/>
        <v/>
      </c>
      <c r="L14828" t="str">
        <f t="shared" si="1859"/>
        <v/>
      </c>
      <c r="M14828" s="21" t="str">
        <f t="shared" si="1860"/>
        <v/>
      </c>
      <c r="N14828" t="str">
        <f t="shared" si="1861"/>
        <v>G47496</v>
      </c>
    </row>
    <row r="14829" spans="2:14" x14ac:dyDescent="0.25">
      <c r="B14829">
        <v>1484</v>
      </c>
      <c r="C14829" t="s">
        <v>7158</v>
      </c>
      <c r="D14829">
        <v>9.0970350404312672E-2</v>
      </c>
      <c r="E14829" s="4">
        <v>4.2982783168554299E-2</v>
      </c>
      <c r="F14829">
        <v>211.95104397713234</v>
      </c>
      <c r="G14829" s="14">
        <f t="shared" si="1854"/>
        <v>211.95104397713234</v>
      </c>
      <c r="H14829">
        <f t="shared" si="1855"/>
        <v>1484</v>
      </c>
      <c r="I14829" s="29" t="str">
        <f t="shared" si="1856"/>
        <v/>
      </c>
      <c r="J14829" t="str">
        <f t="shared" si="1857"/>
        <v/>
      </c>
      <c r="K14829" t="str">
        <f t="shared" si="1858"/>
        <v/>
      </c>
      <c r="L14829" t="str">
        <f t="shared" si="1859"/>
        <v/>
      </c>
      <c r="M14829" s="21" t="str">
        <f t="shared" si="1860"/>
        <v/>
      </c>
      <c r="N14829" t="str">
        <f t="shared" si="1861"/>
        <v>G43516</v>
      </c>
    </row>
    <row r="14830" spans="2:14" x14ac:dyDescent="0.25">
      <c r="B14830">
        <v>1484</v>
      </c>
      <c r="C14830" t="s">
        <v>8728</v>
      </c>
      <c r="D14830">
        <v>7.6819407008086246E-2</v>
      </c>
      <c r="E14830" s="4">
        <v>3.1921863555908203E-2</v>
      </c>
      <c r="F14830">
        <v>59.692024968028001</v>
      </c>
      <c r="G14830" s="14">
        <f t="shared" si="1854"/>
        <v>59.692024968028001</v>
      </c>
      <c r="H14830">
        <f t="shared" si="1855"/>
        <v>1484</v>
      </c>
      <c r="I14830" s="29" t="str">
        <f t="shared" si="1856"/>
        <v/>
      </c>
      <c r="J14830" t="str">
        <f t="shared" si="1857"/>
        <v/>
      </c>
      <c r="K14830" t="str">
        <f t="shared" si="1858"/>
        <v/>
      </c>
      <c r="L14830" t="str">
        <f t="shared" si="1859"/>
        <v/>
      </c>
      <c r="M14830" s="21" t="str">
        <f t="shared" si="1860"/>
        <v/>
      </c>
      <c r="N14830" t="str">
        <f t="shared" si="1861"/>
        <v>G43918</v>
      </c>
    </row>
    <row r="14831" spans="2:14" x14ac:dyDescent="0.25">
      <c r="B14831">
        <v>1484</v>
      </c>
      <c r="C14831" t="s">
        <v>9046</v>
      </c>
      <c r="D14831">
        <v>2.2461814914645105E-3</v>
      </c>
      <c r="E14831" s="4">
        <v>2.205723089476427E-2</v>
      </c>
      <c r="F14831">
        <v>489.76969139978911</v>
      </c>
      <c r="G14831" s="14">
        <f t="shared" si="1854"/>
        <v>489.76969139978911</v>
      </c>
      <c r="H14831">
        <f t="shared" si="1855"/>
        <v>1484</v>
      </c>
      <c r="I14831" s="29" t="str">
        <f t="shared" si="1856"/>
        <v/>
      </c>
      <c r="J14831" t="str">
        <f t="shared" si="1857"/>
        <v/>
      </c>
      <c r="K14831" t="str">
        <f t="shared" si="1858"/>
        <v/>
      </c>
      <c r="L14831" t="str">
        <f t="shared" si="1859"/>
        <v/>
      </c>
      <c r="M14831" s="21" t="str">
        <f t="shared" si="1860"/>
        <v/>
      </c>
      <c r="N14831" t="str">
        <f t="shared" si="1861"/>
        <v>G45845</v>
      </c>
    </row>
    <row r="14832" spans="2:14" x14ac:dyDescent="0.25">
      <c r="B14832">
        <v>1483</v>
      </c>
      <c r="C14832" t="s">
        <v>7228</v>
      </c>
      <c r="D14832">
        <v>4.045853000674309E-3</v>
      </c>
      <c r="E14832" s="4">
        <v>1.2391975615173763E-3</v>
      </c>
      <c r="F14832">
        <v>772.84733751733199</v>
      </c>
      <c r="G14832" s="14">
        <f t="shared" si="1854"/>
        <v>772.84733751733199</v>
      </c>
      <c r="H14832">
        <f t="shared" si="1855"/>
        <v>1483</v>
      </c>
      <c r="I14832" s="29" t="str">
        <f t="shared" si="1856"/>
        <v/>
      </c>
      <c r="J14832" t="str">
        <f t="shared" si="1857"/>
        <v/>
      </c>
      <c r="K14832" t="str">
        <f t="shared" si="1858"/>
        <v/>
      </c>
      <c r="L14832" t="str">
        <f t="shared" si="1859"/>
        <v/>
      </c>
      <c r="M14832" s="21" t="str">
        <f t="shared" si="1860"/>
        <v/>
      </c>
      <c r="N14832" t="str">
        <f t="shared" si="1861"/>
        <v>G34152</v>
      </c>
    </row>
    <row r="14833" spans="2:14" x14ac:dyDescent="0.25">
      <c r="B14833">
        <v>1483</v>
      </c>
      <c r="C14833" t="s">
        <v>8799</v>
      </c>
      <c r="D14833">
        <v>0.10654079568442347</v>
      </c>
      <c r="E14833" s="4">
        <v>2.9012183658778654E-2</v>
      </c>
      <c r="F14833">
        <v>21.408345781798371</v>
      </c>
      <c r="G14833" s="14">
        <f t="shared" si="1854"/>
        <v>21.408345781798371</v>
      </c>
      <c r="H14833">
        <f t="shared" si="1855"/>
        <v>1483</v>
      </c>
      <c r="I14833" s="29">
        <f t="shared" si="1856"/>
        <v>69.272050027371293</v>
      </c>
      <c r="J14833">
        <f t="shared" si="1857"/>
        <v>0.10654079568442347</v>
      </c>
      <c r="K14833">
        <f t="shared" si="1858"/>
        <v>2.9012183658778654E-2</v>
      </c>
      <c r="L14833">
        <f t="shared" si="1859"/>
        <v>702</v>
      </c>
      <c r="M14833" s="21" t="str">
        <f t="shared" si="1860"/>
        <v>E</v>
      </c>
      <c r="N14833" t="str">
        <f t="shared" si="1861"/>
        <v>G45788</v>
      </c>
    </row>
    <row r="14834" spans="2:14" x14ac:dyDescent="0.25">
      <c r="B14834">
        <v>1483</v>
      </c>
      <c r="C14834" t="s">
        <v>7155</v>
      </c>
      <c r="D14834">
        <v>0</v>
      </c>
      <c r="E14834" s="4">
        <v>1.5907931141555299E-2</v>
      </c>
      <c r="F14834">
        <v>2.4034114390717192</v>
      </c>
      <c r="G14834" s="14">
        <f t="shared" si="1854"/>
        <v>2.4034114390717192</v>
      </c>
      <c r="H14834">
        <f t="shared" si="1855"/>
        <v>1483</v>
      </c>
      <c r="I14834" s="29">
        <f t="shared" si="1856"/>
        <v>617.0395862694179</v>
      </c>
      <c r="J14834">
        <f t="shared" si="1857"/>
        <v>0</v>
      </c>
      <c r="K14834">
        <f t="shared" si="1858"/>
        <v>1.5907931141555299E-2</v>
      </c>
      <c r="L14834">
        <f t="shared" si="1859"/>
        <v>7522</v>
      </c>
      <c r="M14834" s="21" t="str">
        <f t="shared" si="1860"/>
        <v>B</v>
      </c>
      <c r="N14834" t="str">
        <f t="shared" si="1861"/>
        <v>G52313</v>
      </c>
    </row>
    <row r="14835" spans="2:14" x14ac:dyDescent="0.25">
      <c r="B14835">
        <v>1482</v>
      </c>
      <c r="C14835" t="s">
        <v>8362</v>
      </c>
      <c r="D14835">
        <v>6.2415654520917678E-2</v>
      </c>
      <c r="E14835" s="4">
        <v>2.9963307082653049E-2</v>
      </c>
      <c r="F14835">
        <v>38.808542627152846</v>
      </c>
      <c r="G14835" s="14">
        <f t="shared" si="1854"/>
        <v>38.808542627152846</v>
      </c>
      <c r="H14835">
        <f t="shared" si="1855"/>
        <v>1482</v>
      </c>
      <c r="I14835" s="29" t="str">
        <f t="shared" si="1856"/>
        <v/>
      </c>
      <c r="J14835" t="str">
        <f t="shared" si="1857"/>
        <v/>
      </c>
      <c r="K14835" t="str">
        <f t="shared" si="1858"/>
        <v/>
      </c>
      <c r="L14835" t="str">
        <f t="shared" si="1859"/>
        <v/>
      </c>
      <c r="M14835" s="21" t="str">
        <f t="shared" si="1860"/>
        <v/>
      </c>
      <c r="N14835" t="str">
        <f t="shared" si="1861"/>
        <v>G43618</v>
      </c>
    </row>
    <row r="14836" spans="2:14" x14ac:dyDescent="0.25">
      <c r="B14836">
        <v>1481</v>
      </c>
      <c r="C14836" t="s">
        <v>8011</v>
      </c>
      <c r="D14836">
        <v>5.0641458474004052E-2</v>
      </c>
      <c r="E14836" s="4">
        <v>1.18935124191921E-4</v>
      </c>
      <c r="F14836">
        <v>219.94281573456132</v>
      </c>
      <c r="G14836" s="14">
        <f t="shared" si="1854"/>
        <v>219.94281573456132</v>
      </c>
      <c r="H14836">
        <f t="shared" si="1855"/>
        <v>1481</v>
      </c>
      <c r="I14836" s="29" t="str">
        <f t="shared" si="1856"/>
        <v/>
      </c>
      <c r="J14836" t="str">
        <f t="shared" si="1857"/>
        <v/>
      </c>
      <c r="K14836" t="str">
        <f t="shared" si="1858"/>
        <v/>
      </c>
      <c r="L14836" t="str">
        <f t="shared" si="1859"/>
        <v/>
      </c>
      <c r="M14836" s="21" t="str">
        <f t="shared" si="1860"/>
        <v/>
      </c>
      <c r="N14836" t="str">
        <f t="shared" si="1861"/>
        <v>G43868</v>
      </c>
    </row>
    <row r="14837" spans="2:14" x14ac:dyDescent="0.25">
      <c r="B14837">
        <v>1481</v>
      </c>
      <c r="C14837" t="s">
        <v>8809</v>
      </c>
      <c r="D14837">
        <v>4.5239702903443618E-2</v>
      </c>
      <c r="E14837" s="4">
        <v>2.38528843037784E-2</v>
      </c>
      <c r="F14837">
        <v>230.03912117185851</v>
      </c>
      <c r="G14837" s="14">
        <f t="shared" si="1854"/>
        <v>230.03912117185851</v>
      </c>
      <c r="H14837">
        <f t="shared" si="1855"/>
        <v>1481</v>
      </c>
      <c r="I14837" s="29" t="str">
        <f t="shared" si="1856"/>
        <v/>
      </c>
      <c r="J14837" t="str">
        <f t="shared" si="1857"/>
        <v/>
      </c>
      <c r="K14837" t="str">
        <f t="shared" si="1858"/>
        <v/>
      </c>
      <c r="L14837" t="str">
        <f t="shared" si="1859"/>
        <v/>
      </c>
      <c r="M14837" s="21" t="str">
        <f t="shared" si="1860"/>
        <v/>
      </c>
      <c r="N14837" t="str">
        <f t="shared" si="1861"/>
        <v>G45790</v>
      </c>
    </row>
    <row r="14838" spans="2:14" x14ac:dyDescent="0.25">
      <c r="B14838">
        <v>1480</v>
      </c>
      <c r="C14838" t="s">
        <v>9221</v>
      </c>
      <c r="D14838">
        <v>0</v>
      </c>
      <c r="E14838" s="4">
        <v>2.3681869730353401E-2</v>
      </c>
      <c r="F14838">
        <v>554.83090646365326</v>
      </c>
      <c r="G14838" s="14">
        <f t="shared" si="1854"/>
        <v>554.83090646365326</v>
      </c>
      <c r="H14838">
        <f t="shared" si="1855"/>
        <v>1480</v>
      </c>
      <c r="I14838" s="29" t="str">
        <f t="shared" si="1856"/>
        <v/>
      </c>
      <c r="J14838" t="str">
        <f t="shared" si="1857"/>
        <v/>
      </c>
      <c r="K14838" t="str">
        <f t="shared" si="1858"/>
        <v/>
      </c>
      <c r="L14838" t="str">
        <f t="shared" si="1859"/>
        <v/>
      </c>
      <c r="M14838" s="21" t="str">
        <f t="shared" si="1860"/>
        <v/>
      </c>
      <c r="N14838" t="str">
        <f t="shared" si="1861"/>
        <v>G46127</v>
      </c>
    </row>
    <row r="14839" spans="2:14" x14ac:dyDescent="0.25">
      <c r="B14839">
        <v>1480</v>
      </c>
      <c r="C14839" t="s">
        <v>9098</v>
      </c>
      <c r="D14839">
        <v>2.6351351351351353E-2</v>
      </c>
      <c r="E14839" s="4">
        <v>2.4139851331710802E-2</v>
      </c>
      <c r="F14839">
        <v>678.41841513430143</v>
      </c>
      <c r="G14839" s="14">
        <f t="shared" si="1854"/>
        <v>678.41841513430143</v>
      </c>
      <c r="H14839">
        <f t="shared" si="1855"/>
        <v>1480</v>
      </c>
      <c r="I14839" s="29" t="str">
        <f t="shared" si="1856"/>
        <v/>
      </c>
      <c r="J14839" t="str">
        <f t="shared" si="1857"/>
        <v/>
      </c>
      <c r="K14839" t="str">
        <f t="shared" si="1858"/>
        <v/>
      </c>
      <c r="L14839" t="str">
        <f t="shared" si="1859"/>
        <v/>
      </c>
      <c r="M14839" s="21" t="str">
        <f t="shared" si="1860"/>
        <v/>
      </c>
      <c r="N14839" t="str">
        <f t="shared" si="1861"/>
        <v>G46210</v>
      </c>
    </row>
    <row r="14840" spans="2:14" x14ac:dyDescent="0.25">
      <c r="B14840">
        <v>1480</v>
      </c>
      <c r="C14840" t="s">
        <v>7433</v>
      </c>
      <c r="D14840">
        <v>9.0540540540540546E-2</v>
      </c>
      <c r="E14840" s="4">
        <v>3.1413625925779301E-2</v>
      </c>
      <c r="F14840">
        <v>910.09753696047312</v>
      </c>
      <c r="G14840" s="14">
        <f t="shared" si="1854"/>
        <v>910.09753696047312</v>
      </c>
      <c r="H14840">
        <f t="shared" si="1855"/>
        <v>1480</v>
      </c>
      <c r="I14840" s="29" t="str">
        <f t="shared" si="1856"/>
        <v/>
      </c>
      <c r="J14840" t="str">
        <f t="shared" si="1857"/>
        <v/>
      </c>
      <c r="K14840" t="str">
        <f t="shared" si="1858"/>
        <v/>
      </c>
      <c r="L14840" t="str">
        <f t="shared" si="1859"/>
        <v/>
      </c>
      <c r="M14840" s="21" t="str">
        <f t="shared" si="1860"/>
        <v/>
      </c>
      <c r="N14840" t="str">
        <f t="shared" si="1861"/>
        <v>G47777</v>
      </c>
    </row>
    <row r="14841" spans="2:14" x14ac:dyDescent="0.25">
      <c r="B14841">
        <v>1479</v>
      </c>
      <c r="C14841" t="s">
        <v>7223</v>
      </c>
      <c r="D14841">
        <v>6.7613252197430695E-4</v>
      </c>
      <c r="E14841" s="4">
        <v>1.6482321673265677E-2</v>
      </c>
      <c r="F14841">
        <v>57.986346050354094</v>
      </c>
      <c r="G14841" s="14">
        <f t="shared" si="1854"/>
        <v>57.986346050354094</v>
      </c>
      <c r="H14841">
        <f t="shared" si="1855"/>
        <v>1479</v>
      </c>
      <c r="I14841" s="29" t="str">
        <f t="shared" si="1856"/>
        <v/>
      </c>
      <c r="J14841" t="str">
        <f t="shared" si="1857"/>
        <v/>
      </c>
      <c r="K14841" t="str">
        <f t="shared" si="1858"/>
        <v/>
      </c>
      <c r="L14841" t="str">
        <f t="shared" si="1859"/>
        <v/>
      </c>
      <c r="M14841" s="21" t="str">
        <f t="shared" si="1860"/>
        <v/>
      </c>
      <c r="N14841" t="str">
        <f t="shared" si="1861"/>
        <v>G43847</v>
      </c>
    </row>
    <row r="14842" spans="2:14" x14ac:dyDescent="0.25">
      <c r="B14842">
        <v>1478</v>
      </c>
      <c r="C14842" t="s">
        <v>8950</v>
      </c>
      <c r="D14842">
        <v>0</v>
      </c>
      <c r="E14842" s="4">
        <v>1.0139734076801687E-2</v>
      </c>
      <c r="F14842">
        <v>25.889151556717305</v>
      </c>
      <c r="G14842" s="14">
        <f t="shared" si="1854"/>
        <v>25.889151556717305</v>
      </c>
      <c r="H14842">
        <f t="shared" si="1855"/>
        <v>1478</v>
      </c>
      <c r="I14842" s="29">
        <f t="shared" si="1856"/>
        <v>57.0895495266438</v>
      </c>
      <c r="J14842">
        <f t="shared" si="1857"/>
        <v>0</v>
      </c>
      <c r="K14842">
        <f t="shared" si="1858"/>
        <v>1.0139734076801687E-2</v>
      </c>
      <c r="L14842">
        <f t="shared" si="1859"/>
        <v>277</v>
      </c>
      <c r="M14842" s="21" t="str">
        <f t="shared" si="1860"/>
        <v>E</v>
      </c>
      <c r="N14842" t="str">
        <f t="shared" si="1861"/>
        <v>G43863</v>
      </c>
    </row>
    <row r="14843" spans="2:14" x14ac:dyDescent="0.25">
      <c r="B14843">
        <v>1476</v>
      </c>
      <c r="C14843" t="s">
        <v>6994</v>
      </c>
      <c r="D14843">
        <v>4.2682926829268296E-2</v>
      </c>
      <c r="E14843" s="4">
        <v>-3.08742467314005E-2</v>
      </c>
      <c r="F14843">
        <v>470.10804533700815</v>
      </c>
      <c r="G14843" s="14">
        <f t="shared" si="1854"/>
        <v>470.10804533700815</v>
      </c>
      <c r="H14843">
        <f t="shared" si="1855"/>
        <v>1476</v>
      </c>
      <c r="I14843" s="29" t="str">
        <f t="shared" si="1856"/>
        <v/>
      </c>
      <c r="J14843" t="str">
        <f t="shared" si="1857"/>
        <v/>
      </c>
      <c r="K14843" t="str">
        <f t="shared" si="1858"/>
        <v/>
      </c>
      <c r="L14843" t="str">
        <f t="shared" si="1859"/>
        <v/>
      </c>
      <c r="M14843" s="21" t="str">
        <f t="shared" si="1860"/>
        <v/>
      </c>
      <c r="N14843" t="str">
        <f t="shared" si="1861"/>
        <v>G33943</v>
      </c>
    </row>
    <row r="14844" spans="2:14" x14ac:dyDescent="0.25">
      <c r="B14844">
        <v>1475</v>
      </c>
      <c r="C14844" t="s">
        <v>7266</v>
      </c>
      <c r="D14844">
        <v>0</v>
      </c>
      <c r="E14844" s="4">
        <v>1.1033075255303009E-2</v>
      </c>
      <c r="F14844">
        <v>8.7498630473282457</v>
      </c>
      <c r="G14844" s="14">
        <f t="shared" si="1854"/>
        <v>8.7498630473282457</v>
      </c>
      <c r="H14844">
        <f t="shared" si="1855"/>
        <v>1475</v>
      </c>
      <c r="I14844" s="29">
        <f t="shared" si="1856"/>
        <v>168.57406704787093</v>
      </c>
      <c r="J14844">
        <f t="shared" si="1857"/>
        <v>0</v>
      </c>
      <c r="K14844">
        <f t="shared" si="1858"/>
        <v>1.1033075255303009E-2</v>
      </c>
      <c r="L14844">
        <f t="shared" si="1859"/>
        <v>3444</v>
      </c>
      <c r="M14844" s="21" t="str">
        <f t="shared" si="1860"/>
        <v>D</v>
      </c>
      <c r="N14844" t="str">
        <f t="shared" si="1861"/>
        <v>G46062</v>
      </c>
    </row>
    <row r="14845" spans="2:14" x14ac:dyDescent="0.25">
      <c r="B14845">
        <v>1475</v>
      </c>
      <c r="C14845" t="s">
        <v>8405</v>
      </c>
      <c r="D14845">
        <v>8.1355932203389832E-3</v>
      </c>
      <c r="E14845" s="4">
        <v>-9.6839647740125708E-3</v>
      </c>
      <c r="F14845">
        <v>405.45690696707544</v>
      </c>
      <c r="G14845" s="14">
        <f t="shared" si="1854"/>
        <v>405.45690696707544</v>
      </c>
      <c r="H14845">
        <f t="shared" si="1855"/>
        <v>1475</v>
      </c>
      <c r="I14845" s="29" t="str">
        <f t="shared" si="1856"/>
        <v/>
      </c>
      <c r="J14845" t="str">
        <f t="shared" si="1857"/>
        <v/>
      </c>
      <c r="K14845" t="str">
        <f t="shared" si="1858"/>
        <v/>
      </c>
      <c r="L14845" t="str">
        <f t="shared" si="1859"/>
        <v/>
      </c>
      <c r="M14845" s="21" t="str">
        <f t="shared" si="1860"/>
        <v/>
      </c>
      <c r="N14845" t="str">
        <f t="shared" si="1861"/>
        <v>G47639</v>
      </c>
    </row>
    <row r="14846" spans="2:14" x14ac:dyDescent="0.25">
      <c r="B14846">
        <v>1475</v>
      </c>
      <c r="C14846" t="s">
        <v>8815</v>
      </c>
      <c r="D14846">
        <v>0</v>
      </c>
      <c r="E14846" s="4">
        <v>5.7245409116149113E-3</v>
      </c>
      <c r="F14846">
        <v>5.3651828905352401</v>
      </c>
      <c r="G14846" s="14">
        <f t="shared" si="1854"/>
        <v>5.3651828905352401</v>
      </c>
      <c r="H14846">
        <f t="shared" si="1855"/>
        <v>1475</v>
      </c>
      <c r="I14846" s="29">
        <f t="shared" si="1856"/>
        <v>274.92073058721979</v>
      </c>
      <c r="J14846">
        <f t="shared" si="1857"/>
        <v>0</v>
      </c>
      <c r="K14846">
        <f t="shared" si="1858"/>
        <v>5.7245409116149113E-3</v>
      </c>
      <c r="L14846">
        <f t="shared" si="1859"/>
        <v>5170</v>
      </c>
      <c r="M14846" s="21" t="str">
        <f t="shared" si="1860"/>
        <v>C</v>
      </c>
      <c r="N14846" t="str">
        <f t="shared" si="1861"/>
        <v>G47820</v>
      </c>
    </row>
    <row r="14847" spans="2:14" x14ac:dyDescent="0.25">
      <c r="B14847">
        <v>1475</v>
      </c>
      <c r="C14847" t="s">
        <v>7218</v>
      </c>
      <c r="D14847">
        <v>6.3276836158192087E-3</v>
      </c>
      <c r="E14847" s="4">
        <v>1.6995720875759901E-2</v>
      </c>
      <c r="F14847" t="e">
        <v>#N/A</v>
      </c>
      <c r="G14847" s="14" t="str">
        <f t="shared" si="1854"/>
        <v/>
      </c>
      <c r="H14847">
        <f t="shared" si="1855"/>
        <v>1475</v>
      </c>
      <c r="I14847" s="29" t="str">
        <f t="shared" si="1856"/>
        <v/>
      </c>
      <c r="J14847" t="str">
        <f t="shared" si="1857"/>
        <v/>
      </c>
      <c r="K14847" t="str">
        <f t="shared" si="1858"/>
        <v/>
      </c>
      <c r="L14847" t="str">
        <f t="shared" si="1859"/>
        <v/>
      </c>
      <c r="M14847" s="21" t="str">
        <f t="shared" si="1860"/>
        <v/>
      </c>
      <c r="N14847" t="str">
        <f t="shared" si="1861"/>
        <v>G52318</v>
      </c>
    </row>
    <row r="14848" spans="2:14" x14ac:dyDescent="0.25">
      <c r="B14848">
        <v>1474</v>
      </c>
      <c r="C14848" t="s">
        <v>8271</v>
      </c>
      <c r="D14848">
        <v>0.16282225237449119</v>
      </c>
      <c r="E14848" s="4">
        <v>2.2716162726283101E-2</v>
      </c>
      <c r="F14848">
        <v>859.15488469977583</v>
      </c>
      <c r="G14848" s="14">
        <f t="shared" si="1854"/>
        <v>859.15488469977583</v>
      </c>
      <c r="H14848">
        <f t="shared" si="1855"/>
        <v>1474</v>
      </c>
      <c r="I14848" s="29" t="str">
        <f t="shared" si="1856"/>
        <v/>
      </c>
      <c r="J14848" t="str">
        <f t="shared" si="1857"/>
        <v/>
      </c>
      <c r="K14848" t="str">
        <f t="shared" si="1858"/>
        <v/>
      </c>
      <c r="L14848" t="str">
        <f t="shared" si="1859"/>
        <v/>
      </c>
      <c r="M14848" s="21" t="str">
        <f t="shared" si="1860"/>
        <v/>
      </c>
      <c r="N14848" t="str">
        <f t="shared" si="1861"/>
        <v>G43527</v>
      </c>
    </row>
    <row r="14849" spans="2:14" x14ac:dyDescent="0.25">
      <c r="B14849">
        <v>1474</v>
      </c>
      <c r="C14849" t="s">
        <v>9046</v>
      </c>
      <c r="D14849">
        <v>3.7991858887381276E-2</v>
      </c>
      <c r="E14849" s="4">
        <v>4.1914217174053199E-2</v>
      </c>
      <c r="F14849">
        <v>489.76969139978911</v>
      </c>
      <c r="G14849" s="14">
        <f t="shared" si="1854"/>
        <v>489.76969139978911</v>
      </c>
      <c r="H14849">
        <f t="shared" si="1855"/>
        <v>1474</v>
      </c>
      <c r="I14849" s="29" t="str">
        <f t="shared" si="1856"/>
        <v/>
      </c>
      <c r="J14849" t="str">
        <f t="shared" si="1857"/>
        <v/>
      </c>
      <c r="K14849" t="str">
        <f t="shared" si="1858"/>
        <v/>
      </c>
      <c r="L14849" t="str">
        <f t="shared" si="1859"/>
        <v/>
      </c>
      <c r="M14849" s="21" t="str">
        <f t="shared" si="1860"/>
        <v/>
      </c>
      <c r="N14849" t="str">
        <f t="shared" si="1861"/>
        <v>G45845</v>
      </c>
    </row>
    <row r="14850" spans="2:14" x14ac:dyDescent="0.25">
      <c r="B14850">
        <v>1474</v>
      </c>
      <c r="C14850" t="s">
        <v>7231</v>
      </c>
      <c r="D14850">
        <v>1.4586160108548168E-2</v>
      </c>
      <c r="E14850" s="4">
        <v>2.4892337154597051E-2</v>
      </c>
      <c r="F14850">
        <v>7.106606513443964</v>
      </c>
      <c r="G14850" s="14">
        <f t="shared" si="1854"/>
        <v>7.106606513443964</v>
      </c>
      <c r="H14850">
        <f t="shared" si="1855"/>
        <v>1474</v>
      </c>
      <c r="I14850" s="29">
        <f t="shared" si="1856"/>
        <v>207.41263741161862</v>
      </c>
      <c r="J14850">
        <f t="shared" si="1857"/>
        <v>1.4586160108548168E-2</v>
      </c>
      <c r="K14850">
        <f t="shared" si="1858"/>
        <v>2.4892337154597051E-2</v>
      </c>
      <c r="L14850">
        <f t="shared" si="1859"/>
        <v>4166</v>
      </c>
      <c r="M14850" s="21" t="str">
        <f t="shared" si="1860"/>
        <v>D</v>
      </c>
      <c r="N14850" t="str">
        <f t="shared" si="1861"/>
        <v>G46032</v>
      </c>
    </row>
    <row r="14851" spans="2:14" x14ac:dyDescent="0.25">
      <c r="B14851">
        <v>1474</v>
      </c>
      <c r="C14851" t="s">
        <v>7755</v>
      </c>
      <c r="D14851">
        <v>8.1411126187245584E-3</v>
      </c>
      <c r="E14851" s="4">
        <v>7.0070819929242099E-3</v>
      </c>
      <c r="F14851">
        <v>526.06844415058254</v>
      </c>
      <c r="G14851" s="14">
        <f t="shared" si="1854"/>
        <v>526.06844415058254</v>
      </c>
      <c r="H14851">
        <f t="shared" si="1855"/>
        <v>1474</v>
      </c>
      <c r="I14851" s="29" t="str">
        <f t="shared" si="1856"/>
        <v/>
      </c>
      <c r="J14851" t="str">
        <f t="shared" si="1857"/>
        <v/>
      </c>
      <c r="K14851" t="str">
        <f t="shared" si="1858"/>
        <v/>
      </c>
      <c r="L14851" t="str">
        <f t="shared" si="1859"/>
        <v/>
      </c>
      <c r="M14851" s="21" t="str">
        <f t="shared" si="1860"/>
        <v/>
      </c>
      <c r="N14851" t="str">
        <f t="shared" si="1861"/>
        <v>G46192</v>
      </c>
    </row>
    <row r="14852" spans="2:14" x14ac:dyDescent="0.25">
      <c r="B14852">
        <v>1474</v>
      </c>
      <c r="C14852" t="s">
        <v>8817</v>
      </c>
      <c r="D14852">
        <v>8.6838534599728623E-2</v>
      </c>
      <c r="E14852" s="4">
        <v>2.9851235449314149E-2</v>
      </c>
      <c r="F14852">
        <v>714.78736388352058</v>
      </c>
      <c r="G14852" s="14">
        <f t="shared" si="1854"/>
        <v>714.78736388352058</v>
      </c>
      <c r="H14852">
        <f t="shared" si="1855"/>
        <v>1474</v>
      </c>
      <c r="I14852" s="29" t="str">
        <f t="shared" si="1856"/>
        <v/>
      </c>
      <c r="J14852" t="str">
        <f t="shared" si="1857"/>
        <v/>
      </c>
      <c r="K14852" t="str">
        <f t="shared" si="1858"/>
        <v/>
      </c>
      <c r="L14852" t="str">
        <f t="shared" si="1859"/>
        <v/>
      </c>
      <c r="M14852" s="21" t="str">
        <f t="shared" si="1860"/>
        <v/>
      </c>
      <c r="N14852" t="str">
        <f t="shared" si="1861"/>
        <v>G47824</v>
      </c>
    </row>
    <row r="14853" spans="2:14" x14ac:dyDescent="0.25">
      <c r="B14853">
        <v>1473</v>
      </c>
      <c r="C14853" t="s">
        <v>7871</v>
      </c>
      <c r="D14853">
        <v>1.3917175831636116E-2</v>
      </c>
      <c r="E14853" s="4">
        <v>2.2724303067661808E-2</v>
      </c>
      <c r="F14853" t="e">
        <v>#N/A</v>
      </c>
      <c r="G14853" s="14" t="str">
        <f t="shared" si="1854"/>
        <v/>
      </c>
      <c r="H14853">
        <f t="shared" si="1855"/>
        <v>1473</v>
      </c>
      <c r="I14853" s="29" t="str">
        <f t="shared" si="1856"/>
        <v/>
      </c>
      <c r="J14853" t="str">
        <f t="shared" si="1857"/>
        <v/>
      </c>
      <c r="K14853" t="str">
        <f t="shared" si="1858"/>
        <v/>
      </c>
      <c r="L14853" t="str">
        <f t="shared" si="1859"/>
        <v/>
      </c>
      <c r="M14853" s="21" t="str">
        <f t="shared" si="1860"/>
        <v/>
      </c>
      <c r="N14853" t="str">
        <f t="shared" si="1861"/>
        <v>G49111</v>
      </c>
    </row>
    <row r="14854" spans="2:14" x14ac:dyDescent="0.25">
      <c r="B14854">
        <v>1471</v>
      </c>
      <c r="C14854" t="s">
        <v>7403</v>
      </c>
      <c r="D14854">
        <v>5.1665533650577841E-2</v>
      </c>
      <c r="E14854" s="4">
        <v>-1.2186102569103199E-2</v>
      </c>
      <c r="F14854">
        <v>588.60360575248933</v>
      </c>
      <c r="G14854" s="14">
        <f t="shared" si="1854"/>
        <v>588.60360575248933</v>
      </c>
      <c r="H14854">
        <f t="shared" si="1855"/>
        <v>1471</v>
      </c>
      <c r="I14854" s="29" t="str">
        <f t="shared" si="1856"/>
        <v/>
      </c>
      <c r="J14854" t="str">
        <f t="shared" si="1857"/>
        <v/>
      </c>
      <c r="K14854" t="str">
        <f t="shared" si="1858"/>
        <v/>
      </c>
      <c r="L14854" t="str">
        <f t="shared" si="1859"/>
        <v/>
      </c>
      <c r="M14854" s="21" t="str">
        <f t="shared" si="1860"/>
        <v/>
      </c>
      <c r="N14854" t="str">
        <f t="shared" si="1861"/>
        <v>G34225</v>
      </c>
    </row>
    <row r="14855" spans="2:14" x14ac:dyDescent="0.25">
      <c r="B14855">
        <v>1471</v>
      </c>
      <c r="C14855" t="s">
        <v>8974</v>
      </c>
      <c r="D14855">
        <v>0</v>
      </c>
      <c r="E14855" s="4">
        <v>-3.7637325003743332E-3</v>
      </c>
      <c r="F14855">
        <v>186.51382789540742</v>
      </c>
      <c r="G14855" s="14">
        <f t="shared" si="1854"/>
        <v>186.51382789540742</v>
      </c>
      <c r="H14855">
        <f t="shared" si="1855"/>
        <v>1471</v>
      </c>
      <c r="I14855" s="29" t="str">
        <f t="shared" si="1856"/>
        <v/>
      </c>
      <c r="J14855" t="str">
        <f t="shared" si="1857"/>
        <v/>
      </c>
      <c r="K14855" t="str">
        <f t="shared" si="1858"/>
        <v/>
      </c>
      <c r="L14855" t="str">
        <f t="shared" si="1859"/>
        <v/>
      </c>
      <c r="M14855" s="21" t="str">
        <f t="shared" si="1860"/>
        <v/>
      </c>
      <c r="N14855" t="str">
        <f t="shared" si="1861"/>
        <v>G43811</v>
      </c>
    </row>
    <row r="14856" spans="2:14" x14ac:dyDescent="0.25">
      <c r="B14856">
        <v>1471</v>
      </c>
      <c r="C14856" t="s">
        <v>6959</v>
      </c>
      <c r="D14856">
        <v>0</v>
      </c>
      <c r="E14856" s="4">
        <v>4.882356656404835E-3</v>
      </c>
      <c r="F14856">
        <v>39.02725303201327</v>
      </c>
      <c r="G14856" s="14">
        <f t="shared" ref="G14856:G14919" si="1862">IFERROR(F14856,"")</f>
        <v>39.02725303201327</v>
      </c>
      <c r="H14856">
        <f t="shared" ref="H14856:H14919" si="1863">B14856</f>
        <v>1471</v>
      </c>
      <c r="I14856" s="29" t="str">
        <f t="shared" ref="I14856:I14919" si="1864">IF(IFERROR(H14856/G14856,0)&gt;$Q$11,H14856/G14856,"")</f>
        <v/>
      </c>
      <c r="J14856" t="str">
        <f t="shared" ref="J14856:J14919" si="1865">IF(L14856="","",D14856)</f>
        <v/>
      </c>
      <c r="K14856" t="str">
        <f t="shared" ref="K14856:K14919" si="1866">IF(J14856="","",E14856)</f>
        <v/>
      </c>
      <c r="L14856" t="str">
        <f t="shared" ref="L14856:L14919" si="1867">IFERROR(_xlfn.RANK.AVG(I14856,$I$6:$I$20000,1),"")</f>
        <v/>
      </c>
      <c r="M14856" s="21" t="str">
        <f t="shared" ref="M14856:M14919" si="1868">IF(L14856="","",IF(L14856&lt;$P$6,$Q$6,IF(L14856&lt;$P$7,$Q$7,IF(L14856&lt;$P$8,$Q$8,IF(L14856&lt;$P$9,$Q$9,$Q$10)))))</f>
        <v/>
      </c>
      <c r="N14856" t="str">
        <f t="shared" ref="N14856:N14919" si="1869">C14856</f>
        <v>G46030</v>
      </c>
    </row>
    <row r="14857" spans="2:14" x14ac:dyDescent="0.25">
      <c r="B14857">
        <v>1468</v>
      </c>
      <c r="C14857" t="s">
        <v>9066</v>
      </c>
      <c r="D14857">
        <v>2.2479564032697547E-2</v>
      </c>
      <c r="E14857" s="4">
        <v>4.2231407016515753E-2</v>
      </c>
      <c r="F14857">
        <v>26.340560488709546</v>
      </c>
      <c r="G14857" s="14">
        <f t="shared" si="1862"/>
        <v>26.340560488709546</v>
      </c>
      <c r="H14857">
        <f t="shared" si="1863"/>
        <v>1468</v>
      </c>
      <c r="I14857" s="29">
        <f t="shared" si="1864"/>
        <v>55.731539981058276</v>
      </c>
      <c r="J14857">
        <f t="shared" si="1865"/>
        <v>2.2479564032697547E-2</v>
      </c>
      <c r="K14857">
        <f t="shared" si="1866"/>
        <v>4.2231407016515753E-2</v>
      </c>
      <c r="L14857">
        <f t="shared" si="1867"/>
        <v>223</v>
      </c>
      <c r="M14857" s="21" t="str">
        <f t="shared" si="1868"/>
        <v>E</v>
      </c>
      <c r="N14857" t="str">
        <f t="shared" si="1869"/>
        <v>G41330</v>
      </c>
    </row>
    <row r="14858" spans="2:14" x14ac:dyDescent="0.25">
      <c r="B14858">
        <v>1468</v>
      </c>
      <c r="C14858" t="s">
        <v>8886</v>
      </c>
      <c r="D14858">
        <v>5.6766575840145328E-3</v>
      </c>
      <c r="E14858" s="4">
        <v>8.6566569904486228E-3</v>
      </c>
      <c r="F14858">
        <v>100.97876008564855</v>
      </c>
      <c r="G14858" s="14">
        <f t="shared" si="1862"/>
        <v>100.97876008564855</v>
      </c>
      <c r="H14858">
        <f t="shared" si="1863"/>
        <v>1468</v>
      </c>
      <c r="I14858" s="29" t="str">
        <f t="shared" si="1864"/>
        <v/>
      </c>
      <c r="J14858" t="str">
        <f t="shared" si="1865"/>
        <v/>
      </c>
      <c r="K14858" t="str">
        <f t="shared" si="1866"/>
        <v/>
      </c>
      <c r="L14858" t="str">
        <f t="shared" si="1867"/>
        <v/>
      </c>
      <c r="M14858" s="21" t="str">
        <f t="shared" si="1868"/>
        <v/>
      </c>
      <c r="N14858" t="str">
        <f t="shared" si="1869"/>
        <v>G43990</v>
      </c>
    </row>
    <row r="14859" spans="2:14" x14ac:dyDescent="0.25">
      <c r="B14859">
        <v>1467</v>
      </c>
      <c r="C14859" t="s">
        <v>7500</v>
      </c>
      <c r="D14859">
        <v>1.3633265167007498E-2</v>
      </c>
      <c r="E14859" s="4">
        <v>1.9980415158594656E-2</v>
      </c>
      <c r="F14859">
        <v>572.90010370128027</v>
      </c>
      <c r="G14859" s="14">
        <f t="shared" si="1862"/>
        <v>572.90010370128027</v>
      </c>
      <c r="H14859">
        <f t="shared" si="1863"/>
        <v>1467</v>
      </c>
      <c r="I14859" s="29" t="str">
        <f t="shared" si="1864"/>
        <v/>
      </c>
      <c r="J14859" t="str">
        <f t="shared" si="1865"/>
        <v/>
      </c>
      <c r="K14859" t="str">
        <f t="shared" si="1866"/>
        <v/>
      </c>
      <c r="L14859" t="str">
        <f t="shared" si="1867"/>
        <v/>
      </c>
      <c r="M14859" s="21" t="str">
        <f t="shared" si="1868"/>
        <v/>
      </c>
      <c r="N14859" t="str">
        <f t="shared" si="1869"/>
        <v>G43497</v>
      </c>
    </row>
    <row r="14860" spans="2:14" x14ac:dyDescent="0.25">
      <c r="B14860">
        <v>1467</v>
      </c>
      <c r="C14860" t="s">
        <v>7868</v>
      </c>
      <c r="D14860">
        <v>4.601226993865031E-3</v>
      </c>
      <c r="E14860" s="4">
        <v>2.3958111647516499E-2</v>
      </c>
      <c r="F14860">
        <v>110.89350532684537</v>
      </c>
      <c r="G14860" s="14">
        <f t="shared" si="1862"/>
        <v>110.89350532684537</v>
      </c>
      <c r="H14860">
        <f t="shared" si="1863"/>
        <v>1467</v>
      </c>
      <c r="I14860" s="29" t="str">
        <f t="shared" si="1864"/>
        <v/>
      </c>
      <c r="J14860" t="str">
        <f t="shared" si="1865"/>
        <v/>
      </c>
      <c r="K14860" t="str">
        <f t="shared" si="1866"/>
        <v/>
      </c>
      <c r="L14860" t="str">
        <f t="shared" si="1867"/>
        <v/>
      </c>
      <c r="M14860" s="21" t="str">
        <f t="shared" si="1868"/>
        <v/>
      </c>
      <c r="N14860" t="str">
        <f t="shared" si="1869"/>
        <v>G43857</v>
      </c>
    </row>
    <row r="14861" spans="2:14" x14ac:dyDescent="0.25">
      <c r="B14861">
        <v>1465</v>
      </c>
      <c r="C14861" t="s">
        <v>7228</v>
      </c>
      <c r="D14861">
        <v>1.0238907849829351E-2</v>
      </c>
      <c r="E14861" s="4">
        <v>1.9142228551208978E-2</v>
      </c>
      <c r="F14861">
        <v>772.84733751733188</v>
      </c>
      <c r="G14861" s="14">
        <f t="shared" si="1862"/>
        <v>772.84733751733188</v>
      </c>
      <c r="H14861">
        <f t="shared" si="1863"/>
        <v>1465</v>
      </c>
      <c r="I14861" s="29" t="str">
        <f t="shared" si="1864"/>
        <v/>
      </c>
      <c r="J14861" t="str">
        <f t="shared" si="1865"/>
        <v/>
      </c>
      <c r="K14861" t="str">
        <f t="shared" si="1866"/>
        <v/>
      </c>
      <c r="L14861" t="str">
        <f t="shared" si="1867"/>
        <v/>
      </c>
      <c r="M14861" s="21" t="str">
        <f t="shared" si="1868"/>
        <v/>
      </c>
      <c r="N14861" t="str">
        <f t="shared" si="1869"/>
        <v>G34152</v>
      </c>
    </row>
    <row r="14862" spans="2:14" x14ac:dyDescent="0.25">
      <c r="B14862">
        <v>1463</v>
      </c>
      <c r="C14862" t="s">
        <v>7223</v>
      </c>
      <c r="D14862">
        <v>4.1011619958988381E-3</v>
      </c>
      <c r="E14862" s="4">
        <v>1.3040729645581443E-2</v>
      </c>
      <c r="F14862">
        <v>57.986346050354094</v>
      </c>
      <c r="G14862" s="14">
        <f t="shared" si="1862"/>
        <v>57.986346050354094</v>
      </c>
      <c r="H14862">
        <f t="shared" si="1863"/>
        <v>1463</v>
      </c>
      <c r="I14862" s="29" t="str">
        <f t="shared" si="1864"/>
        <v/>
      </c>
      <c r="J14862" t="str">
        <f t="shared" si="1865"/>
        <v/>
      </c>
      <c r="K14862" t="str">
        <f t="shared" si="1866"/>
        <v/>
      </c>
      <c r="L14862" t="str">
        <f t="shared" si="1867"/>
        <v/>
      </c>
      <c r="M14862" s="21" t="str">
        <f t="shared" si="1868"/>
        <v/>
      </c>
      <c r="N14862" t="str">
        <f t="shared" si="1869"/>
        <v>G43847</v>
      </c>
    </row>
    <row r="14863" spans="2:14" x14ac:dyDescent="0.25">
      <c r="B14863">
        <v>1463</v>
      </c>
      <c r="C14863" t="s">
        <v>8405</v>
      </c>
      <c r="D14863">
        <v>3.2809295967190705E-2</v>
      </c>
      <c r="E14863" s="4">
        <v>4.5269060259064041E-2</v>
      </c>
      <c r="F14863">
        <v>405.45690696707544</v>
      </c>
      <c r="G14863" s="14">
        <f t="shared" si="1862"/>
        <v>405.45690696707544</v>
      </c>
      <c r="H14863">
        <f t="shared" si="1863"/>
        <v>1463</v>
      </c>
      <c r="I14863" s="29" t="str">
        <f t="shared" si="1864"/>
        <v/>
      </c>
      <c r="J14863" t="str">
        <f t="shared" si="1865"/>
        <v/>
      </c>
      <c r="K14863" t="str">
        <f t="shared" si="1866"/>
        <v/>
      </c>
      <c r="L14863" t="str">
        <f t="shared" si="1867"/>
        <v/>
      </c>
      <c r="M14863" s="21" t="str">
        <f t="shared" si="1868"/>
        <v/>
      </c>
      <c r="N14863" t="str">
        <f t="shared" si="1869"/>
        <v>G47639</v>
      </c>
    </row>
    <row r="14864" spans="2:14" x14ac:dyDescent="0.25">
      <c r="B14864">
        <v>1462</v>
      </c>
      <c r="C14864" t="s">
        <v>7755</v>
      </c>
      <c r="D14864">
        <v>0.19972640218878249</v>
      </c>
      <c r="E14864" s="4">
        <v>-2.7914416044950499E-2</v>
      </c>
      <c r="F14864">
        <v>526.06844415058254</v>
      </c>
      <c r="G14864" s="14">
        <f t="shared" si="1862"/>
        <v>526.06844415058254</v>
      </c>
      <c r="H14864">
        <f t="shared" si="1863"/>
        <v>1462</v>
      </c>
      <c r="I14864" s="29" t="str">
        <f t="shared" si="1864"/>
        <v/>
      </c>
      <c r="J14864" t="str">
        <f t="shared" si="1865"/>
        <v/>
      </c>
      <c r="K14864" t="str">
        <f t="shared" si="1866"/>
        <v/>
      </c>
      <c r="L14864" t="str">
        <f t="shared" si="1867"/>
        <v/>
      </c>
      <c r="M14864" s="21" t="str">
        <f t="shared" si="1868"/>
        <v/>
      </c>
      <c r="N14864" t="str">
        <f t="shared" si="1869"/>
        <v>G46192</v>
      </c>
    </row>
    <row r="14865" spans="2:14" x14ac:dyDescent="0.25">
      <c r="B14865">
        <v>1460</v>
      </c>
      <c r="C14865" t="s">
        <v>8444</v>
      </c>
      <c r="D14865">
        <v>4.10958904109589E-3</v>
      </c>
      <c r="E14865" s="4">
        <v>2.9342904376486956E-2</v>
      </c>
      <c r="F14865">
        <v>28.980174190022151</v>
      </c>
      <c r="G14865" s="14">
        <f t="shared" si="1862"/>
        <v>28.980174190022151</v>
      </c>
      <c r="H14865">
        <f t="shared" si="1863"/>
        <v>1460</v>
      </c>
      <c r="I14865" s="29">
        <f t="shared" si="1864"/>
        <v>50.379269304139541</v>
      </c>
      <c r="J14865">
        <f t="shared" si="1865"/>
        <v>4.10958904109589E-3</v>
      </c>
      <c r="K14865">
        <f t="shared" si="1866"/>
        <v>2.9342904376486956E-2</v>
      </c>
      <c r="L14865">
        <f t="shared" si="1867"/>
        <v>19</v>
      </c>
      <c r="M14865" s="21" t="str">
        <f t="shared" si="1868"/>
        <v>E</v>
      </c>
      <c r="N14865" t="str">
        <f t="shared" si="1869"/>
        <v>G41306</v>
      </c>
    </row>
    <row r="14866" spans="2:14" x14ac:dyDescent="0.25">
      <c r="B14866">
        <v>1459</v>
      </c>
      <c r="C14866" t="s">
        <v>7861</v>
      </c>
      <c r="D14866">
        <v>0.10349554489376285</v>
      </c>
      <c r="E14866" s="4">
        <v>1.4215944800525904E-2</v>
      </c>
      <c r="F14866">
        <v>2.8602287643657358</v>
      </c>
      <c r="G14866" s="14">
        <f t="shared" si="1862"/>
        <v>2.8602287643657358</v>
      </c>
      <c r="H14866">
        <f t="shared" si="1863"/>
        <v>1459</v>
      </c>
      <c r="I14866" s="29">
        <f t="shared" si="1864"/>
        <v>510.09905857077052</v>
      </c>
      <c r="J14866">
        <f t="shared" si="1865"/>
        <v>0.10349554489376285</v>
      </c>
      <c r="K14866">
        <f t="shared" si="1866"/>
        <v>1.4215944800525904E-2</v>
      </c>
      <c r="L14866">
        <f t="shared" si="1867"/>
        <v>7148</v>
      </c>
      <c r="M14866" s="21" t="str">
        <f t="shared" si="1868"/>
        <v>B</v>
      </c>
      <c r="N14866" t="str">
        <f t="shared" si="1869"/>
        <v>G52207</v>
      </c>
    </row>
    <row r="14867" spans="2:14" x14ac:dyDescent="0.25">
      <c r="B14867">
        <v>1458</v>
      </c>
      <c r="C14867" t="s">
        <v>7294</v>
      </c>
      <c r="D14867">
        <v>8.4414899229714037E-4</v>
      </c>
      <c r="E14867" s="4">
        <v>1.4531079464806963E-2</v>
      </c>
      <c r="F14867">
        <v>322.30222836831933</v>
      </c>
      <c r="G14867" s="14">
        <f t="shared" si="1862"/>
        <v>322.30222836831933</v>
      </c>
      <c r="H14867">
        <f t="shared" si="1863"/>
        <v>1458</v>
      </c>
      <c r="I14867" s="29" t="str">
        <f t="shared" si="1864"/>
        <v/>
      </c>
      <c r="J14867" t="str">
        <f t="shared" si="1865"/>
        <v/>
      </c>
      <c r="K14867" t="str">
        <f t="shared" si="1866"/>
        <v/>
      </c>
      <c r="L14867" t="str">
        <f t="shared" si="1867"/>
        <v/>
      </c>
      <c r="M14867" s="21" t="str">
        <f t="shared" si="1868"/>
        <v/>
      </c>
      <c r="N14867" t="str">
        <f t="shared" si="1869"/>
        <v>G34023</v>
      </c>
    </row>
    <row r="14868" spans="2:14" x14ac:dyDescent="0.25">
      <c r="B14868">
        <v>1457</v>
      </c>
      <c r="C14868" t="s">
        <v>7943</v>
      </c>
      <c r="D14868">
        <v>3.4317089910775568E-2</v>
      </c>
      <c r="E14868" s="4">
        <v>4.2494390159845352E-2</v>
      </c>
      <c r="F14868">
        <v>66.650114910570053</v>
      </c>
      <c r="G14868" s="14">
        <f t="shared" si="1862"/>
        <v>66.650114910570053</v>
      </c>
      <c r="H14868">
        <f t="shared" si="1863"/>
        <v>1457</v>
      </c>
      <c r="I14868" s="29" t="str">
        <f t="shared" si="1864"/>
        <v/>
      </c>
      <c r="J14868" t="str">
        <f t="shared" si="1865"/>
        <v/>
      </c>
      <c r="K14868" t="str">
        <f t="shared" si="1866"/>
        <v/>
      </c>
      <c r="L14868" t="str">
        <f t="shared" si="1867"/>
        <v/>
      </c>
      <c r="M14868" s="21" t="str">
        <f t="shared" si="1868"/>
        <v/>
      </c>
      <c r="N14868" t="str">
        <f t="shared" si="1869"/>
        <v>G43672</v>
      </c>
    </row>
    <row r="14869" spans="2:14" x14ac:dyDescent="0.25">
      <c r="B14869">
        <v>1456</v>
      </c>
      <c r="C14869" t="s">
        <v>7154</v>
      </c>
      <c r="D14869">
        <v>1.1446886446886448E-2</v>
      </c>
      <c r="E14869" s="4">
        <v>3.0063848942518234E-2</v>
      </c>
      <c r="F14869">
        <v>376.17429693729554</v>
      </c>
      <c r="G14869" s="14">
        <f t="shared" si="1862"/>
        <v>376.17429693729554</v>
      </c>
      <c r="H14869">
        <f t="shared" si="1863"/>
        <v>1456</v>
      </c>
      <c r="I14869" s="29" t="str">
        <f t="shared" si="1864"/>
        <v/>
      </c>
      <c r="J14869" t="str">
        <f t="shared" si="1865"/>
        <v/>
      </c>
      <c r="K14869" t="str">
        <f t="shared" si="1866"/>
        <v/>
      </c>
      <c r="L14869" t="str">
        <f t="shared" si="1867"/>
        <v/>
      </c>
      <c r="M14869" s="21" t="str">
        <f t="shared" si="1868"/>
        <v/>
      </c>
      <c r="N14869" t="str">
        <f t="shared" si="1869"/>
        <v>G43513</v>
      </c>
    </row>
    <row r="14870" spans="2:14" x14ac:dyDescent="0.25">
      <c r="B14870">
        <v>1456</v>
      </c>
      <c r="C14870" t="s">
        <v>7926</v>
      </c>
      <c r="D14870">
        <v>3.2280219780219783E-2</v>
      </c>
      <c r="E14870" s="4">
        <v>1.301567070186135E-2</v>
      </c>
      <c r="F14870" t="e">
        <v>#N/A</v>
      </c>
      <c r="G14870" s="14" t="str">
        <f t="shared" si="1862"/>
        <v/>
      </c>
      <c r="H14870">
        <f t="shared" si="1863"/>
        <v>1456</v>
      </c>
      <c r="I14870" s="29" t="str">
        <f t="shared" si="1864"/>
        <v/>
      </c>
      <c r="J14870" t="str">
        <f t="shared" si="1865"/>
        <v/>
      </c>
      <c r="K14870" t="str">
        <f t="shared" si="1866"/>
        <v/>
      </c>
      <c r="L14870" t="str">
        <f t="shared" si="1867"/>
        <v/>
      </c>
      <c r="M14870" s="21" t="str">
        <f t="shared" si="1868"/>
        <v/>
      </c>
      <c r="N14870" t="str">
        <f t="shared" si="1869"/>
        <v>G48734</v>
      </c>
    </row>
    <row r="14871" spans="2:14" x14ac:dyDescent="0.25">
      <c r="B14871">
        <v>1455</v>
      </c>
      <c r="C14871" t="s">
        <v>7556</v>
      </c>
      <c r="D14871">
        <v>4.1237113402061857E-3</v>
      </c>
      <c r="E14871" s="4">
        <v>-2.5306273251771899E-2</v>
      </c>
      <c r="F14871" t="e">
        <v>#N/A</v>
      </c>
      <c r="G14871" s="14" t="str">
        <f t="shared" si="1862"/>
        <v/>
      </c>
      <c r="H14871">
        <f t="shared" si="1863"/>
        <v>1455</v>
      </c>
      <c r="I14871" s="29" t="str">
        <f t="shared" si="1864"/>
        <v/>
      </c>
      <c r="J14871" t="str">
        <f t="shared" si="1865"/>
        <v/>
      </c>
      <c r="K14871" t="str">
        <f t="shared" si="1866"/>
        <v/>
      </c>
      <c r="L14871" t="str">
        <f t="shared" si="1867"/>
        <v/>
      </c>
      <c r="M14871" s="21" t="str">
        <f t="shared" si="1868"/>
        <v/>
      </c>
      <c r="N14871" t="str">
        <f t="shared" si="1869"/>
        <v>G49110</v>
      </c>
    </row>
    <row r="14872" spans="2:14" x14ac:dyDescent="0.25">
      <c r="B14872">
        <v>1454</v>
      </c>
      <c r="C14872" t="s">
        <v>8951</v>
      </c>
      <c r="D14872">
        <v>3.3012379642365884E-2</v>
      </c>
      <c r="E14872" s="4">
        <v>2.2850871086120599E-2</v>
      </c>
      <c r="F14872">
        <v>416.00442299671835</v>
      </c>
      <c r="G14872" s="14">
        <f t="shared" si="1862"/>
        <v>416.00442299671835</v>
      </c>
      <c r="H14872">
        <f t="shared" si="1863"/>
        <v>1454</v>
      </c>
      <c r="I14872" s="29" t="str">
        <f t="shared" si="1864"/>
        <v/>
      </c>
      <c r="J14872" t="str">
        <f t="shared" si="1865"/>
        <v/>
      </c>
      <c r="K14872" t="str">
        <f t="shared" si="1866"/>
        <v/>
      </c>
      <c r="L14872" t="str">
        <f t="shared" si="1867"/>
        <v/>
      </c>
      <c r="M14872" s="21" t="str">
        <f t="shared" si="1868"/>
        <v/>
      </c>
      <c r="N14872" t="str">
        <f t="shared" si="1869"/>
        <v>G47964</v>
      </c>
    </row>
    <row r="14873" spans="2:14" x14ac:dyDescent="0.25">
      <c r="B14873">
        <v>1453</v>
      </c>
      <c r="C14873" t="s">
        <v>8447</v>
      </c>
      <c r="D14873">
        <v>2.7185134205092911E-2</v>
      </c>
      <c r="E14873" s="4">
        <v>4.6586897224187851E-2</v>
      </c>
      <c r="F14873">
        <v>147.47734300619027</v>
      </c>
      <c r="G14873" s="14">
        <f t="shared" si="1862"/>
        <v>147.47734300619027</v>
      </c>
      <c r="H14873">
        <f t="shared" si="1863"/>
        <v>1453</v>
      </c>
      <c r="I14873" s="29" t="str">
        <f t="shared" si="1864"/>
        <v/>
      </c>
      <c r="J14873" t="str">
        <f t="shared" si="1865"/>
        <v/>
      </c>
      <c r="K14873" t="str">
        <f t="shared" si="1866"/>
        <v/>
      </c>
      <c r="L14873" t="str">
        <f t="shared" si="1867"/>
        <v/>
      </c>
      <c r="M14873" s="21" t="str">
        <f t="shared" si="1868"/>
        <v/>
      </c>
      <c r="N14873" t="str">
        <f t="shared" si="1869"/>
        <v>G45803</v>
      </c>
    </row>
    <row r="14874" spans="2:14" x14ac:dyDescent="0.25">
      <c r="B14874">
        <v>1452</v>
      </c>
      <c r="C14874" t="s">
        <v>6986</v>
      </c>
      <c r="D14874">
        <v>2.5252525252525252E-2</v>
      </c>
      <c r="E14874" s="4">
        <v>6.2072521075606263E-2</v>
      </c>
      <c r="F14874" t="e">
        <v>#N/A</v>
      </c>
      <c r="G14874" s="14" t="str">
        <f t="shared" si="1862"/>
        <v/>
      </c>
      <c r="H14874">
        <f t="shared" si="1863"/>
        <v>1452</v>
      </c>
      <c r="I14874" s="29" t="str">
        <f t="shared" si="1864"/>
        <v/>
      </c>
      <c r="J14874" t="str">
        <f t="shared" si="1865"/>
        <v/>
      </c>
      <c r="K14874" t="str">
        <f t="shared" si="1866"/>
        <v/>
      </c>
      <c r="L14874" t="str">
        <f t="shared" si="1867"/>
        <v/>
      </c>
      <c r="M14874" s="21" t="str">
        <f t="shared" si="1868"/>
        <v/>
      </c>
      <c r="N14874" t="str">
        <f t="shared" si="1869"/>
        <v>G48746</v>
      </c>
    </row>
    <row r="14875" spans="2:14" x14ac:dyDescent="0.25">
      <c r="B14875">
        <v>1451</v>
      </c>
      <c r="C14875" t="s">
        <v>7707</v>
      </c>
      <c r="D14875">
        <v>6.8917987594762239E-2</v>
      </c>
      <c r="E14875" s="4">
        <v>1.0824451223015801E-2</v>
      </c>
      <c r="F14875">
        <v>526.97955227482043</v>
      </c>
      <c r="G14875" s="14">
        <f t="shared" si="1862"/>
        <v>526.97955227482043</v>
      </c>
      <c r="H14875">
        <f t="shared" si="1863"/>
        <v>1451</v>
      </c>
      <c r="I14875" s="29" t="str">
        <f t="shared" si="1864"/>
        <v/>
      </c>
      <c r="J14875" t="str">
        <f t="shared" si="1865"/>
        <v/>
      </c>
      <c r="K14875" t="str">
        <f t="shared" si="1866"/>
        <v/>
      </c>
      <c r="L14875" t="str">
        <f t="shared" si="1867"/>
        <v/>
      </c>
      <c r="M14875" s="21" t="str">
        <f t="shared" si="1868"/>
        <v/>
      </c>
      <c r="N14875" t="str">
        <f t="shared" si="1869"/>
        <v>G34247</v>
      </c>
    </row>
    <row r="14876" spans="2:14" x14ac:dyDescent="0.25">
      <c r="B14876">
        <v>1450</v>
      </c>
      <c r="C14876" t="s">
        <v>7650</v>
      </c>
      <c r="D14876">
        <v>1.4712643678160919E-2</v>
      </c>
      <c r="E14876" s="4">
        <v>4.8031849786639234E-2</v>
      </c>
      <c r="F14876">
        <v>428.48495149493721</v>
      </c>
      <c r="G14876" s="14">
        <f t="shared" si="1862"/>
        <v>428.48495149493721</v>
      </c>
      <c r="H14876">
        <f t="shared" si="1863"/>
        <v>1450</v>
      </c>
      <c r="I14876" s="29" t="str">
        <f t="shared" si="1864"/>
        <v/>
      </c>
      <c r="J14876" t="str">
        <f t="shared" si="1865"/>
        <v/>
      </c>
      <c r="K14876" t="str">
        <f t="shared" si="1866"/>
        <v/>
      </c>
      <c r="L14876" t="str">
        <f t="shared" si="1867"/>
        <v/>
      </c>
      <c r="M14876" s="21" t="str">
        <f t="shared" si="1868"/>
        <v/>
      </c>
      <c r="N14876" t="str">
        <f t="shared" si="1869"/>
        <v>G43939</v>
      </c>
    </row>
    <row r="14877" spans="2:14" x14ac:dyDescent="0.25">
      <c r="B14877">
        <v>1450</v>
      </c>
      <c r="C14877" t="s">
        <v>7642</v>
      </c>
      <c r="D14877">
        <v>8.9655172413793099E-3</v>
      </c>
      <c r="E14877" s="4">
        <v>-2.5736403884366141E-2</v>
      </c>
      <c r="F14877">
        <v>4.5044640334474781</v>
      </c>
      <c r="G14877" s="14">
        <f t="shared" si="1862"/>
        <v>4.5044640334474781</v>
      </c>
      <c r="H14877">
        <f t="shared" si="1863"/>
        <v>1450</v>
      </c>
      <c r="I14877" s="29">
        <f t="shared" si="1864"/>
        <v>321.90289216056783</v>
      </c>
      <c r="J14877">
        <f t="shared" si="1865"/>
        <v>8.9655172413793099E-3</v>
      </c>
      <c r="K14877">
        <f t="shared" si="1866"/>
        <v>-2.5736403884366141E-2</v>
      </c>
      <c r="L14877">
        <f t="shared" si="1867"/>
        <v>5739</v>
      </c>
      <c r="M14877" s="21" t="str">
        <f t="shared" si="1868"/>
        <v>C</v>
      </c>
      <c r="N14877" t="str">
        <f t="shared" si="1869"/>
        <v>G52249</v>
      </c>
    </row>
    <row r="14878" spans="2:14" x14ac:dyDescent="0.25">
      <c r="B14878">
        <v>1449</v>
      </c>
      <c r="C14878" t="s">
        <v>7791</v>
      </c>
      <c r="D14878">
        <v>0.20393374741200829</v>
      </c>
      <c r="E14878" s="4">
        <v>2.9723780229687698E-2</v>
      </c>
      <c r="F14878">
        <v>517.65530911988344</v>
      </c>
      <c r="G14878" s="14">
        <f t="shared" si="1862"/>
        <v>517.65530911988344</v>
      </c>
      <c r="H14878">
        <f t="shared" si="1863"/>
        <v>1449</v>
      </c>
      <c r="I14878" s="29" t="str">
        <f t="shared" si="1864"/>
        <v/>
      </c>
      <c r="J14878" t="str">
        <f t="shared" si="1865"/>
        <v/>
      </c>
      <c r="K14878" t="str">
        <f t="shared" si="1866"/>
        <v/>
      </c>
      <c r="L14878" t="str">
        <f t="shared" si="1867"/>
        <v/>
      </c>
      <c r="M14878" s="21" t="str">
        <f t="shared" si="1868"/>
        <v/>
      </c>
      <c r="N14878" t="str">
        <f t="shared" si="1869"/>
        <v>G34083</v>
      </c>
    </row>
    <row r="14879" spans="2:14" x14ac:dyDescent="0.25">
      <c r="B14879">
        <v>1449</v>
      </c>
      <c r="C14879" t="s">
        <v>8217</v>
      </c>
      <c r="D14879">
        <v>3.1746031746031744E-2</v>
      </c>
      <c r="E14879" s="4">
        <v>3.015171643346545E-2</v>
      </c>
      <c r="F14879">
        <v>578.05628739810925</v>
      </c>
      <c r="G14879" s="14">
        <f t="shared" si="1862"/>
        <v>578.05628739810925</v>
      </c>
      <c r="H14879">
        <f t="shared" si="1863"/>
        <v>1449</v>
      </c>
      <c r="I14879" s="29" t="str">
        <f t="shared" si="1864"/>
        <v/>
      </c>
      <c r="J14879" t="str">
        <f t="shared" si="1865"/>
        <v/>
      </c>
      <c r="K14879" t="str">
        <f t="shared" si="1866"/>
        <v/>
      </c>
      <c r="L14879" t="str">
        <f t="shared" si="1867"/>
        <v/>
      </c>
      <c r="M14879" s="21" t="str">
        <f t="shared" si="1868"/>
        <v/>
      </c>
      <c r="N14879" t="str">
        <f t="shared" si="1869"/>
        <v>G47548</v>
      </c>
    </row>
    <row r="14880" spans="2:14" x14ac:dyDescent="0.25">
      <c r="B14880">
        <v>1449</v>
      </c>
      <c r="C14880" t="s">
        <v>7556</v>
      </c>
      <c r="D14880">
        <v>1.4952841039797559E-3</v>
      </c>
      <c r="E14880" s="4">
        <v>1.1377883512371534E-2</v>
      </c>
      <c r="F14880" t="e">
        <v>#N/A</v>
      </c>
      <c r="G14880" s="14" t="str">
        <f t="shared" si="1862"/>
        <v/>
      </c>
      <c r="H14880">
        <f t="shared" si="1863"/>
        <v>1449</v>
      </c>
      <c r="I14880" s="29" t="str">
        <f t="shared" si="1864"/>
        <v/>
      </c>
      <c r="J14880" t="str">
        <f t="shared" si="1865"/>
        <v/>
      </c>
      <c r="K14880" t="str">
        <f t="shared" si="1866"/>
        <v/>
      </c>
      <c r="L14880" t="str">
        <f t="shared" si="1867"/>
        <v/>
      </c>
      <c r="M14880" s="21" t="str">
        <f t="shared" si="1868"/>
        <v/>
      </c>
      <c r="N14880" t="str">
        <f t="shared" si="1869"/>
        <v>G49110</v>
      </c>
    </row>
    <row r="14881" spans="2:14" x14ac:dyDescent="0.25">
      <c r="B14881">
        <v>1447</v>
      </c>
      <c r="C14881" t="s">
        <v>7218</v>
      </c>
      <c r="D14881">
        <v>2.0041465100207326E-2</v>
      </c>
      <c r="E14881" s="4">
        <v>8.57501570135355E-3</v>
      </c>
      <c r="F14881" t="e">
        <v>#N/A</v>
      </c>
      <c r="G14881" s="14" t="str">
        <f t="shared" si="1862"/>
        <v/>
      </c>
      <c r="H14881">
        <f t="shared" si="1863"/>
        <v>1447</v>
      </c>
      <c r="I14881" s="29" t="str">
        <f t="shared" si="1864"/>
        <v/>
      </c>
      <c r="J14881" t="str">
        <f t="shared" si="1865"/>
        <v/>
      </c>
      <c r="K14881" t="str">
        <f t="shared" si="1866"/>
        <v/>
      </c>
      <c r="L14881" t="str">
        <f t="shared" si="1867"/>
        <v/>
      </c>
      <c r="M14881" s="21" t="str">
        <f t="shared" si="1868"/>
        <v/>
      </c>
      <c r="N14881" t="str">
        <f t="shared" si="1869"/>
        <v>G52318</v>
      </c>
    </row>
    <row r="14882" spans="2:14" x14ac:dyDescent="0.25">
      <c r="B14882">
        <v>1446</v>
      </c>
      <c r="C14882" t="s">
        <v>7271</v>
      </c>
      <c r="D14882">
        <v>0.19847856154910096</v>
      </c>
      <c r="E14882" s="4">
        <v>9.9281342700123804E-3</v>
      </c>
      <c r="F14882">
        <v>55.649294512242648</v>
      </c>
      <c r="G14882" s="14">
        <f t="shared" si="1862"/>
        <v>55.649294512242648</v>
      </c>
      <c r="H14882">
        <f t="shared" si="1863"/>
        <v>1446</v>
      </c>
      <c r="I14882" s="29" t="str">
        <f t="shared" si="1864"/>
        <v/>
      </c>
      <c r="J14882" t="str">
        <f t="shared" si="1865"/>
        <v/>
      </c>
      <c r="K14882" t="str">
        <f t="shared" si="1866"/>
        <v/>
      </c>
      <c r="L14882" t="str">
        <f t="shared" si="1867"/>
        <v/>
      </c>
      <c r="M14882" s="21" t="str">
        <f t="shared" si="1868"/>
        <v/>
      </c>
      <c r="N14882" t="str">
        <f t="shared" si="1869"/>
        <v>G46067</v>
      </c>
    </row>
    <row r="14883" spans="2:14" x14ac:dyDescent="0.25">
      <c r="B14883">
        <v>1446</v>
      </c>
      <c r="C14883" t="s">
        <v>7519</v>
      </c>
      <c r="D14883">
        <v>4.1493775933609959E-3</v>
      </c>
      <c r="E14883" s="4">
        <v>5.7253446429968002E-3</v>
      </c>
      <c r="F14883">
        <v>12.3254570938856</v>
      </c>
      <c r="G14883" s="14">
        <f t="shared" si="1862"/>
        <v>12.3254570938856</v>
      </c>
      <c r="H14883">
        <f t="shared" si="1863"/>
        <v>1446</v>
      </c>
      <c r="I14883" s="29">
        <f t="shared" si="1864"/>
        <v>117.31816426648633</v>
      </c>
      <c r="J14883">
        <f t="shared" si="1865"/>
        <v>4.1493775933609959E-3</v>
      </c>
      <c r="K14883">
        <f t="shared" si="1866"/>
        <v>5.7253446429968002E-3</v>
      </c>
      <c r="L14883">
        <f t="shared" si="1867"/>
        <v>2207</v>
      </c>
      <c r="M14883" s="21" t="str">
        <f t="shared" si="1868"/>
        <v>D</v>
      </c>
      <c r="N14883" t="str">
        <f t="shared" si="1869"/>
        <v>G49335</v>
      </c>
    </row>
    <row r="14884" spans="2:14" x14ac:dyDescent="0.25">
      <c r="B14884">
        <v>1444</v>
      </c>
      <c r="C14884" t="s">
        <v>8407</v>
      </c>
      <c r="D14884">
        <v>3.9473684210526314E-2</v>
      </c>
      <c r="E14884" s="4">
        <v>2.3199385497719049E-2</v>
      </c>
      <c r="F14884">
        <v>9.1819642551997589</v>
      </c>
      <c r="G14884" s="14">
        <f t="shared" si="1862"/>
        <v>9.1819642551997589</v>
      </c>
      <c r="H14884">
        <f t="shared" si="1863"/>
        <v>1444</v>
      </c>
      <c r="I14884" s="29">
        <f t="shared" si="1864"/>
        <v>157.26482480938225</v>
      </c>
      <c r="J14884">
        <f t="shared" si="1865"/>
        <v>3.9473684210526314E-2</v>
      </c>
      <c r="K14884">
        <f t="shared" si="1866"/>
        <v>2.3199385497719049E-2</v>
      </c>
      <c r="L14884">
        <f t="shared" si="1867"/>
        <v>3179</v>
      </c>
      <c r="M14884" s="21" t="str">
        <f t="shared" si="1868"/>
        <v>D</v>
      </c>
      <c r="N14884" t="str">
        <f t="shared" si="1869"/>
        <v>G47641</v>
      </c>
    </row>
    <row r="14885" spans="2:14" x14ac:dyDescent="0.25">
      <c r="B14885">
        <v>1443</v>
      </c>
      <c r="C14885" t="s">
        <v>8797</v>
      </c>
      <c r="D14885">
        <v>9.9792099792099798E-2</v>
      </c>
      <c r="E14885" s="4">
        <v>1.1271496303379499E-2</v>
      </c>
      <c r="F14885">
        <v>943.65488949518897</v>
      </c>
      <c r="G14885" s="14">
        <f t="shared" si="1862"/>
        <v>943.65488949518897</v>
      </c>
      <c r="H14885">
        <f t="shared" si="1863"/>
        <v>1443</v>
      </c>
      <c r="I14885" s="29" t="str">
        <f t="shared" si="1864"/>
        <v/>
      </c>
      <c r="J14885" t="str">
        <f t="shared" si="1865"/>
        <v/>
      </c>
      <c r="K14885" t="str">
        <f t="shared" si="1866"/>
        <v/>
      </c>
      <c r="L14885" t="str">
        <f t="shared" si="1867"/>
        <v/>
      </c>
      <c r="M14885" s="21" t="str">
        <f t="shared" si="1868"/>
        <v/>
      </c>
      <c r="N14885" t="str">
        <f t="shared" si="1869"/>
        <v>G34173</v>
      </c>
    </row>
    <row r="14886" spans="2:14" x14ac:dyDescent="0.25">
      <c r="B14886">
        <v>1443</v>
      </c>
      <c r="C14886" t="s">
        <v>8260</v>
      </c>
      <c r="D14886">
        <v>1.386001386001386E-2</v>
      </c>
      <c r="E14886" s="4">
        <v>3.7203095853328497E-3</v>
      </c>
      <c r="F14886">
        <v>43.848999876519152</v>
      </c>
      <c r="G14886" s="14">
        <f t="shared" si="1862"/>
        <v>43.848999876519152</v>
      </c>
      <c r="H14886">
        <f t="shared" si="1863"/>
        <v>1443</v>
      </c>
      <c r="I14886" s="29" t="str">
        <f t="shared" si="1864"/>
        <v/>
      </c>
      <c r="J14886" t="str">
        <f t="shared" si="1865"/>
        <v/>
      </c>
      <c r="K14886" t="str">
        <f t="shared" si="1866"/>
        <v/>
      </c>
      <c r="L14886" t="str">
        <f t="shared" si="1867"/>
        <v/>
      </c>
      <c r="M14886" s="21" t="str">
        <f t="shared" si="1868"/>
        <v/>
      </c>
      <c r="N14886" t="str">
        <f t="shared" si="1869"/>
        <v>G43904</v>
      </c>
    </row>
    <row r="14887" spans="2:14" x14ac:dyDescent="0.25">
      <c r="B14887">
        <v>1443</v>
      </c>
      <c r="C14887" t="s">
        <v>8886</v>
      </c>
      <c r="D14887">
        <v>0</v>
      </c>
      <c r="E14887" s="4">
        <v>1.6339565627276897E-2</v>
      </c>
      <c r="F14887">
        <v>100.97876008564855</v>
      </c>
      <c r="G14887" s="14">
        <f t="shared" si="1862"/>
        <v>100.97876008564855</v>
      </c>
      <c r="H14887">
        <f t="shared" si="1863"/>
        <v>1443</v>
      </c>
      <c r="I14887" s="29" t="str">
        <f t="shared" si="1864"/>
        <v/>
      </c>
      <c r="J14887" t="str">
        <f t="shared" si="1865"/>
        <v/>
      </c>
      <c r="K14887" t="str">
        <f t="shared" si="1866"/>
        <v/>
      </c>
      <c r="L14887" t="str">
        <f t="shared" si="1867"/>
        <v/>
      </c>
      <c r="M14887" s="21" t="str">
        <f t="shared" si="1868"/>
        <v/>
      </c>
      <c r="N14887" t="str">
        <f t="shared" si="1869"/>
        <v>G43990</v>
      </c>
    </row>
    <row r="14888" spans="2:14" x14ac:dyDescent="0.25">
      <c r="B14888">
        <v>1443</v>
      </c>
      <c r="C14888" t="s">
        <v>7519</v>
      </c>
      <c r="D14888">
        <v>8.3160083160083165E-3</v>
      </c>
      <c r="E14888" s="4">
        <v>-6.4278841018676799E-2</v>
      </c>
      <c r="F14888">
        <v>12.3254570938856</v>
      </c>
      <c r="G14888" s="14">
        <f t="shared" si="1862"/>
        <v>12.3254570938856</v>
      </c>
      <c r="H14888">
        <f t="shared" si="1863"/>
        <v>1443</v>
      </c>
      <c r="I14888" s="29">
        <f t="shared" si="1864"/>
        <v>117.07476558543553</v>
      </c>
      <c r="J14888">
        <f t="shared" si="1865"/>
        <v>8.3160083160083165E-3</v>
      </c>
      <c r="K14888">
        <f t="shared" si="1866"/>
        <v>-6.4278841018676799E-2</v>
      </c>
      <c r="L14888">
        <f t="shared" si="1867"/>
        <v>2200</v>
      </c>
      <c r="M14888" s="21" t="str">
        <f t="shared" si="1868"/>
        <v>D</v>
      </c>
      <c r="N14888" t="str">
        <f t="shared" si="1869"/>
        <v>G49335</v>
      </c>
    </row>
    <row r="14889" spans="2:14" x14ac:dyDescent="0.25">
      <c r="B14889">
        <v>1442</v>
      </c>
      <c r="C14889" t="s">
        <v>7294</v>
      </c>
      <c r="D14889">
        <v>5.2704576976421634E-2</v>
      </c>
      <c r="E14889" s="4">
        <v>1.1810694006271657E-2</v>
      </c>
      <c r="F14889">
        <v>322.30222836831928</v>
      </c>
      <c r="G14889" s="14">
        <f t="shared" si="1862"/>
        <v>322.30222836831928</v>
      </c>
      <c r="H14889">
        <f t="shared" si="1863"/>
        <v>1442</v>
      </c>
      <c r="I14889" s="29" t="str">
        <f t="shared" si="1864"/>
        <v/>
      </c>
      <c r="J14889" t="str">
        <f t="shared" si="1865"/>
        <v/>
      </c>
      <c r="K14889" t="str">
        <f t="shared" si="1866"/>
        <v/>
      </c>
      <c r="L14889" t="str">
        <f t="shared" si="1867"/>
        <v/>
      </c>
      <c r="M14889" s="21" t="str">
        <f t="shared" si="1868"/>
        <v/>
      </c>
      <c r="N14889" t="str">
        <f t="shared" si="1869"/>
        <v>G34023</v>
      </c>
    </row>
    <row r="14890" spans="2:14" x14ac:dyDescent="0.25">
      <c r="B14890">
        <v>1442</v>
      </c>
      <c r="C14890" t="s">
        <v>8444</v>
      </c>
      <c r="D14890">
        <v>0</v>
      </c>
      <c r="E14890" s="4">
        <v>6.56448402442039E-3</v>
      </c>
      <c r="F14890">
        <v>28.980174190022147</v>
      </c>
      <c r="G14890" s="14">
        <f t="shared" si="1862"/>
        <v>28.980174190022147</v>
      </c>
      <c r="H14890">
        <f t="shared" si="1863"/>
        <v>1442</v>
      </c>
      <c r="I14890" s="29" t="str">
        <f t="shared" si="1864"/>
        <v/>
      </c>
      <c r="J14890" t="str">
        <f t="shared" si="1865"/>
        <v/>
      </c>
      <c r="K14890" t="str">
        <f t="shared" si="1866"/>
        <v/>
      </c>
      <c r="L14890" t="str">
        <f t="shared" si="1867"/>
        <v/>
      </c>
      <c r="M14890" s="21" t="str">
        <f t="shared" si="1868"/>
        <v/>
      </c>
      <c r="N14890" t="str">
        <f t="shared" si="1869"/>
        <v>G41306</v>
      </c>
    </row>
    <row r="14891" spans="2:14" x14ac:dyDescent="0.25">
      <c r="B14891">
        <v>1441</v>
      </c>
      <c r="C14891" t="s">
        <v>8440</v>
      </c>
      <c r="D14891">
        <v>4.9097848716169325E-2</v>
      </c>
      <c r="E14891" s="4">
        <v>2.2382380353519669E-2</v>
      </c>
      <c r="F14891">
        <v>19.165281728820904</v>
      </c>
      <c r="G14891" s="14">
        <f t="shared" si="1862"/>
        <v>19.165281728820904</v>
      </c>
      <c r="H14891">
        <f t="shared" si="1863"/>
        <v>1441</v>
      </c>
      <c r="I14891" s="29">
        <f t="shared" si="1864"/>
        <v>75.188041605097439</v>
      </c>
      <c r="J14891">
        <f t="shared" si="1865"/>
        <v>4.9097848716169325E-2</v>
      </c>
      <c r="K14891">
        <f t="shared" si="1866"/>
        <v>2.2382380353519669E-2</v>
      </c>
      <c r="L14891">
        <f t="shared" si="1867"/>
        <v>929</v>
      </c>
      <c r="M14891" s="21" t="str">
        <f t="shared" si="1868"/>
        <v>E</v>
      </c>
      <c r="N14891" t="str">
        <f t="shared" si="1869"/>
        <v>G43977</v>
      </c>
    </row>
    <row r="14892" spans="2:14" x14ac:dyDescent="0.25">
      <c r="B14892">
        <v>1441</v>
      </c>
      <c r="C14892" t="s">
        <v>9098</v>
      </c>
      <c r="D14892">
        <v>3.678001387925052E-2</v>
      </c>
      <c r="E14892" s="4">
        <v>1.41930263489485E-2</v>
      </c>
      <c r="F14892">
        <v>678.41841513430143</v>
      </c>
      <c r="G14892" s="14">
        <f t="shared" si="1862"/>
        <v>678.41841513430143</v>
      </c>
      <c r="H14892">
        <f t="shared" si="1863"/>
        <v>1441</v>
      </c>
      <c r="I14892" s="29" t="str">
        <f t="shared" si="1864"/>
        <v/>
      </c>
      <c r="J14892" t="str">
        <f t="shared" si="1865"/>
        <v/>
      </c>
      <c r="K14892" t="str">
        <f t="shared" si="1866"/>
        <v/>
      </c>
      <c r="L14892" t="str">
        <f t="shared" si="1867"/>
        <v/>
      </c>
      <c r="M14892" s="21" t="str">
        <f t="shared" si="1868"/>
        <v/>
      </c>
      <c r="N14892" t="str">
        <f t="shared" si="1869"/>
        <v>G46210</v>
      </c>
    </row>
    <row r="14893" spans="2:14" x14ac:dyDescent="0.25">
      <c r="B14893">
        <v>1440</v>
      </c>
      <c r="C14893" t="s">
        <v>7868</v>
      </c>
      <c r="D14893">
        <v>7.9365079365079361E-3</v>
      </c>
      <c r="E14893" s="4">
        <v>4.5619466233932015E-3</v>
      </c>
      <c r="F14893">
        <v>110.89350532684536</v>
      </c>
      <c r="G14893" s="14">
        <f t="shared" si="1862"/>
        <v>110.89350532684536</v>
      </c>
      <c r="H14893">
        <f t="shared" si="1863"/>
        <v>1440</v>
      </c>
      <c r="I14893" s="29" t="str">
        <f t="shared" si="1864"/>
        <v/>
      </c>
      <c r="J14893" t="str">
        <f t="shared" si="1865"/>
        <v/>
      </c>
      <c r="K14893" t="str">
        <f t="shared" si="1866"/>
        <v/>
      </c>
      <c r="L14893" t="str">
        <f t="shared" si="1867"/>
        <v/>
      </c>
      <c r="M14893" s="21" t="str">
        <f t="shared" si="1868"/>
        <v/>
      </c>
      <c r="N14893" t="str">
        <f t="shared" si="1869"/>
        <v>G43857</v>
      </c>
    </row>
    <row r="14894" spans="2:14" x14ac:dyDescent="0.25">
      <c r="B14894">
        <v>1440</v>
      </c>
      <c r="C14894" t="s">
        <v>7862</v>
      </c>
      <c r="D14894">
        <v>0.17499999999999999</v>
      </c>
      <c r="E14894" s="4">
        <v>4.3731361627578701E-2</v>
      </c>
      <c r="F14894">
        <v>653.65066075356901</v>
      </c>
      <c r="G14894" s="14">
        <f t="shared" si="1862"/>
        <v>653.65066075356901</v>
      </c>
      <c r="H14894">
        <f t="shared" si="1863"/>
        <v>1440</v>
      </c>
      <c r="I14894" s="29" t="str">
        <f t="shared" si="1864"/>
        <v/>
      </c>
      <c r="J14894" t="str">
        <f t="shared" si="1865"/>
        <v/>
      </c>
      <c r="K14894" t="str">
        <f t="shared" si="1866"/>
        <v/>
      </c>
      <c r="L14894" t="str">
        <f t="shared" si="1867"/>
        <v/>
      </c>
      <c r="M14894" s="21" t="str">
        <f t="shared" si="1868"/>
        <v/>
      </c>
      <c r="N14894" t="str">
        <f t="shared" si="1869"/>
        <v>G47730</v>
      </c>
    </row>
    <row r="14895" spans="2:14" x14ac:dyDescent="0.25">
      <c r="B14895">
        <v>1439</v>
      </c>
      <c r="C14895" t="s">
        <v>7223</v>
      </c>
      <c r="D14895">
        <v>1.1118832522585128E-2</v>
      </c>
      <c r="E14895" s="4">
        <v>1.06567912735045E-3</v>
      </c>
      <c r="F14895">
        <v>57.986346050354094</v>
      </c>
      <c r="G14895" s="14">
        <f t="shared" si="1862"/>
        <v>57.986346050354094</v>
      </c>
      <c r="H14895">
        <f t="shared" si="1863"/>
        <v>1439</v>
      </c>
      <c r="I14895" s="29" t="str">
        <f t="shared" si="1864"/>
        <v/>
      </c>
      <c r="J14895" t="str">
        <f t="shared" si="1865"/>
        <v/>
      </c>
      <c r="K14895" t="str">
        <f t="shared" si="1866"/>
        <v/>
      </c>
      <c r="L14895" t="str">
        <f t="shared" si="1867"/>
        <v/>
      </c>
      <c r="M14895" s="21" t="str">
        <f t="shared" si="1868"/>
        <v/>
      </c>
      <c r="N14895" t="str">
        <f t="shared" si="1869"/>
        <v>G43847</v>
      </c>
    </row>
    <row r="14896" spans="2:14" x14ac:dyDescent="0.25">
      <c r="B14896">
        <v>1439</v>
      </c>
      <c r="C14896" t="s">
        <v>6951</v>
      </c>
      <c r="D14896">
        <v>1.389854065323141E-3</v>
      </c>
      <c r="E14896" s="4">
        <v>2.6016701012849801E-2</v>
      </c>
      <c r="F14896">
        <v>3.2189701297148936</v>
      </c>
      <c r="G14896" s="14">
        <f t="shared" si="1862"/>
        <v>3.2189701297148936</v>
      </c>
      <c r="H14896">
        <f t="shared" si="1863"/>
        <v>1439</v>
      </c>
      <c r="I14896" s="29">
        <f t="shared" si="1864"/>
        <v>447.03738836105731</v>
      </c>
      <c r="J14896">
        <f t="shared" si="1865"/>
        <v>1.389854065323141E-3</v>
      </c>
      <c r="K14896">
        <f t="shared" si="1866"/>
        <v>2.6016701012849801E-2</v>
      </c>
      <c r="L14896">
        <f t="shared" si="1867"/>
        <v>6846</v>
      </c>
      <c r="M14896" s="21" t="str">
        <f t="shared" si="1868"/>
        <v>B</v>
      </c>
      <c r="N14896" t="str">
        <f t="shared" si="1869"/>
        <v>G52286</v>
      </c>
    </row>
    <row r="14897" spans="2:14" x14ac:dyDescent="0.25">
      <c r="B14897">
        <v>1437</v>
      </c>
      <c r="C14897" t="s">
        <v>7225</v>
      </c>
      <c r="D14897">
        <v>2.4356297842727907E-2</v>
      </c>
      <c r="E14897" s="4">
        <v>5.0380227289029543E-2</v>
      </c>
      <c r="F14897">
        <v>361.79669349801173</v>
      </c>
      <c r="G14897" s="14">
        <f t="shared" si="1862"/>
        <v>361.79669349801173</v>
      </c>
      <c r="H14897">
        <f t="shared" si="1863"/>
        <v>1437</v>
      </c>
      <c r="I14897" s="29" t="str">
        <f t="shared" si="1864"/>
        <v/>
      </c>
      <c r="J14897" t="str">
        <f t="shared" si="1865"/>
        <v/>
      </c>
      <c r="K14897" t="str">
        <f t="shared" si="1866"/>
        <v/>
      </c>
      <c r="L14897" t="str">
        <f t="shared" si="1867"/>
        <v/>
      </c>
      <c r="M14897" s="21" t="str">
        <f t="shared" si="1868"/>
        <v/>
      </c>
      <c r="N14897" t="str">
        <f t="shared" si="1869"/>
        <v>G47906</v>
      </c>
    </row>
    <row r="14898" spans="2:14" x14ac:dyDescent="0.25">
      <c r="B14898">
        <v>1436</v>
      </c>
      <c r="C14898" t="s">
        <v>7556</v>
      </c>
      <c r="D14898">
        <v>4.456824512534819E-2</v>
      </c>
      <c r="E14898" s="4">
        <v>2.08431947976351E-3</v>
      </c>
      <c r="F14898" t="e">
        <v>#N/A</v>
      </c>
      <c r="G14898" s="14" t="str">
        <f t="shared" si="1862"/>
        <v/>
      </c>
      <c r="H14898">
        <f t="shared" si="1863"/>
        <v>1436</v>
      </c>
      <c r="I14898" s="29" t="str">
        <f t="shared" si="1864"/>
        <v/>
      </c>
      <c r="J14898" t="str">
        <f t="shared" si="1865"/>
        <v/>
      </c>
      <c r="K14898" t="str">
        <f t="shared" si="1866"/>
        <v/>
      </c>
      <c r="L14898" t="str">
        <f t="shared" si="1867"/>
        <v/>
      </c>
      <c r="M14898" s="21" t="str">
        <f t="shared" si="1868"/>
        <v/>
      </c>
      <c r="N14898" t="str">
        <f t="shared" si="1869"/>
        <v>G49110</v>
      </c>
    </row>
    <row r="14899" spans="2:14" x14ac:dyDescent="0.25">
      <c r="B14899">
        <v>1434</v>
      </c>
      <c r="C14899" t="s">
        <v>8505</v>
      </c>
      <c r="D14899">
        <v>0.38563458856345884</v>
      </c>
      <c r="E14899" s="4">
        <v>-3.7466168403625502E-2</v>
      </c>
      <c r="F14899">
        <v>353.69199537115907</v>
      </c>
      <c r="G14899" s="14">
        <f t="shared" si="1862"/>
        <v>353.69199537115907</v>
      </c>
      <c r="H14899">
        <f t="shared" si="1863"/>
        <v>1434</v>
      </c>
      <c r="I14899" s="29" t="str">
        <f t="shared" si="1864"/>
        <v/>
      </c>
      <c r="J14899" t="str">
        <f t="shared" si="1865"/>
        <v/>
      </c>
      <c r="K14899" t="str">
        <f t="shared" si="1866"/>
        <v/>
      </c>
      <c r="L14899" t="str">
        <f t="shared" si="1867"/>
        <v/>
      </c>
      <c r="M14899" s="21" t="str">
        <f t="shared" si="1868"/>
        <v/>
      </c>
      <c r="N14899" t="str">
        <f t="shared" si="1869"/>
        <v>G47738</v>
      </c>
    </row>
    <row r="14900" spans="2:14" x14ac:dyDescent="0.25">
      <c r="B14900">
        <v>1434</v>
      </c>
      <c r="C14900" t="s">
        <v>7519</v>
      </c>
      <c r="D14900">
        <v>-1.5109251510925152E-2</v>
      </c>
      <c r="E14900" s="4">
        <v>3.5684920847415931E-2</v>
      </c>
      <c r="F14900">
        <v>12.325457093885598</v>
      </c>
      <c r="G14900" s="14">
        <f t="shared" si="1862"/>
        <v>12.325457093885598</v>
      </c>
      <c r="H14900">
        <f t="shared" si="1863"/>
        <v>1434</v>
      </c>
      <c r="I14900" s="29">
        <f t="shared" si="1864"/>
        <v>116.34456954228314</v>
      </c>
      <c r="J14900">
        <f t="shared" si="1865"/>
        <v>-1.5109251510925152E-2</v>
      </c>
      <c r="K14900">
        <f t="shared" si="1866"/>
        <v>3.5684920847415931E-2</v>
      </c>
      <c r="L14900">
        <f t="shared" si="1867"/>
        <v>2180</v>
      </c>
      <c r="M14900" s="21" t="str">
        <f t="shared" si="1868"/>
        <v>D</v>
      </c>
      <c r="N14900" t="str">
        <f t="shared" si="1869"/>
        <v>G49335</v>
      </c>
    </row>
    <row r="14901" spans="2:14" x14ac:dyDescent="0.25">
      <c r="B14901">
        <v>1432</v>
      </c>
      <c r="C14901" t="s">
        <v>9231</v>
      </c>
      <c r="D14901">
        <v>6.6340782122905027E-3</v>
      </c>
      <c r="E14901" s="4">
        <v>2.2728627081960398E-2</v>
      </c>
      <c r="F14901">
        <v>229.87854229513391</v>
      </c>
      <c r="G14901" s="14">
        <f t="shared" si="1862"/>
        <v>229.87854229513391</v>
      </c>
      <c r="H14901">
        <f t="shared" si="1863"/>
        <v>1432</v>
      </c>
      <c r="I14901" s="29" t="str">
        <f t="shared" si="1864"/>
        <v/>
      </c>
      <c r="J14901" t="str">
        <f t="shared" si="1865"/>
        <v/>
      </c>
      <c r="K14901" t="str">
        <f t="shared" si="1866"/>
        <v/>
      </c>
      <c r="L14901" t="str">
        <f t="shared" si="1867"/>
        <v/>
      </c>
      <c r="M14901" s="21" t="str">
        <f t="shared" si="1868"/>
        <v/>
      </c>
      <c r="N14901" t="str">
        <f t="shared" si="1869"/>
        <v>G41276</v>
      </c>
    </row>
    <row r="14902" spans="2:14" x14ac:dyDescent="0.25">
      <c r="B14902">
        <v>1432</v>
      </c>
      <c r="C14902" t="s">
        <v>7230</v>
      </c>
      <c r="D14902">
        <v>0.21787709497206703</v>
      </c>
      <c r="E14902" s="4">
        <v>-2.3533906787633899E-2</v>
      </c>
      <c r="F14902">
        <v>51.387036295584657</v>
      </c>
      <c r="G14902" s="14">
        <f t="shared" si="1862"/>
        <v>51.387036295584657</v>
      </c>
      <c r="H14902">
        <f t="shared" si="1863"/>
        <v>1432</v>
      </c>
      <c r="I14902" s="29" t="str">
        <f t="shared" si="1864"/>
        <v/>
      </c>
      <c r="J14902" t="str">
        <f t="shared" si="1865"/>
        <v/>
      </c>
      <c r="K14902" t="str">
        <f t="shared" si="1866"/>
        <v/>
      </c>
      <c r="L14902" t="str">
        <f t="shared" si="1867"/>
        <v/>
      </c>
      <c r="M14902" s="21" t="str">
        <f t="shared" si="1868"/>
        <v/>
      </c>
      <c r="N14902" t="str">
        <f t="shared" si="1869"/>
        <v>G46031</v>
      </c>
    </row>
    <row r="14903" spans="2:14" x14ac:dyDescent="0.25">
      <c r="B14903">
        <v>1432</v>
      </c>
      <c r="C14903" t="s">
        <v>7871</v>
      </c>
      <c r="D14903">
        <v>4.3296089385474863E-2</v>
      </c>
      <c r="E14903" s="4">
        <v>2.5874525308608998E-2</v>
      </c>
      <c r="F14903" t="e">
        <v>#N/A</v>
      </c>
      <c r="G14903" s="14" t="str">
        <f t="shared" si="1862"/>
        <v/>
      </c>
      <c r="H14903">
        <f t="shared" si="1863"/>
        <v>1432</v>
      </c>
      <c r="I14903" s="29" t="str">
        <f t="shared" si="1864"/>
        <v/>
      </c>
      <c r="J14903" t="str">
        <f t="shared" si="1865"/>
        <v/>
      </c>
      <c r="K14903" t="str">
        <f t="shared" si="1866"/>
        <v/>
      </c>
      <c r="L14903" t="str">
        <f t="shared" si="1867"/>
        <v/>
      </c>
      <c r="M14903" s="21" t="str">
        <f t="shared" si="1868"/>
        <v/>
      </c>
      <c r="N14903" t="str">
        <f t="shared" si="1869"/>
        <v>G49111</v>
      </c>
    </row>
    <row r="14904" spans="2:14" x14ac:dyDescent="0.25">
      <c r="B14904">
        <v>1431</v>
      </c>
      <c r="C14904" t="s">
        <v>8736</v>
      </c>
      <c r="D14904">
        <v>0.20614954577218728</v>
      </c>
      <c r="E14904" s="4">
        <v>1.6748605296015701E-2</v>
      </c>
      <c r="F14904">
        <v>104.48556734105372</v>
      </c>
      <c r="G14904" s="14">
        <f t="shared" si="1862"/>
        <v>104.48556734105372</v>
      </c>
      <c r="H14904">
        <f t="shared" si="1863"/>
        <v>1431</v>
      </c>
      <c r="I14904" s="29" t="str">
        <f t="shared" si="1864"/>
        <v/>
      </c>
      <c r="J14904" t="str">
        <f t="shared" si="1865"/>
        <v/>
      </c>
      <c r="K14904" t="str">
        <f t="shared" si="1866"/>
        <v/>
      </c>
      <c r="L14904" t="str">
        <f t="shared" si="1867"/>
        <v/>
      </c>
      <c r="M14904" s="21" t="str">
        <f t="shared" si="1868"/>
        <v/>
      </c>
      <c r="N14904" t="str">
        <f t="shared" si="1869"/>
        <v>G43924</v>
      </c>
    </row>
    <row r="14905" spans="2:14" x14ac:dyDescent="0.25">
      <c r="B14905">
        <v>1431</v>
      </c>
      <c r="C14905" t="s">
        <v>7231</v>
      </c>
      <c r="D14905">
        <v>0.13976240391334732</v>
      </c>
      <c r="E14905" s="4">
        <v>3.2923765480518299E-2</v>
      </c>
      <c r="F14905">
        <v>7.106606513443964</v>
      </c>
      <c r="G14905" s="14">
        <f t="shared" si="1862"/>
        <v>7.106606513443964</v>
      </c>
      <c r="H14905">
        <f t="shared" si="1863"/>
        <v>1431</v>
      </c>
      <c r="I14905" s="29">
        <f t="shared" si="1864"/>
        <v>201.36192953597438</v>
      </c>
      <c r="J14905">
        <f t="shared" si="1865"/>
        <v>0.13976240391334732</v>
      </c>
      <c r="K14905">
        <f t="shared" si="1866"/>
        <v>3.2923765480518299E-2</v>
      </c>
      <c r="L14905">
        <f t="shared" si="1867"/>
        <v>4068</v>
      </c>
      <c r="M14905" s="21" t="str">
        <f t="shared" si="1868"/>
        <v>D</v>
      </c>
      <c r="N14905" t="str">
        <f t="shared" si="1869"/>
        <v>G46032</v>
      </c>
    </row>
    <row r="14906" spans="2:14" x14ac:dyDescent="0.25">
      <c r="B14906">
        <v>1431</v>
      </c>
      <c r="C14906" t="s">
        <v>7519</v>
      </c>
      <c r="D14906">
        <v>0</v>
      </c>
      <c r="E14906" s="4">
        <v>1.1507515722769309E-2</v>
      </c>
      <c r="F14906">
        <v>12.325457093885602</v>
      </c>
      <c r="G14906" s="14">
        <f t="shared" si="1862"/>
        <v>12.325457093885602</v>
      </c>
      <c r="H14906">
        <f t="shared" si="1863"/>
        <v>1431</v>
      </c>
      <c r="I14906" s="29">
        <f t="shared" si="1864"/>
        <v>116.1011708612323</v>
      </c>
      <c r="J14906">
        <f t="shared" si="1865"/>
        <v>0</v>
      </c>
      <c r="K14906">
        <f t="shared" si="1866"/>
        <v>1.1507515722769309E-2</v>
      </c>
      <c r="L14906">
        <f t="shared" si="1867"/>
        <v>2173</v>
      </c>
      <c r="M14906" s="21" t="str">
        <f t="shared" si="1868"/>
        <v>D</v>
      </c>
      <c r="N14906" t="str">
        <f t="shared" si="1869"/>
        <v>G49335</v>
      </c>
    </row>
    <row r="14907" spans="2:14" x14ac:dyDescent="0.25">
      <c r="B14907">
        <v>1431</v>
      </c>
      <c r="C14907" t="s">
        <v>6951</v>
      </c>
      <c r="D14907">
        <v>0</v>
      </c>
      <c r="E14907" s="4">
        <v>1.5350096526422661E-2</v>
      </c>
      <c r="F14907">
        <v>3.2189701297148932</v>
      </c>
      <c r="G14907" s="14">
        <f t="shared" si="1862"/>
        <v>3.2189701297148932</v>
      </c>
      <c r="H14907">
        <f t="shared" si="1863"/>
        <v>1431</v>
      </c>
      <c r="I14907" s="29">
        <f t="shared" si="1864"/>
        <v>444.55212143479719</v>
      </c>
      <c r="J14907">
        <f t="shared" si="1865"/>
        <v>0</v>
      </c>
      <c r="K14907">
        <f t="shared" si="1866"/>
        <v>1.5350096526422661E-2</v>
      </c>
      <c r="L14907">
        <f t="shared" si="1867"/>
        <v>6826</v>
      </c>
      <c r="M14907" s="21" t="str">
        <f t="shared" si="1868"/>
        <v>B</v>
      </c>
      <c r="N14907" t="str">
        <f t="shared" si="1869"/>
        <v>G52286</v>
      </c>
    </row>
    <row r="14908" spans="2:14" x14ac:dyDescent="0.25">
      <c r="B14908">
        <v>1430</v>
      </c>
      <c r="C14908" t="s">
        <v>8448</v>
      </c>
      <c r="D14908">
        <v>1.5734265734265736E-2</v>
      </c>
      <c r="E14908" s="4">
        <v>-4.5834423508495101E-3</v>
      </c>
      <c r="F14908">
        <v>81.441635664495251</v>
      </c>
      <c r="G14908" s="14">
        <f t="shared" si="1862"/>
        <v>81.441635664495251</v>
      </c>
      <c r="H14908">
        <f t="shared" si="1863"/>
        <v>1430</v>
      </c>
      <c r="I14908" s="29" t="str">
        <f t="shared" si="1864"/>
        <v/>
      </c>
      <c r="J14908" t="str">
        <f t="shared" si="1865"/>
        <v/>
      </c>
      <c r="K14908" t="str">
        <f t="shared" si="1866"/>
        <v/>
      </c>
      <c r="L14908" t="str">
        <f t="shared" si="1867"/>
        <v/>
      </c>
      <c r="M14908" s="21" t="str">
        <f t="shared" si="1868"/>
        <v/>
      </c>
      <c r="N14908" t="str">
        <f t="shared" si="1869"/>
        <v>G41304</v>
      </c>
    </row>
    <row r="14909" spans="2:14" x14ac:dyDescent="0.25">
      <c r="B14909">
        <v>1430</v>
      </c>
      <c r="C14909" t="s">
        <v>7802</v>
      </c>
      <c r="D14909">
        <v>2.2960372960372958E-2</v>
      </c>
      <c r="E14909" s="4">
        <v>3.8894536594549799E-2</v>
      </c>
      <c r="F14909">
        <v>14.382877197523923</v>
      </c>
      <c r="G14909" s="14">
        <f t="shared" si="1862"/>
        <v>14.382877197523923</v>
      </c>
      <c r="H14909">
        <f t="shared" si="1863"/>
        <v>1430</v>
      </c>
      <c r="I14909" s="29">
        <f t="shared" si="1864"/>
        <v>99.423778730877359</v>
      </c>
      <c r="J14909">
        <f t="shared" si="1865"/>
        <v>2.2960372960372958E-2</v>
      </c>
      <c r="K14909">
        <f t="shared" si="1866"/>
        <v>3.8894536594549799E-2</v>
      </c>
      <c r="L14909">
        <f t="shared" si="1867"/>
        <v>1715</v>
      </c>
      <c r="M14909" s="21" t="str">
        <f t="shared" si="1868"/>
        <v>E</v>
      </c>
      <c r="N14909" t="str">
        <f t="shared" si="1869"/>
        <v>G43533</v>
      </c>
    </row>
    <row r="14910" spans="2:14" x14ac:dyDescent="0.25">
      <c r="B14910">
        <v>1430</v>
      </c>
      <c r="C14910" t="s">
        <v>7682</v>
      </c>
      <c r="D14910">
        <v>1.1188811188811189E-2</v>
      </c>
      <c r="E14910" s="4">
        <v>-7.7190221054479501E-4</v>
      </c>
      <c r="F14910">
        <v>113.05826779502169</v>
      </c>
      <c r="G14910" s="14">
        <f t="shared" si="1862"/>
        <v>113.05826779502169</v>
      </c>
      <c r="H14910">
        <f t="shared" si="1863"/>
        <v>1430</v>
      </c>
      <c r="I14910" s="29" t="str">
        <f t="shared" si="1864"/>
        <v/>
      </c>
      <c r="J14910" t="str">
        <f t="shared" si="1865"/>
        <v/>
      </c>
      <c r="K14910" t="str">
        <f t="shared" si="1866"/>
        <v/>
      </c>
      <c r="L14910" t="str">
        <f t="shared" si="1867"/>
        <v/>
      </c>
      <c r="M14910" s="21" t="str">
        <f t="shared" si="1868"/>
        <v/>
      </c>
      <c r="N14910" t="str">
        <f t="shared" si="1869"/>
        <v>G43897</v>
      </c>
    </row>
    <row r="14911" spans="2:14" x14ac:dyDescent="0.25">
      <c r="B14911">
        <v>1428</v>
      </c>
      <c r="C14911" t="s">
        <v>9016</v>
      </c>
      <c r="D14911">
        <v>2.7077497665732961E-2</v>
      </c>
      <c r="E14911" s="4">
        <v>3.9134466399749136E-2</v>
      </c>
      <c r="F14911">
        <v>65.908841827181988</v>
      </c>
      <c r="G14911" s="14">
        <f t="shared" si="1862"/>
        <v>65.908841827181988</v>
      </c>
      <c r="H14911">
        <f t="shared" si="1863"/>
        <v>1428</v>
      </c>
      <c r="I14911" s="29" t="str">
        <f t="shared" si="1864"/>
        <v/>
      </c>
      <c r="J14911" t="str">
        <f t="shared" si="1865"/>
        <v/>
      </c>
      <c r="K14911" t="str">
        <f t="shared" si="1866"/>
        <v/>
      </c>
      <c r="L14911" t="str">
        <f t="shared" si="1867"/>
        <v/>
      </c>
      <c r="M14911" s="21" t="str">
        <f t="shared" si="1868"/>
        <v/>
      </c>
      <c r="N14911" t="str">
        <f t="shared" si="1869"/>
        <v>G41365</v>
      </c>
    </row>
    <row r="14912" spans="2:14" x14ac:dyDescent="0.25">
      <c r="B14912">
        <v>1426</v>
      </c>
      <c r="C14912" t="s">
        <v>9212</v>
      </c>
      <c r="D14912">
        <v>0.19775596072931276</v>
      </c>
      <c r="E14912" s="4">
        <v>3.2824065536260598E-2</v>
      </c>
      <c r="F14912">
        <v>72.079522475885142</v>
      </c>
      <c r="G14912" s="14">
        <f t="shared" si="1862"/>
        <v>72.079522475885142</v>
      </c>
      <c r="H14912">
        <f t="shared" si="1863"/>
        <v>1426</v>
      </c>
      <c r="I14912" s="29" t="str">
        <f t="shared" si="1864"/>
        <v/>
      </c>
      <c r="J14912" t="str">
        <f t="shared" si="1865"/>
        <v/>
      </c>
      <c r="K14912" t="str">
        <f t="shared" si="1866"/>
        <v/>
      </c>
      <c r="L14912" t="str">
        <f t="shared" si="1867"/>
        <v/>
      </c>
      <c r="M14912" s="21" t="str">
        <f t="shared" si="1868"/>
        <v/>
      </c>
      <c r="N14912" t="str">
        <f t="shared" si="1869"/>
        <v>G43528</v>
      </c>
    </row>
    <row r="14913" spans="2:14" x14ac:dyDescent="0.25">
      <c r="B14913">
        <v>1426</v>
      </c>
      <c r="C14913" t="s">
        <v>9201</v>
      </c>
      <c r="D14913">
        <v>0.13323983169705469</v>
      </c>
      <c r="E14913" s="4">
        <v>-2.5524860247969601E-3</v>
      </c>
      <c r="F14913">
        <v>0.97840942996087632</v>
      </c>
      <c r="G14913" s="14">
        <f t="shared" si="1862"/>
        <v>0.97840942996087632</v>
      </c>
      <c r="H14913">
        <f t="shared" si="1863"/>
        <v>1426</v>
      </c>
      <c r="I14913" s="29">
        <f t="shared" si="1864"/>
        <v>1457.4675553331713</v>
      </c>
      <c r="J14913">
        <f t="shared" si="1865"/>
        <v>0.13323983169705469</v>
      </c>
      <c r="K14913">
        <f t="shared" si="1866"/>
        <v>-2.5524860247969601E-3</v>
      </c>
      <c r="L14913">
        <f t="shared" si="1867"/>
        <v>9092</v>
      </c>
      <c r="M14913" s="21" t="str">
        <f t="shared" si="1868"/>
        <v>A</v>
      </c>
      <c r="N14913" t="str">
        <f t="shared" si="1869"/>
        <v>G46247</v>
      </c>
    </row>
    <row r="14914" spans="2:14" x14ac:dyDescent="0.25">
      <c r="B14914">
        <v>1424</v>
      </c>
      <c r="C14914" t="s">
        <v>8129</v>
      </c>
      <c r="D14914">
        <v>0.36446629213483145</v>
      </c>
      <c r="E14914" s="4">
        <v>3.6899689584970502E-2</v>
      </c>
      <c r="F14914">
        <v>156.07356062235993</v>
      </c>
      <c r="G14914" s="14">
        <f t="shared" si="1862"/>
        <v>156.07356062235993</v>
      </c>
      <c r="H14914">
        <f t="shared" si="1863"/>
        <v>1424</v>
      </c>
      <c r="I14914" s="29" t="str">
        <f t="shared" si="1864"/>
        <v/>
      </c>
      <c r="J14914" t="str">
        <f t="shared" si="1865"/>
        <v/>
      </c>
      <c r="K14914" t="str">
        <f t="shared" si="1866"/>
        <v/>
      </c>
      <c r="L14914" t="str">
        <f t="shared" si="1867"/>
        <v/>
      </c>
      <c r="M14914" s="21" t="str">
        <f t="shared" si="1868"/>
        <v/>
      </c>
      <c r="N14914" t="str">
        <f t="shared" si="1869"/>
        <v>G43774</v>
      </c>
    </row>
    <row r="14915" spans="2:14" x14ac:dyDescent="0.25">
      <c r="B14915">
        <v>1424</v>
      </c>
      <c r="C14915" t="s">
        <v>7642</v>
      </c>
      <c r="D14915">
        <v>4.2134831460674156E-3</v>
      </c>
      <c r="E14915" s="4">
        <v>1.1111483909189699E-2</v>
      </c>
      <c r="F14915">
        <v>4.5044640334474781</v>
      </c>
      <c r="G14915" s="14">
        <f t="shared" si="1862"/>
        <v>4.5044640334474781</v>
      </c>
      <c r="H14915">
        <f t="shared" si="1863"/>
        <v>1424</v>
      </c>
      <c r="I14915" s="29">
        <f t="shared" si="1864"/>
        <v>316.13084030113697</v>
      </c>
      <c r="J14915">
        <f t="shared" si="1865"/>
        <v>4.2134831460674156E-3</v>
      </c>
      <c r="K14915">
        <f t="shared" si="1866"/>
        <v>1.1111483909189699E-2</v>
      </c>
      <c r="L14915">
        <f t="shared" si="1867"/>
        <v>5675</v>
      </c>
      <c r="M14915" s="21" t="str">
        <f t="shared" si="1868"/>
        <v>C</v>
      </c>
      <c r="N14915" t="str">
        <f t="shared" si="1869"/>
        <v>G52249</v>
      </c>
    </row>
    <row r="14916" spans="2:14" x14ac:dyDescent="0.25">
      <c r="B14916">
        <v>1423</v>
      </c>
      <c r="C14916" t="s">
        <v>7038</v>
      </c>
      <c r="D14916">
        <v>0</v>
      </c>
      <c r="E14916" s="4">
        <v>-1.9993493333459005E-3</v>
      </c>
      <c r="F14916">
        <v>290.14577791427769</v>
      </c>
      <c r="G14916" s="14">
        <f t="shared" si="1862"/>
        <v>290.14577791427769</v>
      </c>
      <c r="H14916">
        <f t="shared" si="1863"/>
        <v>1423</v>
      </c>
      <c r="I14916" s="29" t="str">
        <f t="shared" si="1864"/>
        <v/>
      </c>
      <c r="J14916" t="str">
        <f t="shared" si="1865"/>
        <v/>
      </c>
      <c r="K14916" t="str">
        <f t="shared" si="1866"/>
        <v/>
      </c>
      <c r="L14916" t="str">
        <f t="shared" si="1867"/>
        <v/>
      </c>
      <c r="M14916" s="21" t="str">
        <f t="shared" si="1868"/>
        <v/>
      </c>
      <c r="N14916" t="str">
        <f t="shared" si="1869"/>
        <v>G46282</v>
      </c>
    </row>
    <row r="14917" spans="2:14" x14ac:dyDescent="0.25">
      <c r="B14917">
        <v>1422</v>
      </c>
      <c r="C14917" t="s">
        <v>7068</v>
      </c>
      <c r="D14917">
        <v>0</v>
      </c>
      <c r="E14917" s="4">
        <v>2.9167920168090083E-2</v>
      </c>
      <c r="F14917">
        <v>5.1073592180188809</v>
      </c>
      <c r="G14917" s="14">
        <f t="shared" si="1862"/>
        <v>5.1073592180188809</v>
      </c>
      <c r="H14917">
        <f t="shared" si="1863"/>
        <v>1422</v>
      </c>
      <c r="I14917" s="29">
        <f t="shared" si="1864"/>
        <v>278.42177127137472</v>
      </c>
      <c r="J14917">
        <f t="shared" si="1865"/>
        <v>0</v>
      </c>
      <c r="K14917">
        <f t="shared" si="1866"/>
        <v>2.9167920168090083E-2</v>
      </c>
      <c r="L14917">
        <f t="shared" si="1867"/>
        <v>5216</v>
      </c>
      <c r="M14917" s="21" t="str">
        <f t="shared" si="1868"/>
        <v>C</v>
      </c>
      <c r="N14917" t="str">
        <f t="shared" si="1869"/>
        <v>G52168</v>
      </c>
    </row>
    <row r="14918" spans="2:14" x14ac:dyDescent="0.25">
      <c r="B14918">
        <v>1419</v>
      </c>
      <c r="C14918" t="s">
        <v>7555</v>
      </c>
      <c r="D14918">
        <v>4.0269807711668182E-3</v>
      </c>
      <c r="E14918" s="4">
        <v>2.075816597789527E-2</v>
      </c>
      <c r="F14918">
        <v>616.08600454397936</v>
      </c>
      <c r="G14918" s="14">
        <f t="shared" si="1862"/>
        <v>616.08600454397936</v>
      </c>
      <c r="H14918">
        <f t="shared" si="1863"/>
        <v>1419</v>
      </c>
      <c r="I14918" s="29" t="str">
        <f t="shared" si="1864"/>
        <v/>
      </c>
      <c r="J14918" t="str">
        <f t="shared" si="1865"/>
        <v/>
      </c>
      <c r="K14918" t="str">
        <f t="shared" si="1866"/>
        <v/>
      </c>
      <c r="L14918" t="str">
        <f t="shared" si="1867"/>
        <v/>
      </c>
      <c r="M14918" s="21" t="str">
        <f t="shared" si="1868"/>
        <v/>
      </c>
      <c r="N14918" t="str">
        <f t="shared" si="1869"/>
        <v>G34162</v>
      </c>
    </row>
    <row r="14919" spans="2:14" x14ac:dyDescent="0.25">
      <c r="B14919">
        <v>1418</v>
      </c>
      <c r="C14919" t="s">
        <v>9046</v>
      </c>
      <c r="D14919">
        <v>1.9746121297602257E-2</v>
      </c>
      <c r="E14919" s="4">
        <v>4.66101872734724E-3</v>
      </c>
      <c r="F14919">
        <v>489.76969139978911</v>
      </c>
      <c r="G14919" s="14">
        <f t="shared" si="1862"/>
        <v>489.76969139978911</v>
      </c>
      <c r="H14919">
        <f t="shared" si="1863"/>
        <v>1418</v>
      </c>
      <c r="I14919" s="29" t="str">
        <f t="shared" si="1864"/>
        <v/>
      </c>
      <c r="J14919" t="str">
        <f t="shared" si="1865"/>
        <v/>
      </c>
      <c r="K14919" t="str">
        <f t="shared" si="1866"/>
        <v/>
      </c>
      <c r="L14919" t="str">
        <f t="shared" si="1867"/>
        <v/>
      </c>
      <c r="M14919" s="21" t="str">
        <f t="shared" si="1868"/>
        <v/>
      </c>
      <c r="N14919" t="str">
        <f t="shared" si="1869"/>
        <v>G45845</v>
      </c>
    </row>
    <row r="14920" spans="2:14" x14ac:dyDescent="0.25">
      <c r="B14920">
        <v>1418</v>
      </c>
      <c r="C14920" t="s">
        <v>7055</v>
      </c>
      <c r="D14920">
        <v>3.6318758815232721E-2</v>
      </c>
      <c r="E14920" s="4">
        <v>2.3702021571807355E-3</v>
      </c>
      <c r="F14920">
        <v>60.641170991376462</v>
      </c>
      <c r="G14920" s="14">
        <f t="shared" ref="G14920:G14983" si="1870">IFERROR(F14920,"")</f>
        <v>60.641170991376462</v>
      </c>
      <c r="H14920">
        <f t="shared" ref="H14920:H14983" si="1871">B14920</f>
        <v>1418</v>
      </c>
      <c r="I14920" s="29" t="str">
        <f t="shared" ref="I14920:I14983" si="1872">IF(IFERROR(H14920/G14920,0)&gt;$Q$11,H14920/G14920,"")</f>
        <v/>
      </c>
      <c r="J14920" t="str">
        <f t="shared" ref="J14920:J14983" si="1873">IF(L14920="","",D14920)</f>
        <v/>
      </c>
      <c r="K14920" t="str">
        <f t="shared" ref="K14920:K14983" si="1874">IF(J14920="","",E14920)</f>
        <v/>
      </c>
      <c r="L14920" t="str">
        <f t="shared" ref="L14920:L14983" si="1875">IFERROR(_xlfn.RANK.AVG(I14920,$I$6:$I$20000,1),"")</f>
        <v/>
      </c>
      <c r="M14920" s="21" t="str">
        <f t="shared" ref="M14920:M14983" si="1876">IF(L14920="","",IF(L14920&lt;$P$6,$Q$6,IF(L14920&lt;$P$7,$Q$7,IF(L14920&lt;$P$8,$Q$8,IF(L14920&lt;$P$9,$Q$9,$Q$10)))))</f>
        <v/>
      </c>
      <c r="N14920" t="str">
        <f t="shared" ref="N14920:N14983" si="1877">C14920</f>
        <v>G52167</v>
      </c>
    </row>
    <row r="14921" spans="2:14" x14ac:dyDescent="0.25">
      <c r="B14921">
        <v>1418</v>
      </c>
      <c r="C14921" t="s">
        <v>7642</v>
      </c>
      <c r="D14921">
        <v>2.6798307475317348E-2</v>
      </c>
      <c r="E14921" s="4">
        <v>4.7392949461936999E-2</v>
      </c>
      <c r="F14921">
        <v>4.5044640334474781</v>
      </c>
      <c r="G14921" s="14">
        <f t="shared" si="1870"/>
        <v>4.5044640334474781</v>
      </c>
      <c r="H14921">
        <f t="shared" si="1871"/>
        <v>1418</v>
      </c>
      <c r="I14921" s="29">
        <f t="shared" si="1872"/>
        <v>314.79882833357601</v>
      </c>
      <c r="J14921">
        <f t="shared" si="1873"/>
        <v>2.6798307475317348E-2</v>
      </c>
      <c r="K14921">
        <f t="shared" si="1874"/>
        <v>4.7392949461936999E-2</v>
      </c>
      <c r="L14921">
        <f t="shared" si="1875"/>
        <v>5663</v>
      </c>
      <c r="M14921" s="21" t="str">
        <f t="shared" si="1876"/>
        <v>C</v>
      </c>
      <c r="N14921" t="str">
        <f t="shared" si="1877"/>
        <v>G52249</v>
      </c>
    </row>
    <row r="14922" spans="2:14" x14ac:dyDescent="0.25">
      <c r="B14922">
        <v>1418</v>
      </c>
      <c r="C14922" t="s">
        <v>7218</v>
      </c>
      <c r="D14922">
        <v>3.8787023977433005E-3</v>
      </c>
      <c r="E14922" s="4">
        <v>7.5861741788685348E-3</v>
      </c>
      <c r="F14922" t="e">
        <v>#N/A</v>
      </c>
      <c r="G14922" s="14" t="str">
        <f t="shared" si="1870"/>
        <v/>
      </c>
      <c r="H14922">
        <f t="shared" si="1871"/>
        <v>1418</v>
      </c>
      <c r="I14922" s="29" t="str">
        <f t="shared" si="1872"/>
        <v/>
      </c>
      <c r="J14922" t="str">
        <f t="shared" si="1873"/>
        <v/>
      </c>
      <c r="K14922" t="str">
        <f t="shared" si="1874"/>
        <v/>
      </c>
      <c r="L14922" t="str">
        <f t="shared" si="1875"/>
        <v/>
      </c>
      <c r="M14922" s="21" t="str">
        <f t="shared" si="1876"/>
        <v/>
      </c>
      <c r="N14922" t="str">
        <f t="shared" si="1877"/>
        <v>G52318</v>
      </c>
    </row>
    <row r="14923" spans="2:14" x14ac:dyDescent="0.25">
      <c r="B14923">
        <v>1417</v>
      </c>
      <c r="C14923" t="s">
        <v>8661</v>
      </c>
      <c r="D14923">
        <v>7.5276405551634911E-3</v>
      </c>
      <c r="E14923" s="4">
        <v>8.4072182575861534E-2</v>
      </c>
      <c r="F14923">
        <v>350.14087292467411</v>
      </c>
      <c r="G14923" s="14">
        <f t="shared" si="1870"/>
        <v>350.14087292467411</v>
      </c>
      <c r="H14923">
        <f t="shared" si="1871"/>
        <v>1417</v>
      </c>
      <c r="I14923" s="29" t="str">
        <f t="shared" si="1872"/>
        <v/>
      </c>
      <c r="J14923" t="str">
        <f t="shared" si="1873"/>
        <v/>
      </c>
      <c r="K14923" t="str">
        <f t="shared" si="1874"/>
        <v/>
      </c>
      <c r="L14923" t="str">
        <f t="shared" si="1875"/>
        <v/>
      </c>
      <c r="M14923" s="21" t="str">
        <f t="shared" si="1876"/>
        <v/>
      </c>
      <c r="N14923" t="str">
        <f t="shared" si="1877"/>
        <v>G34292</v>
      </c>
    </row>
    <row r="14924" spans="2:14" x14ac:dyDescent="0.25">
      <c r="B14924">
        <v>1416</v>
      </c>
      <c r="C14924" t="s">
        <v>7915</v>
      </c>
      <c r="D14924">
        <v>0</v>
      </c>
      <c r="E14924" s="4">
        <v>7.9323390236822923E-3</v>
      </c>
      <c r="F14924">
        <v>2.7314719913343599</v>
      </c>
      <c r="G14924" s="14">
        <f t="shared" si="1870"/>
        <v>2.7314719913343599</v>
      </c>
      <c r="H14924">
        <f t="shared" si="1871"/>
        <v>1416</v>
      </c>
      <c r="I14924" s="29">
        <f t="shared" si="1872"/>
        <v>518.40180111393545</v>
      </c>
      <c r="J14924">
        <f t="shared" si="1873"/>
        <v>0</v>
      </c>
      <c r="K14924">
        <f t="shared" si="1874"/>
        <v>7.9323390236822923E-3</v>
      </c>
      <c r="L14924">
        <f t="shared" si="1875"/>
        <v>7178</v>
      </c>
      <c r="M14924" s="21" t="str">
        <f t="shared" si="1876"/>
        <v>B</v>
      </c>
      <c r="N14924" t="str">
        <f t="shared" si="1877"/>
        <v>G43960</v>
      </c>
    </row>
    <row r="14925" spans="2:14" x14ac:dyDescent="0.25">
      <c r="B14925">
        <v>1416</v>
      </c>
      <c r="C14925" t="s">
        <v>7268</v>
      </c>
      <c r="D14925">
        <v>1.059322033898305E-2</v>
      </c>
      <c r="E14925" s="4">
        <v>3.92416436225176E-2</v>
      </c>
      <c r="F14925">
        <v>42.517060231403725</v>
      </c>
      <c r="G14925" s="14">
        <f t="shared" si="1870"/>
        <v>42.517060231403725</v>
      </c>
      <c r="H14925">
        <f t="shared" si="1871"/>
        <v>1416</v>
      </c>
      <c r="I14925" s="29" t="str">
        <f t="shared" si="1872"/>
        <v/>
      </c>
      <c r="J14925" t="str">
        <f t="shared" si="1873"/>
        <v/>
      </c>
      <c r="K14925" t="str">
        <f t="shared" si="1874"/>
        <v/>
      </c>
      <c r="L14925" t="str">
        <f t="shared" si="1875"/>
        <v/>
      </c>
      <c r="M14925" s="21" t="str">
        <f t="shared" si="1876"/>
        <v/>
      </c>
      <c r="N14925" t="str">
        <f t="shared" si="1877"/>
        <v>G46064</v>
      </c>
    </row>
    <row r="14926" spans="2:14" x14ac:dyDescent="0.25">
      <c r="B14926">
        <v>1414</v>
      </c>
      <c r="C14926" t="s">
        <v>8897</v>
      </c>
      <c r="D14926">
        <v>0</v>
      </c>
      <c r="E14926" s="4">
        <v>4.634304179085621E-3</v>
      </c>
      <c r="F14926">
        <v>5.4181393798221924</v>
      </c>
      <c r="G14926" s="14">
        <f t="shared" si="1870"/>
        <v>5.4181393798221924</v>
      </c>
      <c r="H14926">
        <f t="shared" si="1871"/>
        <v>1414</v>
      </c>
      <c r="I14926" s="29">
        <f t="shared" si="1872"/>
        <v>260.97519847235884</v>
      </c>
      <c r="J14926">
        <f t="shared" si="1873"/>
        <v>0</v>
      </c>
      <c r="K14926">
        <f t="shared" si="1874"/>
        <v>4.634304179085621E-3</v>
      </c>
      <c r="L14926">
        <f t="shared" si="1875"/>
        <v>5008</v>
      </c>
      <c r="M14926" s="21" t="str">
        <f t="shared" si="1876"/>
        <v>C</v>
      </c>
      <c r="N14926" t="str">
        <f t="shared" si="1877"/>
        <v>G41326</v>
      </c>
    </row>
    <row r="14927" spans="2:14" x14ac:dyDescent="0.25">
      <c r="B14927">
        <v>1414</v>
      </c>
      <c r="C14927" t="s">
        <v>7682</v>
      </c>
      <c r="D14927">
        <v>2.4516737388024516E-2</v>
      </c>
      <c r="E14927" s="4">
        <v>7.8392885625362275E-3</v>
      </c>
      <c r="F14927">
        <v>113.05826779502168</v>
      </c>
      <c r="G14927" s="14">
        <f t="shared" si="1870"/>
        <v>113.05826779502168</v>
      </c>
      <c r="H14927">
        <f t="shared" si="1871"/>
        <v>1414</v>
      </c>
      <c r="I14927" s="29" t="str">
        <f t="shared" si="1872"/>
        <v/>
      </c>
      <c r="J14927" t="str">
        <f t="shared" si="1873"/>
        <v/>
      </c>
      <c r="K14927" t="str">
        <f t="shared" si="1874"/>
        <v/>
      </c>
      <c r="L14927" t="str">
        <f t="shared" si="1875"/>
        <v/>
      </c>
      <c r="M14927" s="21" t="str">
        <f t="shared" si="1876"/>
        <v/>
      </c>
      <c r="N14927" t="str">
        <f t="shared" si="1877"/>
        <v>G43897</v>
      </c>
    </row>
    <row r="14928" spans="2:14" x14ac:dyDescent="0.25">
      <c r="B14928">
        <v>1413</v>
      </c>
      <c r="C14928" t="s">
        <v>6994</v>
      </c>
      <c r="D14928">
        <v>0</v>
      </c>
      <c r="E14928" s="4">
        <v>1.35738123208284E-2</v>
      </c>
      <c r="F14928">
        <v>470.10804533700815</v>
      </c>
      <c r="G14928" s="14">
        <f t="shared" si="1870"/>
        <v>470.10804533700815</v>
      </c>
      <c r="H14928">
        <f t="shared" si="1871"/>
        <v>1413</v>
      </c>
      <c r="I14928" s="29" t="str">
        <f t="shared" si="1872"/>
        <v/>
      </c>
      <c r="J14928" t="str">
        <f t="shared" si="1873"/>
        <v/>
      </c>
      <c r="K14928" t="str">
        <f t="shared" si="1874"/>
        <v/>
      </c>
      <c r="L14928" t="str">
        <f t="shared" si="1875"/>
        <v/>
      </c>
      <c r="M14928" s="21" t="str">
        <f t="shared" si="1876"/>
        <v/>
      </c>
      <c r="N14928" t="str">
        <f t="shared" si="1877"/>
        <v>G33943</v>
      </c>
    </row>
    <row r="14929" spans="2:14" x14ac:dyDescent="0.25">
      <c r="B14929">
        <v>1413</v>
      </c>
      <c r="C14929" t="s">
        <v>7008</v>
      </c>
      <c r="D14929">
        <v>2.1231422505307855E-3</v>
      </c>
      <c r="E14929" s="4">
        <v>-4.8651383258402781E-4</v>
      </c>
      <c r="F14929">
        <v>226.95438486490787</v>
      </c>
      <c r="G14929" s="14">
        <f t="shared" si="1870"/>
        <v>226.95438486490787</v>
      </c>
      <c r="H14929">
        <f t="shared" si="1871"/>
        <v>1413</v>
      </c>
      <c r="I14929" s="29" t="str">
        <f t="shared" si="1872"/>
        <v/>
      </c>
      <c r="J14929" t="str">
        <f t="shared" si="1873"/>
        <v/>
      </c>
      <c r="K14929" t="str">
        <f t="shared" si="1874"/>
        <v/>
      </c>
      <c r="L14929" t="str">
        <f t="shared" si="1875"/>
        <v/>
      </c>
      <c r="M14929" s="21" t="str">
        <f t="shared" si="1876"/>
        <v/>
      </c>
      <c r="N14929" t="str">
        <f t="shared" si="1877"/>
        <v>G33955</v>
      </c>
    </row>
    <row r="14930" spans="2:14" x14ac:dyDescent="0.25">
      <c r="B14930">
        <v>1413</v>
      </c>
      <c r="C14930" t="s">
        <v>9231</v>
      </c>
      <c r="D14930">
        <v>4.7180938900684123E-2</v>
      </c>
      <c r="E14930" s="4">
        <v>3.0577202637990335E-2</v>
      </c>
      <c r="F14930">
        <v>229.87854229513391</v>
      </c>
      <c r="G14930" s="14">
        <f t="shared" si="1870"/>
        <v>229.87854229513391</v>
      </c>
      <c r="H14930">
        <f t="shared" si="1871"/>
        <v>1413</v>
      </c>
      <c r="I14930" s="29" t="str">
        <f t="shared" si="1872"/>
        <v/>
      </c>
      <c r="J14930" t="str">
        <f t="shared" si="1873"/>
        <v/>
      </c>
      <c r="K14930" t="str">
        <f t="shared" si="1874"/>
        <v/>
      </c>
      <c r="L14930" t="str">
        <f t="shared" si="1875"/>
        <v/>
      </c>
      <c r="M14930" s="21" t="str">
        <f t="shared" si="1876"/>
        <v/>
      </c>
      <c r="N14930" t="str">
        <f t="shared" si="1877"/>
        <v>G41276</v>
      </c>
    </row>
    <row r="14931" spans="2:14" x14ac:dyDescent="0.25">
      <c r="B14931">
        <v>1413</v>
      </c>
      <c r="C14931" t="s">
        <v>7945</v>
      </c>
      <c r="D14931">
        <v>5.980184005661713E-2</v>
      </c>
      <c r="E14931" s="4">
        <v>5.5727843195199953E-2</v>
      </c>
      <c r="F14931">
        <v>136.65460497941004</v>
      </c>
      <c r="G14931" s="14">
        <f t="shared" si="1870"/>
        <v>136.65460497941004</v>
      </c>
      <c r="H14931">
        <f t="shared" si="1871"/>
        <v>1413</v>
      </c>
      <c r="I14931" s="29" t="str">
        <f t="shared" si="1872"/>
        <v/>
      </c>
      <c r="J14931" t="str">
        <f t="shared" si="1873"/>
        <v/>
      </c>
      <c r="K14931" t="str">
        <f t="shared" si="1874"/>
        <v/>
      </c>
      <c r="L14931" t="str">
        <f t="shared" si="1875"/>
        <v/>
      </c>
      <c r="M14931" s="21" t="str">
        <f t="shared" si="1876"/>
        <v/>
      </c>
      <c r="N14931" t="str">
        <f t="shared" si="1877"/>
        <v>G43680</v>
      </c>
    </row>
    <row r="14932" spans="2:14" x14ac:dyDescent="0.25">
      <c r="B14932">
        <v>1413</v>
      </c>
      <c r="C14932" t="s">
        <v>9034</v>
      </c>
      <c r="D14932">
        <v>4.7180938900684123E-4</v>
      </c>
      <c r="E14932" s="4">
        <v>1.7244549054238518E-2</v>
      </c>
      <c r="F14932">
        <v>3.9828735273707698</v>
      </c>
      <c r="G14932" s="14">
        <f t="shared" si="1870"/>
        <v>3.9828735273707698</v>
      </c>
      <c r="H14932">
        <f t="shared" si="1871"/>
        <v>1413</v>
      </c>
      <c r="I14932" s="29">
        <f t="shared" si="1872"/>
        <v>354.76898532923525</v>
      </c>
      <c r="J14932">
        <f t="shared" si="1873"/>
        <v>4.7180938900684123E-4</v>
      </c>
      <c r="K14932">
        <f t="shared" si="1874"/>
        <v>1.7244549054238518E-2</v>
      </c>
      <c r="L14932">
        <f t="shared" si="1875"/>
        <v>6008</v>
      </c>
      <c r="M14932" s="21" t="str">
        <f t="shared" si="1876"/>
        <v>C</v>
      </c>
      <c r="N14932" t="str">
        <f t="shared" si="1877"/>
        <v>G48731</v>
      </c>
    </row>
    <row r="14933" spans="2:14" x14ac:dyDescent="0.25">
      <c r="B14933">
        <v>1410</v>
      </c>
      <c r="C14933" t="s">
        <v>9115</v>
      </c>
      <c r="D14933">
        <v>0.19929078014184398</v>
      </c>
      <c r="E14933" s="4">
        <v>4.8237661831080896E-3</v>
      </c>
      <c r="F14933">
        <v>86.582006544238851</v>
      </c>
      <c r="G14933" s="14">
        <f t="shared" si="1870"/>
        <v>86.582006544238851</v>
      </c>
      <c r="H14933">
        <f t="shared" si="1871"/>
        <v>1410</v>
      </c>
      <c r="I14933" s="29" t="str">
        <f t="shared" si="1872"/>
        <v/>
      </c>
      <c r="J14933" t="str">
        <f t="shared" si="1873"/>
        <v/>
      </c>
      <c r="K14933" t="str">
        <f t="shared" si="1874"/>
        <v/>
      </c>
      <c r="L14933" t="str">
        <f t="shared" si="1875"/>
        <v/>
      </c>
      <c r="M14933" s="21" t="str">
        <f t="shared" si="1876"/>
        <v/>
      </c>
      <c r="N14933" t="str">
        <f t="shared" si="1877"/>
        <v>G43787</v>
      </c>
    </row>
    <row r="14934" spans="2:14" x14ac:dyDescent="0.25">
      <c r="B14934">
        <v>1408</v>
      </c>
      <c r="C14934" t="s">
        <v>9034</v>
      </c>
      <c r="D14934">
        <v>-3.5511363636363635E-3</v>
      </c>
      <c r="E14934" s="4">
        <v>3.5388175398111302E-2</v>
      </c>
      <c r="F14934">
        <v>3.9828735273707694</v>
      </c>
      <c r="G14934" s="14">
        <f t="shared" si="1870"/>
        <v>3.9828735273707694</v>
      </c>
      <c r="H14934">
        <f t="shared" si="1871"/>
        <v>1408</v>
      </c>
      <c r="I14934" s="29">
        <f t="shared" si="1872"/>
        <v>353.51361029268452</v>
      </c>
      <c r="J14934">
        <f t="shared" si="1873"/>
        <v>-3.5511363636363635E-3</v>
      </c>
      <c r="K14934">
        <f t="shared" si="1874"/>
        <v>3.5388175398111302E-2</v>
      </c>
      <c r="L14934">
        <f t="shared" si="1875"/>
        <v>5999</v>
      </c>
      <c r="M14934" s="21" t="str">
        <f t="shared" si="1876"/>
        <v>C</v>
      </c>
      <c r="N14934" t="str">
        <f t="shared" si="1877"/>
        <v>G48731</v>
      </c>
    </row>
    <row r="14935" spans="2:14" x14ac:dyDescent="0.25">
      <c r="B14935">
        <v>1407</v>
      </c>
      <c r="C14935" t="s">
        <v>7223</v>
      </c>
      <c r="D14935">
        <v>0</v>
      </c>
      <c r="E14935" s="4">
        <v>2.3176178336143501E-2</v>
      </c>
      <c r="F14935">
        <v>57.986346050354094</v>
      </c>
      <c r="G14935" s="14">
        <f t="shared" si="1870"/>
        <v>57.986346050354094</v>
      </c>
      <c r="H14935">
        <f t="shared" si="1871"/>
        <v>1407</v>
      </c>
      <c r="I14935" s="29" t="str">
        <f t="shared" si="1872"/>
        <v/>
      </c>
      <c r="J14935" t="str">
        <f t="shared" si="1873"/>
        <v/>
      </c>
      <c r="K14935" t="str">
        <f t="shared" si="1874"/>
        <v/>
      </c>
      <c r="L14935" t="str">
        <f t="shared" si="1875"/>
        <v/>
      </c>
      <c r="M14935" s="21" t="str">
        <f t="shared" si="1876"/>
        <v/>
      </c>
      <c r="N14935" t="str">
        <f t="shared" si="1877"/>
        <v>G43847</v>
      </c>
    </row>
    <row r="14936" spans="2:14" x14ac:dyDescent="0.25">
      <c r="B14936">
        <v>1407</v>
      </c>
      <c r="C14936" t="s">
        <v>9034</v>
      </c>
      <c r="D14936">
        <v>4.0867093105899074E-2</v>
      </c>
      <c r="E14936" s="4">
        <v>8.2986201159656013E-3</v>
      </c>
      <c r="F14936">
        <v>3.9828735273707694</v>
      </c>
      <c r="G14936" s="14">
        <f t="shared" si="1870"/>
        <v>3.9828735273707694</v>
      </c>
      <c r="H14936">
        <f t="shared" si="1871"/>
        <v>1407</v>
      </c>
      <c r="I14936" s="29">
        <f t="shared" si="1872"/>
        <v>353.26253528537438</v>
      </c>
      <c r="J14936">
        <f t="shared" si="1873"/>
        <v>4.0867093105899074E-2</v>
      </c>
      <c r="K14936">
        <f t="shared" si="1874"/>
        <v>8.2986201159656013E-3</v>
      </c>
      <c r="L14936">
        <f t="shared" si="1875"/>
        <v>5995</v>
      </c>
      <c r="M14936" s="21" t="str">
        <f t="shared" si="1876"/>
        <v>C</v>
      </c>
      <c r="N14936" t="str">
        <f t="shared" si="1877"/>
        <v>G48731</v>
      </c>
    </row>
    <row r="14937" spans="2:14" x14ac:dyDescent="0.25">
      <c r="B14937">
        <v>1407</v>
      </c>
      <c r="C14937" t="s">
        <v>7218</v>
      </c>
      <c r="D14937">
        <v>2.8429282160625444E-3</v>
      </c>
      <c r="E14937" s="4">
        <v>1.2622762471437451E-2</v>
      </c>
      <c r="F14937" t="e">
        <v>#N/A</v>
      </c>
      <c r="G14937" s="14" t="str">
        <f t="shared" si="1870"/>
        <v/>
      </c>
      <c r="H14937">
        <f t="shared" si="1871"/>
        <v>1407</v>
      </c>
      <c r="I14937" s="29" t="str">
        <f t="shared" si="1872"/>
        <v/>
      </c>
      <c r="J14937" t="str">
        <f t="shared" si="1873"/>
        <v/>
      </c>
      <c r="K14937" t="str">
        <f t="shared" si="1874"/>
        <v/>
      </c>
      <c r="L14937" t="str">
        <f t="shared" si="1875"/>
        <v/>
      </c>
      <c r="M14937" s="21" t="str">
        <f t="shared" si="1876"/>
        <v/>
      </c>
      <c r="N14937" t="str">
        <f t="shared" si="1877"/>
        <v>G52318</v>
      </c>
    </row>
    <row r="14938" spans="2:14" x14ac:dyDescent="0.25">
      <c r="B14938">
        <v>1406</v>
      </c>
      <c r="C14938" t="s">
        <v>7154</v>
      </c>
      <c r="D14938">
        <v>7.6813655761024183E-2</v>
      </c>
      <c r="E14938" s="4">
        <v>3.2033804804086699E-2</v>
      </c>
      <c r="F14938">
        <v>376.17429693729548</v>
      </c>
      <c r="G14938" s="14">
        <f t="shared" si="1870"/>
        <v>376.17429693729548</v>
      </c>
      <c r="H14938">
        <f t="shared" si="1871"/>
        <v>1406</v>
      </c>
      <c r="I14938" s="29" t="str">
        <f t="shared" si="1872"/>
        <v/>
      </c>
      <c r="J14938" t="str">
        <f t="shared" si="1873"/>
        <v/>
      </c>
      <c r="K14938" t="str">
        <f t="shared" si="1874"/>
        <v/>
      </c>
      <c r="L14938" t="str">
        <f t="shared" si="1875"/>
        <v/>
      </c>
      <c r="M14938" s="21" t="str">
        <f t="shared" si="1876"/>
        <v/>
      </c>
      <c r="N14938" t="str">
        <f t="shared" si="1877"/>
        <v>G43513</v>
      </c>
    </row>
    <row r="14939" spans="2:14" x14ac:dyDescent="0.25">
      <c r="B14939">
        <v>1406</v>
      </c>
      <c r="C14939" t="s">
        <v>8011</v>
      </c>
      <c r="D14939">
        <v>7.1123755334281651E-3</v>
      </c>
      <c r="E14939" s="4">
        <v>1.3536051381379349E-2</v>
      </c>
      <c r="F14939">
        <v>219.94281573456132</v>
      </c>
      <c r="G14939" s="14">
        <f t="shared" si="1870"/>
        <v>219.94281573456132</v>
      </c>
      <c r="H14939">
        <f t="shared" si="1871"/>
        <v>1406</v>
      </c>
      <c r="I14939" s="29" t="str">
        <f t="shared" si="1872"/>
        <v/>
      </c>
      <c r="J14939" t="str">
        <f t="shared" si="1873"/>
        <v/>
      </c>
      <c r="K14939" t="str">
        <f t="shared" si="1874"/>
        <v/>
      </c>
      <c r="L14939" t="str">
        <f t="shared" si="1875"/>
        <v/>
      </c>
      <c r="M14939" s="21" t="str">
        <f t="shared" si="1876"/>
        <v/>
      </c>
      <c r="N14939" t="str">
        <f t="shared" si="1877"/>
        <v>G43868</v>
      </c>
    </row>
    <row r="14940" spans="2:14" x14ac:dyDescent="0.25">
      <c r="B14940">
        <v>1406</v>
      </c>
      <c r="C14940" t="s">
        <v>7398</v>
      </c>
      <c r="D14940">
        <v>0</v>
      </c>
      <c r="E14940" s="4">
        <v>4.9827690236270402E-3</v>
      </c>
      <c r="F14940">
        <v>436.87196532057754</v>
      </c>
      <c r="G14940" s="14">
        <f t="shared" si="1870"/>
        <v>436.87196532057754</v>
      </c>
      <c r="H14940">
        <f t="shared" si="1871"/>
        <v>1406</v>
      </c>
      <c r="I14940" s="29" t="str">
        <f t="shared" si="1872"/>
        <v/>
      </c>
      <c r="J14940" t="str">
        <f t="shared" si="1873"/>
        <v/>
      </c>
      <c r="K14940" t="str">
        <f t="shared" si="1874"/>
        <v/>
      </c>
      <c r="L14940" t="str">
        <f t="shared" si="1875"/>
        <v/>
      </c>
      <c r="M14940" s="21" t="str">
        <f t="shared" si="1876"/>
        <v/>
      </c>
      <c r="N14940" t="str">
        <f t="shared" si="1877"/>
        <v>G45935</v>
      </c>
    </row>
    <row r="14941" spans="2:14" x14ac:dyDescent="0.25">
      <c r="B14941">
        <v>1405</v>
      </c>
      <c r="C14941" t="s">
        <v>8295</v>
      </c>
      <c r="D14941">
        <v>7.4021352313167268E-2</v>
      </c>
      <c r="E14941" s="4">
        <v>7.9957246780395397E-2</v>
      </c>
      <c r="F14941">
        <v>1406.2222867502487</v>
      </c>
      <c r="G14941" s="14">
        <f t="shared" si="1870"/>
        <v>1406.2222867502487</v>
      </c>
      <c r="H14941">
        <f t="shared" si="1871"/>
        <v>1405</v>
      </c>
      <c r="I14941" s="29" t="str">
        <f t="shared" si="1872"/>
        <v/>
      </c>
      <c r="J14941" t="str">
        <f t="shared" si="1873"/>
        <v/>
      </c>
      <c r="K14941" t="str">
        <f t="shared" si="1874"/>
        <v/>
      </c>
      <c r="L14941" t="str">
        <f t="shared" si="1875"/>
        <v/>
      </c>
      <c r="M14941" s="21" t="str">
        <f t="shared" si="1876"/>
        <v/>
      </c>
      <c r="N14941" t="str">
        <f t="shared" si="1877"/>
        <v>G45896</v>
      </c>
    </row>
    <row r="14942" spans="2:14" x14ac:dyDescent="0.25">
      <c r="B14942">
        <v>1404</v>
      </c>
      <c r="C14942" t="s">
        <v>6947</v>
      </c>
      <c r="D14942">
        <v>0</v>
      </c>
      <c r="E14942" s="4">
        <v>2.68051736056805E-2</v>
      </c>
      <c r="F14942">
        <v>5.2954533379981479</v>
      </c>
      <c r="G14942" s="14">
        <f t="shared" si="1870"/>
        <v>5.2954533379981479</v>
      </c>
      <c r="H14942">
        <f t="shared" si="1871"/>
        <v>1404</v>
      </c>
      <c r="I14942" s="29">
        <f t="shared" si="1872"/>
        <v>265.13310766529332</v>
      </c>
      <c r="J14942">
        <f t="shared" si="1873"/>
        <v>0</v>
      </c>
      <c r="K14942">
        <f t="shared" si="1874"/>
        <v>2.68051736056805E-2</v>
      </c>
      <c r="L14942">
        <f t="shared" si="1875"/>
        <v>5053</v>
      </c>
      <c r="M14942" s="21" t="str">
        <f t="shared" si="1876"/>
        <v>C</v>
      </c>
      <c r="N14942" t="str">
        <f t="shared" si="1877"/>
        <v>G46020</v>
      </c>
    </row>
    <row r="14943" spans="2:14" x14ac:dyDescent="0.25">
      <c r="B14943">
        <v>1403</v>
      </c>
      <c r="C14943" t="s">
        <v>8260</v>
      </c>
      <c r="D14943">
        <v>0.18246614397719174</v>
      </c>
      <c r="E14943" s="4">
        <v>6.7209713160991696E-2</v>
      </c>
      <c r="F14943">
        <v>43.848999876519152</v>
      </c>
      <c r="G14943" s="14">
        <f t="shared" si="1870"/>
        <v>43.848999876519152</v>
      </c>
      <c r="H14943">
        <f t="shared" si="1871"/>
        <v>1403</v>
      </c>
      <c r="I14943" s="29" t="str">
        <f t="shared" si="1872"/>
        <v/>
      </c>
      <c r="J14943" t="str">
        <f t="shared" si="1873"/>
        <v/>
      </c>
      <c r="K14943" t="str">
        <f t="shared" si="1874"/>
        <v/>
      </c>
      <c r="L14943" t="str">
        <f t="shared" si="1875"/>
        <v/>
      </c>
      <c r="M14943" s="21" t="str">
        <f t="shared" si="1876"/>
        <v/>
      </c>
      <c r="N14943" t="str">
        <f t="shared" si="1877"/>
        <v>G43904</v>
      </c>
    </row>
    <row r="14944" spans="2:14" x14ac:dyDescent="0.25">
      <c r="B14944">
        <v>1402</v>
      </c>
      <c r="C14944" t="s">
        <v>9066</v>
      </c>
      <c r="D14944">
        <v>7.6319543509272461E-2</v>
      </c>
      <c r="E14944" s="4">
        <v>2.11764732375741E-2</v>
      </c>
      <c r="F14944">
        <v>26.340560488709546</v>
      </c>
      <c r="G14944" s="14">
        <f t="shared" si="1870"/>
        <v>26.340560488709546</v>
      </c>
      <c r="H14944">
        <f t="shared" si="1871"/>
        <v>1402</v>
      </c>
      <c r="I14944" s="29">
        <f t="shared" si="1872"/>
        <v>53.225898537768188</v>
      </c>
      <c r="J14944">
        <f t="shared" si="1873"/>
        <v>7.6319543509272461E-2</v>
      </c>
      <c r="K14944">
        <f t="shared" si="1874"/>
        <v>2.11764732375741E-2</v>
      </c>
      <c r="L14944">
        <f t="shared" si="1875"/>
        <v>139</v>
      </c>
      <c r="M14944" s="21" t="str">
        <f t="shared" si="1876"/>
        <v>E</v>
      </c>
      <c r="N14944" t="str">
        <f t="shared" si="1877"/>
        <v>G41330</v>
      </c>
    </row>
    <row r="14945" spans="2:14" x14ac:dyDescent="0.25">
      <c r="B14945">
        <v>1401</v>
      </c>
      <c r="C14945" t="s">
        <v>7008</v>
      </c>
      <c r="D14945">
        <v>0.4161313347608851</v>
      </c>
      <c r="E14945" s="4">
        <v>-2.7288917452096901E-2</v>
      </c>
      <c r="F14945">
        <v>226.95438486490787</v>
      </c>
      <c r="G14945" s="14">
        <f t="shared" si="1870"/>
        <v>226.95438486490787</v>
      </c>
      <c r="H14945">
        <f t="shared" si="1871"/>
        <v>1401</v>
      </c>
      <c r="I14945" s="29" t="str">
        <f t="shared" si="1872"/>
        <v/>
      </c>
      <c r="J14945" t="str">
        <f t="shared" si="1873"/>
        <v/>
      </c>
      <c r="K14945" t="str">
        <f t="shared" si="1874"/>
        <v/>
      </c>
      <c r="L14945" t="str">
        <f t="shared" si="1875"/>
        <v/>
      </c>
      <c r="M14945" s="21" t="str">
        <f t="shared" si="1876"/>
        <v/>
      </c>
      <c r="N14945" t="str">
        <f t="shared" si="1877"/>
        <v>G33955</v>
      </c>
    </row>
    <row r="14946" spans="2:14" x14ac:dyDescent="0.25">
      <c r="B14946">
        <v>1399</v>
      </c>
      <c r="C14946" t="s">
        <v>7218</v>
      </c>
      <c r="D14946">
        <v>0</v>
      </c>
      <c r="E14946" s="4">
        <v>1.2503684172406803E-2</v>
      </c>
      <c r="F14946" t="e">
        <v>#N/A</v>
      </c>
      <c r="G14946" s="14" t="str">
        <f t="shared" si="1870"/>
        <v/>
      </c>
      <c r="H14946">
        <f t="shared" si="1871"/>
        <v>1399</v>
      </c>
      <c r="I14946" s="29" t="str">
        <f t="shared" si="1872"/>
        <v/>
      </c>
      <c r="J14946" t="str">
        <f t="shared" si="1873"/>
        <v/>
      </c>
      <c r="K14946" t="str">
        <f t="shared" si="1874"/>
        <v/>
      </c>
      <c r="L14946" t="str">
        <f t="shared" si="1875"/>
        <v/>
      </c>
      <c r="M14946" s="21" t="str">
        <f t="shared" si="1876"/>
        <v/>
      </c>
      <c r="N14946" t="str">
        <f t="shared" si="1877"/>
        <v>G52318</v>
      </c>
    </row>
    <row r="14947" spans="2:14" x14ac:dyDescent="0.25">
      <c r="B14947">
        <v>1398</v>
      </c>
      <c r="C14947" t="s">
        <v>6986</v>
      </c>
      <c r="D14947">
        <v>8.6790653314258465E-3</v>
      </c>
      <c r="E14947" s="4">
        <v>2.2513924725353716E-2</v>
      </c>
      <c r="F14947" t="e">
        <v>#N/A</v>
      </c>
      <c r="G14947" s="14" t="str">
        <f t="shared" si="1870"/>
        <v/>
      </c>
      <c r="H14947">
        <f t="shared" si="1871"/>
        <v>1398</v>
      </c>
      <c r="I14947" s="29" t="str">
        <f t="shared" si="1872"/>
        <v/>
      </c>
      <c r="J14947" t="str">
        <f t="shared" si="1873"/>
        <v/>
      </c>
      <c r="K14947" t="str">
        <f t="shared" si="1874"/>
        <v/>
      </c>
      <c r="L14947" t="str">
        <f t="shared" si="1875"/>
        <v/>
      </c>
      <c r="M14947" s="21" t="str">
        <f t="shared" si="1876"/>
        <v/>
      </c>
      <c r="N14947" t="str">
        <f t="shared" si="1877"/>
        <v>G48746</v>
      </c>
    </row>
    <row r="14948" spans="2:14" x14ac:dyDescent="0.25">
      <c r="B14948">
        <v>1396</v>
      </c>
      <c r="C14948" t="s">
        <v>8273</v>
      </c>
      <c r="D14948">
        <v>2.3280802292263611E-3</v>
      </c>
      <c r="E14948" s="4">
        <v>2.4435598170384772E-2</v>
      </c>
      <c r="F14948">
        <v>62.53366517002609</v>
      </c>
      <c r="G14948" s="14">
        <f t="shared" si="1870"/>
        <v>62.53366517002609</v>
      </c>
      <c r="H14948">
        <f t="shared" si="1871"/>
        <v>1396</v>
      </c>
      <c r="I14948" s="29" t="str">
        <f t="shared" si="1872"/>
        <v/>
      </c>
      <c r="J14948" t="str">
        <f t="shared" si="1873"/>
        <v/>
      </c>
      <c r="K14948" t="str">
        <f t="shared" si="1874"/>
        <v/>
      </c>
      <c r="L14948" t="str">
        <f t="shared" si="1875"/>
        <v/>
      </c>
      <c r="M14948" s="21" t="str">
        <f t="shared" si="1876"/>
        <v/>
      </c>
      <c r="N14948" t="str">
        <f t="shared" si="1877"/>
        <v>G43972</v>
      </c>
    </row>
    <row r="14949" spans="2:14" x14ac:dyDescent="0.25">
      <c r="B14949">
        <v>1396</v>
      </c>
      <c r="C14949" t="s">
        <v>9225</v>
      </c>
      <c r="D14949">
        <v>2.7936962750716332E-2</v>
      </c>
      <c r="E14949" s="4">
        <v>6.004430365283047E-2</v>
      </c>
      <c r="F14949">
        <v>54.489731205948381</v>
      </c>
      <c r="G14949" s="14">
        <f t="shared" si="1870"/>
        <v>54.489731205948381</v>
      </c>
      <c r="H14949">
        <f t="shared" si="1871"/>
        <v>1396</v>
      </c>
      <c r="I14949" s="29" t="str">
        <f t="shared" si="1872"/>
        <v/>
      </c>
      <c r="J14949" t="str">
        <f t="shared" si="1873"/>
        <v/>
      </c>
      <c r="K14949" t="str">
        <f t="shared" si="1874"/>
        <v/>
      </c>
      <c r="L14949" t="str">
        <f t="shared" si="1875"/>
        <v/>
      </c>
      <c r="M14949" s="21" t="str">
        <f t="shared" si="1876"/>
        <v/>
      </c>
      <c r="N14949" t="str">
        <f t="shared" si="1877"/>
        <v>G46134</v>
      </c>
    </row>
    <row r="14950" spans="2:14" x14ac:dyDescent="0.25">
      <c r="B14950">
        <v>1396</v>
      </c>
      <c r="C14950" t="s">
        <v>8618</v>
      </c>
      <c r="D14950">
        <v>0.1511461318051576</v>
      </c>
      <c r="E14950" s="4">
        <v>8.1406585872173295E-2</v>
      </c>
      <c r="F14950">
        <v>460.74826995677176</v>
      </c>
      <c r="G14950" s="14">
        <f t="shared" si="1870"/>
        <v>460.74826995677176</v>
      </c>
      <c r="H14950">
        <f t="shared" si="1871"/>
        <v>1396</v>
      </c>
      <c r="I14950" s="29" t="str">
        <f t="shared" si="1872"/>
        <v/>
      </c>
      <c r="J14950" t="str">
        <f t="shared" si="1873"/>
        <v/>
      </c>
      <c r="K14950" t="str">
        <f t="shared" si="1874"/>
        <v/>
      </c>
      <c r="L14950" t="str">
        <f t="shared" si="1875"/>
        <v/>
      </c>
      <c r="M14950" s="21" t="str">
        <f t="shared" si="1876"/>
        <v/>
      </c>
      <c r="N14950" t="str">
        <f t="shared" si="1877"/>
        <v>G47464</v>
      </c>
    </row>
    <row r="14951" spans="2:14" x14ac:dyDescent="0.25">
      <c r="B14951">
        <v>1395</v>
      </c>
      <c r="C14951" t="s">
        <v>7353</v>
      </c>
      <c r="D14951">
        <v>0.14838709677419354</v>
      </c>
      <c r="E14951" s="4">
        <v>1.41420727595687E-2</v>
      </c>
      <c r="F14951">
        <v>1076.9144886226334</v>
      </c>
      <c r="G14951" s="14">
        <f t="shared" si="1870"/>
        <v>1076.9144886226334</v>
      </c>
      <c r="H14951">
        <f t="shared" si="1871"/>
        <v>1395</v>
      </c>
      <c r="I14951" s="29" t="str">
        <f t="shared" si="1872"/>
        <v/>
      </c>
      <c r="J14951" t="str">
        <f t="shared" si="1873"/>
        <v/>
      </c>
      <c r="K14951" t="str">
        <f t="shared" si="1874"/>
        <v/>
      </c>
      <c r="L14951" t="str">
        <f t="shared" si="1875"/>
        <v/>
      </c>
      <c r="M14951" s="21" t="str">
        <f t="shared" si="1876"/>
        <v/>
      </c>
      <c r="N14951" t="str">
        <f t="shared" si="1877"/>
        <v>G116323</v>
      </c>
    </row>
    <row r="14952" spans="2:14" x14ac:dyDescent="0.25">
      <c r="B14952">
        <v>1395</v>
      </c>
      <c r="C14952" t="s">
        <v>7403</v>
      </c>
      <c r="D14952">
        <v>3.4408602150537634E-2</v>
      </c>
      <c r="E14952" s="4">
        <v>-1.07891065999866E-2</v>
      </c>
      <c r="F14952">
        <v>588.60360575248933</v>
      </c>
      <c r="G14952" s="14">
        <f t="shared" si="1870"/>
        <v>588.60360575248933</v>
      </c>
      <c r="H14952">
        <f t="shared" si="1871"/>
        <v>1395</v>
      </c>
      <c r="I14952" s="29" t="str">
        <f t="shared" si="1872"/>
        <v/>
      </c>
      <c r="J14952" t="str">
        <f t="shared" si="1873"/>
        <v/>
      </c>
      <c r="K14952" t="str">
        <f t="shared" si="1874"/>
        <v/>
      </c>
      <c r="L14952" t="str">
        <f t="shared" si="1875"/>
        <v/>
      </c>
      <c r="M14952" s="21" t="str">
        <f t="shared" si="1876"/>
        <v/>
      </c>
      <c r="N14952" t="str">
        <f t="shared" si="1877"/>
        <v>G34225</v>
      </c>
    </row>
    <row r="14953" spans="2:14" x14ac:dyDescent="0.25">
      <c r="B14953">
        <v>1394</v>
      </c>
      <c r="C14953" t="s">
        <v>7738</v>
      </c>
      <c r="D14953">
        <v>0</v>
      </c>
      <c r="E14953" s="4">
        <v>1.04677714407444E-2</v>
      </c>
      <c r="F14953">
        <v>151.65696865777602</v>
      </c>
      <c r="G14953" s="14">
        <f t="shared" si="1870"/>
        <v>151.65696865777602</v>
      </c>
      <c r="H14953">
        <f t="shared" si="1871"/>
        <v>1394</v>
      </c>
      <c r="I14953" s="29" t="str">
        <f t="shared" si="1872"/>
        <v/>
      </c>
      <c r="J14953" t="str">
        <f t="shared" si="1873"/>
        <v/>
      </c>
      <c r="K14953" t="str">
        <f t="shared" si="1874"/>
        <v/>
      </c>
      <c r="L14953" t="str">
        <f t="shared" si="1875"/>
        <v/>
      </c>
      <c r="M14953" s="21" t="str">
        <f t="shared" si="1876"/>
        <v/>
      </c>
      <c r="N14953" t="str">
        <f t="shared" si="1877"/>
        <v>G47671</v>
      </c>
    </row>
    <row r="14954" spans="2:14" x14ac:dyDescent="0.25">
      <c r="B14954">
        <v>1393</v>
      </c>
      <c r="C14954" t="s">
        <v>7419</v>
      </c>
      <c r="D14954">
        <v>0.18090452261306533</v>
      </c>
      <c r="E14954" s="4">
        <v>1.0103102773428E-2</v>
      </c>
      <c r="F14954">
        <v>436.80664498492212</v>
      </c>
      <c r="G14954" s="14">
        <f t="shared" si="1870"/>
        <v>436.80664498492212</v>
      </c>
      <c r="H14954">
        <f t="shared" si="1871"/>
        <v>1393</v>
      </c>
      <c r="I14954" s="29" t="str">
        <f t="shared" si="1872"/>
        <v/>
      </c>
      <c r="J14954" t="str">
        <f t="shared" si="1873"/>
        <v/>
      </c>
      <c r="K14954" t="str">
        <f t="shared" si="1874"/>
        <v/>
      </c>
      <c r="L14954" t="str">
        <f t="shared" si="1875"/>
        <v/>
      </c>
      <c r="M14954" s="21" t="str">
        <f t="shared" si="1876"/>
        <v/>
      </c>
      <c r="N14954" t="str">
        <f t="shared" si="1877"/>
        <v>G47763</v>
      </c>
    </row>
    <row r="14955" spans="2:14" x14ac:dyDescent="0.25">
      <c r="B14955">
        <v>1392</v>
      </c>
      <c r="C14955" t="s">
        <v>8024</v>
      </c>
      <c r="D14955">
        <v>6.3218390804597707E-2</v>
      </c>
      <c r="E14955" s="4">
        <v>3.04127912968397E-2</v>
      </c>
      <c r="F14955">
        <v>1173.0730463118573</v>
      </c>
      <c r="G14955" s="14">
        <f t="shared" si="1870"/>
        <v>1173.0730463118573</v>
      </c>
      <c r="H14955">
        <f t="shared" si="1871"/>
        <v>1392</v>
      </c>
      <c r="I14955" s="29" t="str">
        <f t="shared" si="1872"/>
        <v/>
      </c>
      <c r="J14955" t="str">
        <f t="shared" si="1873"/>
        <v/>
      </c>
      <c r="K14955" t="str">
        <f t="shared" si="1874"/>
        <v/>
      </c>
      <c r="L14955" t="str">
        <f t="shared" si="1875"/>
        <v/>
      </c>
      <c r="M14955" s="21" t="str">
        <f t="shared" si="1876"/>
        <v/>
      </c>
      <c r="N14955" t="str">
        <f t="shared" si="1877"/>
        <v>G45786</v>
      </c>
    </row>
    <row r="14956" spans="2:14" x14ac:dyDescent="0.25">
      <c r="B14956">
        <v>1391</v>
      </c>
      <c r="C14956" t="s">
        <v>6929</v>
      </c>
      <c r="D14956">
        <v>9.585430146177809E-4</v>
      </c>
      <c r="E14956" s="4">
        <v>5.2067618364364694E-3</v>
      </c>
      <c r="F14956">
        <v>417.31139469519167</v>
      </c>
      <c r="G14956" s="14">
        <f t="shared" si="1870"/>
        <v>417.31139469519167</v>
      </c>
      <c r="H14956">
        <f t="shared" si="1871"/>
        <v>1391</v>
      </c>
      <c r="I14956" s="29" t="str">
        <f t="shared" si="1872"/>
        <v/>
      </c>
      <c r="J14956" t="str">
        <f t="shared" si="1873"/>
        <v/>
      </c>
      <c r="K14956" t="str">
        <f t="shared" si="1874"/>
        <v/>
      </c>
      <c r="L14956" t="str">
        <f t="shared" si="1875"/>
        <v/>
      </c>
      <c r="M14956" s="21" t="str">
        <f t="shared" si="1876"/>
        <v/>
      </c>
      <c r="N14956" t="str">
        <f t="shared" si="1877"/>
        <v>G47903</v>
      </c>
    </row>
    <row r="14957" spans="2:14" x14ac:dyDescent="0.25">
      <c r="B14957">
        <v>1390</v>
      </c>
      <c r="C14957" t="s">
        <v>7228</v>
      </c>
      <c r="D14957">
        <v>4.2446043165467628E-2</v>
      </c>
      <c r="E14957" s="4">
        <v>1.7803864553570699E-2</v>
      </c>
      <c r="F14957">
        <v>772.84733751733188</v>
      </c>
      <c r="G14957" s="14">
        <f t="shared" si="1870"/>
        <v>772.84733751733188</v>
      </c>
      <c r="H14957">
        <f t="shared" si="1871"/>
        <v>1390</v>
      </c>
      <c r="I14957" s="29" t="str">
        <f t="shared" si="1872"/>
        <v/>
      </c>
      <c r="J14957" t="str">
        <f t="shared" si="1873"/>
        <v/>
      </c>
      <c r="K14957" t="str">
        <f t="shared" si="1874"/>
        <v/>
      </c>
      <c r="L14957" t="str">
        <f t="shared" si="1875"/>
        <v/>
      </c>
      <c r="M14957" s="21" t="str">
        <f t="shared" si="1876"/>
        <v/>
      </c>
      <c r="N14957" t="str">
        <f t="shared" si="1877"/>
        <v>G34152</v>
      </c>
    </row>
    <row r="14958" spans="2:14" x14ac:dyDescent="0.25">
      <c r="B14958">
        <v>1390</v>
      </c>
      <c r="C14958" t="s">
        <v>8126</v>
      </c>
      <c r="D14958">
        <v>8.6330935251798566E-2</v>
      </c>
      <c r="E14958" s="4">
        <v>3.98688279092312E-2</v>
      </c>
      <c r="F14958">
        <v>207.48027553814788</v>
      </c>
      <c r="G14958" s="14">
        <f t="shared" si="1870"/>
        <v>207.48027553814788</v>
      </c>
      <c r="H14958">
        <f t="shared" si="1871"/>
        <v>1390</v>
      </c>
      <c r="I14958" s="29" t="str">
        <f t="shared" si="1872"/>
        <v/>
      </c>
      <c r="J14958" t="str">
        <f t="shared" si="1873"/>
        <v/>
      </c>
      <c r="K14958" t="str">
        <f t="shared" si="1874"/>
        <v/>
      </c>
      <c r="L14958" t="str">
        <f t="shared" si="1875"/>
        <v/>
      </c>
      <c r="M14958" s="21" t="str">
        <f t="shared" si="1876"/>
        <v/>
      </c>
      <c r="N14958" t="str">
        <f t="shared" si="1877"/>
        <v>G43777</v>
      </c>
    </row>
    <row r="14959" spans="2:14" x14ac:dyDescent="0.25">
      <c r="B14959">
        <v>1390</v>
      </c>
      <c r="C14959" t="s">
        <v>9008</v>
      </c>
      <c r="D14959">
        <v>0</v>
      </c>
      <c r="E14959" s="4">
        <v>1.8109202105551975E-2</v>
      </c>
      <c r="F14959">
        <v>207.23359251354736</v>
      </c>
      <c r="G14959" s="14">
        <f t="shared" si="1870"/>
        <v>207.23359251354736</v>
      </c>
      <c r="H14959">
        <f t="shared" si="1871"/>
        <v>1390</v>
      </c>
      <c r="I14959" s="29" t="str">
        <f t="shared" si="1872"/>
        <v/>
      </c>
      <c r="J14959" t="str">
        <f t="shared" si="1873"/>
        <v/>
      </c>
      <c r="K14959" t="str">
        <f t="shared" si="1874"/>
        <v/>
      </c>
      <c r="L14959" t="str">
        <f t="shared" si="1875"/>
        <v/>
      </c>
      <c r="M14959" s="21" t="str">
        <f t="shared" si="1876"/>
        <v/>
      </c>
      <c r="N14959" t="str">
        <f t="shared" si="1877"/>
        <v>G47618</v>
      </c>
    </row>
    <row r="14960" spans="2:14" x14ac:dyDescent="0.25">
      <c r="B14960">
        <v>1389</v>
      </c>
      <c r="C14960" t="s">
        <v>7942</v>
      </c>
      <c r="D14960">
        <v>2.9517638588912886E-2</v>
      </c>
      <c r="E14960" s="4">
        <v>1.8162412568926801E-2</v>
      </c>
      <c r="F14960">
        <v>94.366421332351933</v>
      </c>
      <c r="G14960" s="14">
        <f t="shared" si="1870"/>
        <v>94.366421332351933</v>
      </c>
      <c r="H14960">
        <f t="shared" si="1871"/>
        <v>1389</v>
      </c>
      <c r="I14960" s="29" t="str">
        <f t="shared" si="1872"/>
        <v/>
      </c>
      <c r="J14960" t="str">
        <f t="shared" si="1873"/>
        <v/>
      </c>
      <c r="K14960" t="str">
        <f t="shared" si="1874"/>
        <v/>
      </c>
      <c r="L14960" t="str">
        <f t="shared" si="1875"/>
        <v/>
      </c>
      <c r="M14960" s="21" t="str">
        <f t="shared" si="1876"/>
        <v/>
      </c>
      <c r="N14960" t="str">
        <f t="shared" si="1877"/>
        <v>G43671</v>
      </c>
    </row>
    <row r="14961" spans="2:14" x14ac:dyDescent="0.25">
      <c r="B14961">
        <v>1388</v>
      </c>
      <c r="C14961" t="s">
        <v>9098</v>
      </c>
      <c r="D14961">
        <v>5.763688760806916E-3</v>
      </c>
      <c r="E14961" s="4">
        <v>1.71450537163764E-3</v>
      </c>
      <c r="F14961">
        <v>678.41841513430143</v>
      </c>
      <c r="G14961" s="14">
        <f t="shared" si="1870"/>
        <v>678.41841513430143</v>
      </c>
      <c r="H14961">
        <f t="shared" si="1871"/>
        <v>1388</v>
      </c>
      <c r="I14961" s="29" t="str">
        <f t="shared" si="1872"/>
        <v/>
      </c>
      <c r="J14961" t="str">
        <f t="shared" si="1873"/>
        <v/>
      </c>
      <c r="K14961" t="str">
        <f t="shared" si="1874"/>
        <v/>
      </c>
      <c r="L14961" t="str">
        <f t="shared" si="1875"/>
        <v/>
      </c>
      <c r="M14961" s="21" t="str">
        <f t="shared" si="1876"/>
        <v/>
      </c>
      <c r="N14961" t="str">
        <f t="shared" si="1877"/>
        <v>G46210</v>
      </c>
    </row>
    <row r="14962" spans="2:14" x14ac:dyDescent="0.25">
      <c r="B14962">
        <v>1386</v>
      </c>
      <c r="C14962" t="s">
        <v>8011</v>
      </c>
      <c r="D14962">
        <v>2.886002886002886E-3</v>
      </c>
      <c r="E14962" s="4">
        <v>9.2510965963204673E-3</v>
      </c>
      <c r="F14962">
        <v>219.94281573456132</v>
      </c>
      <c r="G14962" s="14">
        <f t="shared" si="1870"/>
        <v>219.94281573456132</v>
      </c>
      <c r="H14962">
        <f t="shared" si="1871"/>
        <v>1386</v>
      </c>
      <c r="I14962" s="29" t="str">
        <f t="shared" si="1872"/>
        <v/>
      </c>
      <c r="J14962" t="str">
        <f t="shared" si="1873"/>
        <v/>
      </c>
      <c r="K14962" t="str">
        <f t="shared" si="1874"/>
        <v/>
      </c>
      <c r="L14962" t="str">
        <f t="shared" si="1875"/>
        <v/>
      </c>
      <c r="M14962" s="21" t="str">
        <f t="shared" si="1876"/>
        <v/>
      </c>
      <c r="N14962" t="str">
        <f t="shared" si="1877"/>
        <v>G43868</v>
      </c>
    </row>
    <row r="14963" spans="2:14" x14ac:dyDescent="0.25">
      <c r="B14963">
        <v>1386</v>
      </c>
      <c r="C14963" t="s">
        <v>7268</v>
      </c>
      <c r="D14963">
        <v>0.20202020202020202</v>
      </c>
      <c r="E14963" s="4">
        <v>4.96887974441051E-2</v>
      </c>
      <c r="F14963">
        <v>42.517060231403725</v>
      </c>
      <c r="G14963" s="14">
        <f t="shared" si="1870"/>
        <v>42.517060231403725</v>
      </c>
      <c r="H14963">
        <f t="shared" si="1871"/>
        <v>1386</v>
      </c>
      <c r="I14963" s="29" t="str">
        <f t="shared" si="1872"/>
        <v/>
      </c>
      <c r="J14963" t="str">
        <f t="shared" si="1873"/>
        <v/>
      </c>
      <c r="K14963" t="str">
        <f t="shared" si="1874"/>
        <v/>
      </c>
      <c r="L14963" t="str">
        <f t="shared" si="1875"/>
        <v/>
      </c>
      <c r="M14963" s="21" t="str">
        <f t="shared" si="1876"/>
        <v/>
      </c>
      <c r="N14963" t="str">
        <f t="shared" si="1877"/>
        <v>G46064</v>
      </c>
    </row>
    <row r="14964" spans="2:14" x14ac:dyDescent="0.25">
      <c r="B14964">
        <v>1385</v>
      </c>
      <c r="C14964" t="s">
        <v>8661</v>
      </c>
      <c r="D14964">
        <v>0.16245487364620939</v>
      </c>
      <c r="E14964" s="4">
        <v>6.6780500113964095E-2</v>
      </c>
      <c r="F14964">
        <v>350.14087292467411</v>
      </c>
      <c r="G14964" s="14">
        <f t="shared" si="1870"/>
        <v>350.14087292467411</v>
      </c>
      <c r="H14964">
        <f t="shared" si="1871"/>
        <v>1385</v>
      </c>
      <c r="I14964" s="29" t="str">
        <f t="shared" si="1872"/>
        <v/>
      </c>
      <c r="J14964" t="str">
        <f t="shared" si="1873"/>
        <v/>
      </c>
      <c r="K14964" t="str">
        <f t="shared" si="1874"/>
        <v/>
      </c>
      <c r="L14964" t="str">
        <f t="shared" si="1875"/>
        <v/>
      </c>
      <c r="M14964" s="21" t="str">
        <f t="shared" si="1876"/>
        <v/>
      </c>
      <c r="N14964" t="str">
        <f t="shared" si="1877"/>
        <v>G34292</v>
      </c>
    </row>
    <row r="14965" spans="2:14" x14ac:dyDescent="0.25">
      <c r="B14965">
        <v>1385</v>
      </c>
      <c r="C14965" t="s">
        <v>8448</v>
      </c>
      <c r="D14965">
        <v>0</v>
      </c>
      <c r="E14965" s="4">
        <v>1.231365022249519E-2</v>
      </c>
      <c r="F14965">
        <v>81.441635664495251</v>
      </c>
      <c r="G14965" s="14">
        <f t="shared" si="1870"/>
        <v>81.441635664495251</v>
      </c>
      <c r="H14965">
        <f t="shared" si="1871"/>
        <v>1385</v>
      </c>
      <c r="I14965" s="29" t="str">
        <f t="shared" si="1872"/>
        <v/>
      </c>
      <c r="J14965" t="str">
        <f t="shared" si="1873"/>
        <v/>
      </c>
      <c r="K14965" t="str">
        <f t="shared" si="1874"/>
        <v/>
      </c>
      <c r="L14965" t="str">
        <f t="shared" si="1875"/>
        <v/>
      </c>
      <c r="M14965" s="21" t="str">
        <f t="shared" si="1876"/>
        <v/>
      </c>
      <c r="N14965" t="str">
        <f t="shared" si="1877"/>
        <v>G41304</v>
      </c>
    </row>
    <row r="14966" spans="2:14" x14ac:dyDescent="0.25">
      <c r="B14966">
        <v>1385</v>
      </c>
      <c r="C14966" t="s">
        <v>7471</v>
      </c>
      <c r="D14966">
        <v>6.2815884476534301E-2</v>
      </c>
      <c r="E14966" s="4">
        <v>4.7541261650621898E-2</v>
      </c>
      <c r="F14966">
        <v>402.29839530755163</v>
      </c>
      <c r="G14966" s="14">
        <f t="shared" si="1870"/>
        <v>402.29839530755163</v>
      </c>
      <c r="H14966">
        <f t="shared" si="1871"/>
        <v>1385</v>
      </c>
      <c r="I14966" s="29" t="str">
        <f t="shared" si="1872"/>
        <v/>
      </c>
      <c r="J14966" t="str">
        <f t="shared" si="1873"/>
        <v/>
      </c>
      <c r="K14966" t="str">
        <f t="shared" si="1874"/>
        <v/>
      </c>
      <c r="L14966" t="str">
        <f t="shared" si="1875"/>
        <v/>
      </c>
      <c r="M14966" s="21" t="str">
        <f t="shared" si="1876"/>
        <v/>
      </c>
      <c r="N14966" t="str">
        <f t="shared" si="1877"/>
        <v>G43552</v>
      </c>
    </row>
    <row r="14967" spans="2:14" x14ac:dyDescent="0.25">
      <c r="B14967">
        <v>1383</v>
      </c>
      <c r="C14967" t="s">
        <v>8273</v>
      </c>
      <c r="D14967">
        <v>5.4229934924078093E-4</v>
      </c>
      <c r="E14967" s="4">
        <v>6.1287744902074372E-3</v>
      </c>
      <c r="F14967">
        <v>62.53366517002609</v>
      </c>
      <c r="G14967" s="14">
        <f t="shared" si="1870"/>
        <v>62.53366517002609</v>
      </c>
      <c r="H14967">
        <f t="shared" si="1871"/>
        <v>1383</v>
      </c>
      <c r="I14967" s="29" t="str">
        <f t="shared" si="1872"/>
        <v/>
      </c>
      <c r="J14967" t="str">
        <f t="shared" si="1873"/>
        <v/>
      </c>
      <c r="K14967" t="str">
        <f t="shared" si="1874"/>
        <v/>
      </c>
      <c r="L14967" t="str">
        <f t="shared" si="1875"/>
        <v/>
      </c>
      <c r="M14967" s="21" t="str">
        <f t="shared" si="1876"/>
        <v/>
      </c>
      <c r="N14967" t="str">
        <f t="shared" si="1877"/>
        <v>G43972</v>
      </c>
    </row>
    <row r="14968" spans="2:14" x14ac:dyDescent="0.25">
      <c r="B14968">
        <v>1382</v>
      </c>
      <c r="C14968" t="s">
        <v>8016</v>
      </c>
      <c r="D14968">
        <v>0.57018813314037631</v>
      </c>
      <c r="E14968" s="4">
        <v>3.13633345067501E-2</v>
      </c>
      <c r="F14968">
        <v>28.106716705445773</v>
      </c>
      <c r="G14968" s="14">
        <f t="shared" si="1870"/>
        <v>28.106716705445773</v>
      </c>
      <c r="H14968">
        <f t="shared" si="1871"/>
        <v>1382</v>
      </c>
      <c r="I14968" s="29" t="str">
        <f t="shared" si="1872"/>
        <v/>
      </c>
      <c r="J14968" t="str">
        <f t="shared" si="1873"/>
        <v/>
      </c>
      <c r="K14968" t="str">
        <f t="shared" si="1874"/>
        <v/>
      </c>
      <c r="L14968" t="str">
        <f t="shared" si="1875"/>
        <v/>
      </c>
      <c r="M14968" s="21" t="str">
        <f t="shared" si="1876"/>
        <v/>
      </c>
      <c r="N14968" t="str">
        <f t="shared" si="1877"/>
        <v>G43873</v>
      </c>
    </row>
    <row r="14969" spans="2:14" x14ac:dyDescent="0.25">
      <c r="B14969">
        <v>1381</v>
      </c>
      <c r="C14969" t="s">
        <v>8412</v>
      </c>
      <c r="D14969">
        <v>5.8653149891383052E-2</v>
      </c>
      <c r="E14969" s="4">
        <v>-2.4818312376737602E-2</v>
      </c>
      <c r="F14969">
        <v>437.45140957381534</v>
      </c>
      <c r="G14969" s="14">
        <f t="shared" si="1870"/>
        <v>437.45140957381534</v>
      </c>
      <c r="H14969">
        <f t="shared" si="1871"/>
        <v>1381</v>
      </c>
      <c r="I14969" s="29" t="str">
        <f t="shared" si="1872"/>
        <v/>
      </c>
      <c r="J14969" t="str">
        <f t="shared" si="1873"/>
        <v/>
      </c>
      <c r="K14969" t="str">
        <f t="shared" si="1874"/>
        <v/>
      </c>
      <c r="L14969" t="str">
        <f t="shared" si="1875"/>
        <v/>
      </c>
      <c r="M14969" s="21" t="str">
        <f t="shared" si="1876"/>
        <v/>
      </c>
      <c r="N14969" t="str">
        <f t="shared" si="1877"/>
        <v>G34121</v>
      </c>
    </row>
    <row r="14970" spans="2:14" x14ac:dyDescent="0.25">
      <c r="B14970">
        <v>1380</v>
      </c>
      <c r="C14970" t="s">
        <v>9098</v>
      </c>
      <c r="D14970">
        <v>1.7391304347826087E-2</v>
      </c>
      <c r="E14970" s="4">
        <v>2.96045653522015E-2</v>
      </c>
      <c r="F14970">
        <v>678.41841513430143</v>
      </c>
      <c r="G14970" s="14">
        <f t="shared" si="1870"/>
        <v>678.41841513430143</v>
      </c>
      <c r="H14970">
        <f t="shared" si="1871"/>
        <v>1380</v>
      </c>
      <c r="I14970" s="29" t="str">
        <f t="shared" si="1872"/>
        <v/>
      </c>
      <c r="J14970" t="str">
        <f t="shared" si="1873"/>
        <v/>
      </c>
      <c r="K14970" t="str">
        <f t="shared" si="1874"/>
        <v/>
      </c>
      <c r="L14970" t="str">
        <f t="shared" si="1875"/>
        <v/>
      </c>
      <c r="M14970" s="21" t="str">
        <f t="shared" si="1876"/>
        <v/>
      </c>
      <c r="N14970" t="str">
        <f t="shared" si="1877"/>
        <v>G46210</v>
      </c>
    </row>
    <row r="14971" spans="2:14" x14ac:dyDescent="0.25">
      <c r="B14971">
        <v>1380</v>
      </c>
      <c r="C14971" t="s">
        <v>7051</v>
      </c>
      <c r="D14971">
        <v>0.2210144927536232</v>
      </c>
      <c r="E14971" s="4">
        <v>3.92688401043415E-2</v>
      </c>
      <c r="F14971">
        <v>835.99802088565787</v>
      </c>
      <c r="G14971" s="14">
        <f t="shared" si="1870"/>
        <v>835.99802088565787</v>
      </c>
      <c r="H14971">
        <f t="shared" si="1871"/>
        <v>1380</v>
      </c>
      <c r="I14971" s="29" t="str">
        <f t="shared" si="1872"/>
        <v/>
      </c>
      <c r="J14971" t="str">
        <f t="shared" si="1873"/>
        <v/>
      </c>
      <c r="K14971" t="str">
        <f t="shared" si="1874"/>
        <v/>
      </c>
      <c r="L14971" t="str">
        <f t="shared" si="1875"/>
        <v/>
      </c>
      <c r="M14971" s="21" t="str">
        <f t="shared" si="1876"/>
        <v/>
      </c>
      <c r="N14971" t="str">
        <f t="shared" si="1877"/>
        <v>G47792</v>
      </c>
    </row>
    <row r="14972" spans="2:14" x14ac:dyDescent="0.25">
      <c r="B14972">
        <v>1380</v>
      </c>
      <c r="C14972" t="s">
        <v>7642</v>
      </c>
      <c r="D14972">
        <v>2.1739130434782609E-3</v>
      </c>
      <c r="E14972" s="4">
        <v>4.441131092607975E-2</v>
      </c>
      <c r="F14972">
        <v>4.5044640334474781</v>
      </c>
      <c r="G14972" s="14">
        <f t="shared" si="1870"/>
        <v>4.5044640334474781</v>
      </c>
      <c r="H14972">
        <f t="shared" si="1871"/>
        <v>1380</v>
      </c>
      <c r="I14972" s="29">
        <f t="shared" si="1872"/>
        <v>306.36275253902318</v>
      </c>
      <c r="J14972">
        <f t="shared" si="1873"/>
        <v>2.1739130434782609E-3</v>
      </c>
      <c r="K14972">
        <f t="shared" si="1874"/>
        <v>4.441131092607975E-2</v>
      </c>
      <c r="L14972">
        <f t="shared" si="1875"/>
        <v>5582</v>
      </c>
      <c r="M14972" s="21" t="str">
        <f t="shared" si="1876"/>
        <v>C</v>
      </c>
      <c r="N14972" t="str">
        <f t="shared" si="1877"/>
        <v>G52249</v>
      </c>
    </row>
    <row r="14973" spans="2:14" x14ac:dyDescent="0.25">
      <c r="B14973">
        <v>1379</v>
      </c>
      <c r="C14973" t="s">
        <v>7555</v>
      </c>
      <c r="D14973">
        <v>2.5380710659898477E-2</v>
      </c>
      <c r="E14973" s="4">
        <v>1.69681496918201E-2</v>
      </c>
      <c r="F14973">
        <v>616.08600454397924</v>
      </c>
      <c r="G14973" s="14">
        <f t="shared" si="1870"/>
        <v>616.08600454397924</v>
      </c>
      <c r="H14973">
        <f t="shared" si="1871"/>
        <v>1379</v>
      </c>
      <c r="I14973" s="29" t="str">
        <f t="shared" si="1872"/>
        <v/>
      </c>
      <c r="J14973" t="str">
        <f t="shared" si="1873"/>
        <v/>
      </c>
      <c r="K14973" t="str">
        <f t="shared" si="1874"/>
        <v/>
      </c>
      <c r="L14973" t="str">
        <f t="shared" si="1875"/>
        <v/>
      </c>
      <c r="M14973" s="21" t="str">
        <f t="shared" si="1876"/>
        <v/>
      </c>
      <c r="N14973" t="str">
        <f t="shared" si="1877"/>
        <v>G34162</v>
      </c>
    </row>
    <row r="14974" spans="2:14" x14ac:dyDescent="0.25">
      <c r="B14974">
        <v>1379</v>
      </c>
      <c r="C14974" t="s">
        <v>7975</v>
      </c>
      <c r="D14974">
        <v>1.2327773749093546E-2</v>
      </c>
      <c r="E14974" s="4">
        <v>2.9156118864193559E-2</v>
      </c>
      <c r="F14974">
        <v>112.03583629931629</v>
      </c>
      <c r="G14974" s="14">
        <f t="shared" si="1870"/>
        <v>112.03583629931629</v>
      </c>
      <c r="H14974">
        <f t="shared" si="1871"/>
        <v>1379</v>
      </c>
      <c r="I14974" s="29" t="str">
        <f t="shared" si="1872"/>
        <v/>
      </c>
      <c r="J14974" t="str">
        <f t="shared" si="1873"/>
        <v/>
      </c>
      <c r="K14974" t="str">
        <f t="shared" si="1874"/>
        <v/>
      </c>
      <c r="L14974" t="str">
        <f t="shared" si="1875"/>
        <v/>
      </c>
      <c r="M14974" s="21" t="str">
        <f t="shared" si="1876"/>
        <v/>
      </c>
      <c r="N14974" t="str">
        <f t="shared" si="1877"/>
        <v>G43678</v>
      </c>
    </row>
    <row r="14975" spans="2:14" x14ac:dyDescent="0.25">
      <c r="B14975">
        <v>1379</v>
      </c>
      <c r="C14975" t="s">
        <v>6929</v>
      </c>
      <c r="D14975">
        <v>0</v>
      </c>
      <c r="E14975" s="4">
        <v>2.4093978106975601E-2</v>
      </c>
      <c r="F14975">
        <v>417.31139469519167</v>
      </c>
      <c r="G14975" s="14">
        <f t="shared" si="1870"/>
        <v>417.31139469519167</v>
      </c>
      <c r="H14975">
        <f t="shared" si="1871"/>
        <v>1379</v>
      </c>
      <c r="I14975" s="29" t="str">
        <f t="shared" si="1872"/>
        <v/>
      </c>
      <c r="J14975" t="str">
        <f t="shared" si="1873"/>
        <v/>
      </c>
      <c r="K14975" t="str">
        <f t="shared" si="1874"/>
        <v/>
      </c>
      <c r="L14975" t="str">
        <f t="shared" si="1875"/>
        <v/>
      </c>
      <c r="M14975" s="21" t="str">
        <f t="shared" si="1876"/>
        <v/>
      </c>
      <c r="N14975" t="str">
        <f t="shared" si="1877"/>
        <v>G47903</v>
      </c>
    </row>
    <row r="14976" spans="2:14" x14ac:dyDescent="0.25">
      <c r="B14976">
        <v>1378</v>
      </c>
      <c r="C14976" t="s">
        <v>7563</v>
      </c>
      <c r="D14976">
        <v>0.13352685050798258</v>
      </c>
      <c r="E14976" s="4">
        <v>3.6392807960510302E-3</v>
      </c>
      <c r="F14976">
        <v>401.79951485769368</v>
      </c>
      <c r="G14976" s="14">
        <f t="shared" si="1870"/>
        <v>401.79951485769368</v>
      </c>
      <c r="H14976">
        <f t="shared" si="1871"/>
        <v>1378</v>
      </c>
      <c r="I14976" s="29" t="str">
        <f t="shared" si="1872"/>
        <v/>
      </c>
      <c r="J14976" t="str">
        <f t="shared" si="1873"/>
        <v/>
      </c>
      <c r="K14976" t="str">
        <f t="shared" si="1874"/>
        <v/>
      </c>
      <c r="L14976" t="str">
        <f t="shared" si="1875"/>
        <v/>
      </c>
      <c r="M14976" s="21" t="str">
        <f t="shared" si="1876"/>
        <v/>
      </c>
      <c r="N14976" t="str">
        <f t="shared" si="1877"/>
        <v>G43798</v>
      </c>
    </row>
    <row r="14977" spans="2:14" x14ac:dyDescent="0.25">
      <c r="B14977">
        <v>1377</v>
      </c>
      <c r="C14977" t="s">
        <v>8273</v>
      </c>
      <c r="D14977">
        <v>1.4524328249818448E-3</v>
      </c>
      <c r="E14977" s="4">
        <v>2.5782718944052846E-2</v>
      </c>
      <c r="F14977">
        <v>62.53366517002609</v>
      </c>
      <c r="G14977" s="14">
        <f t="shared" si="1870"/>
        <v>62.53366517002609</v>
      </c>
      <c r="H14977">
        <f t="shared" si="1871"/>
        <v>1377</v>
      </c>
      <c r="I14977" s="29" t="str">
        <f t="shared" si="1872"/>
        <v/>
      </c>
      <c r="J14977" t="str">
        <f t="shared" si="1873"/>
        <v/>
      </c>
      <c r="K14977" t="str">
        <f t="shared" si="1874"/>
        <v/>
      </c>
      <c r="L14977" t="str">
        <f t="shared" si="1875"/>
        <v/>
      </c>
      <c r="M14977" s="21" t="str">
        <f t="shared" si="1876"/>
        <v/>
      </c>
      <c r="N14977" t="str">
        <f t="shared" si="1877"/>
        <v>G43972</v>
      </c>
    </row>
    <row r="14978" spans="2:14" x14ac:dyDescent="0.25">
      <c r="B14978">
        <v>1377</v>
      </c>
      <c r="C14978" t="s">
        <v>7825</v>
      </c>
      <c r="D14978">
        <v>0.1074800290486565</v>
      </c>
      <c r="E14978" s="4">
        <v>-6.6342270001769005E-3</v>
      </c>
      <c r="F14978">
        <v>382.60953865058173</v>
      </c>
      <c r="G14978" s="14">
        <f t="shared" si="1870"/>
        <v>382.60953865058173</v>
      </c>
      <c r="H14978">
        <f t="shared" si="1871"/>
        <v>1377</v>
      </c>
      <c r="I14978" s="29" t="str">
        <f t="shared" si="1872"/>
        <v/>
      </c>
      <c r="J14978" t="str">
        <f t="shared" si="1873"/>
        <v/>
      </c>
      <c r="K14978" t="str">
        <f t="shared" si="1874"/>
        <v/>
      </c>
      <c r="L14978" t="str">
        <f t="shared" si="1875"/>
        <v/>
      </c>
      <c r="M14978" s="21" t="str">
        <f t="shared" si="1876"/>
        <v/>
      </c>
      <c r="N14978" t="str">
        <f t="shared" si="1877"/>
        <v>G47923</v>
      </c>
    </row>
    <row r="14979" spans="2:14" x14ac:dyDescent="0.25">
      <c r="B14979">
        <v>1376</v>
      </c>
      <c r="C14979" t="s">
        <v>7537</v>
      </c>
      <c r="D14979">
        <v>0</v>
      </c>
      <c r="E14979" s="4">
        <v>1.0481433991420387E-2</v>
      </c>
      <c r="F14979">
        <v>81.837667238778621</v>
      </c>
      <c r="G14979" s="14">
        <f t="shared" si="1870"/>
        <v>81.837667238778621</v>
      </c>
      <c r="H14979">
        <f t="shared" si="1871"/>
        <v>1376</v>
      </c>
      <c r="I14979" s="29" t="str">
        <f t="shared" si="1872"/>
        <v/>
      </c>
      <c r="J14979" t="str">
        <f t="shared" si="1873"/>
        <v/>
      </c>
      <c r="K14979" t="str">
        <f t="shared" si="1874"/>
        <v/>
      </c>
      <c r="L14979" t="str">
        <f t="shared" si="1875"/>
        <v/>
      </c>
      <c r="M14979" s="21" t="str">
        <f t="shared" si="1876"/>
        <v/>
      </c>
      <c r="N14979" t="str">
        <f t="shared" si="1877"/>
        <v>G43820</v>
      </c>
    </row>
    <row r="14980" spans="2:14" x14ac:dyDescent="0.25">
      <c r="B14980">
        <v>1376</v>
      </c>
      <c r="C14980" t="s">
        <v>7458</v>
      </c>
      <c r="D14980">
        <v>0</v>
      </c>
      <c r="E14980" s="4">
        <v>5.7144290331052573E-3</v>
      </c>
      <c r="F14980">
        <v>408.3468463742139</v>
      </c>
      <c r="G14980" s="14">
        <f t="shared" si="1870"/>
        <v>408.3468463742139</v>
      </c>
      <c r="H14980">
        <f t="shared" si="1871"/>
        <v>1376</v>
      </c>
      <c r="I14980" s="29" t="str">
        <f t="shared" si="1872"/>
        <v/>
      </c>
      <c r="J14980" t="str">
        <f t="shared" si="1873"/>
        <v/>
      </c>
      <c r="K14980" t="str">
        <f t="shared" si="1874"/>
        <v/>
      </c>
      <c r="L14980" t="str">
        <f t="shared" si="1875"/>
        <v/>
      </c>
      <c r="M14980" s="21" t="str">
        <f t="shared" si="1876"/>
        <v/>
      </c>
      <c r="N14980" t="str">
        <f t="shared" si="1877"/>
        <v>G45913</v>
      </c>
    </row>
    <row r="14981" spans="2:14" x14ac:dyDescent="0.25">
      <c r="B14981">
        <v>1376</v>
      </c>
      <c r="C14981" t="s">
        <v>6983</v>
      </c>
      <c r="D14981">
        <v>0.1308139534883721</v>
      </c>
      <c r="E14981" s="4">
        <v>3.6900487728416899E-2</v>
      </c>
      <c r="F14981">
        <v>375.14343072527083</v>
      </c>
      <c r="G14981" s="14">
        <f t="shared" si="1870"/>
        <v>375.14343072527083</v>
      </c>
      <c r="H14981">
        <f t="shared" si="1871"/>
        <v>1376</v>
      </c>
      <c r="I14981" s="29" t="str">
        <f t="shared" si="1872"/>
        <v/>
      </c>
      <c r="J14981" t="str">
        <f t="shared" si="1873"/>
        <v/>
      </c>
      <c r="K14981" t="str">
        <f t="shared" si="1874"/>
        <v/>
      </c>
      <c r="L14981" t="str">
        <f t="shared" si="1875"/>
        <v/>
      </c>
      <c r="M14981" s="21" t="str">
        <f t="shared" si="1876"/>
        <v/>
      </c>
      <c r="N14981" t="str">
        <f t="shared" si="1877"/>
        <v>G47565</v>
      </c>
    </row>
    <row r="14982" spans="2:14" x14ac:dyDescent="0.25">
      <c r="B14982">
        <v>1375</v>
      </c>
      <c r="C14982" t="s">
        <v>6929</v>
      </c>
      <c r="D14982">
        <v>-3.8787878787878787E-3</v>
      </c>
      <c r="E14982" s="4">
        <v>1.1758409285297002E-3</v>
      </c>
      <c r="F14982">
        <v>417.31139469519167</v>
      </c>
      <c r="G14982" s="14">
        <f t="shared" si="1870"/>
        <v>417.31139469519167</v>
      </c>
      <c r="H14982">
        <f t="shared" si="1871"/>
        <v>1375</v>
      </c>
      <c r="I14982" s="29" t="str">
        <f t="shared" si="1872"/>
        <v/>
      </c>
      <c r="J14982" t="str">
        <f t="shared" si="1873"/>
        <v/>
      </c>
      <c r="K14982" t="str">
        <f t="shared" si="1874"/>
        <v/>
      </c>
      <c r="L14982" t="str">
        <f t="shared" si="1875"/>
        <v/>
      </c>
      <c r="M14982" s="21" t="str">
        <f t="shared" si="1876"/>
        <v/>
      </c>
      <c r="N14982" t="str">
        <f t="shared" si="1877"/>
        <v>G47903</v>
      </c>
    </row>
    <row r="14983" spans="2:14" x14ac:dyDescent="0.25">
      <c r="B14983">
        <v>1374</v>
      </c>
      <c r="C14983" t="s">
        <v>8011</v>
      </c>
      <c r="D14983">
        <v>3.4206695778748179E-2</v>
      </c>
      <c r="E14983" s="4">
        <v>8.1042060628533398E-3</v>
      </c>
      <c r="F14983">
        <v>219.94281573456132</v>
      </c>
      <c r="G14983" s="14">
        <f t="shared" si="1870"/>
        <v>219.94281573456132</v>
      </c>
      <c r="H14983">
        <f t="shared" si="1871"/>
        <v>1374</v>
      </c>
      <c r="I14983" s="29" t="str">
        <f t="shared" si="1872"/>
        <v/>
      </c>
      <c r="J14983" t="str">
        <f t="shared" si="1873"/>
        <v/>
      </c>
      <c r="K14983" t="str">
        <f t="shared" si="1874"/>
        <v/>
      </c>
      <c r="L14983" t="str">
        <f t="shared" si="1875"/>
        <v/>
      </c>
      <c r="M14983" s="21" t="str">
        <f t="shared" si="1876"/>
        <v/>
      </c>
      <c r="N14983" t="str">
        <f t="shared" si="1877"/>
        <v>G43868</v>
      </c>
    </row>
    <row r="14984" spans="2:14" x14ac:dyDescent="0.25">
      <c r="B14984">
        <v>1374</v>
      </c>
      <c r="C14984" t="s">
        <v>8447</v>
      </c>
      <c r="D14984">
        <v>5.2765647743813683E-2</v>
      </c>
      <c r="E14984" s="4">
        <v>4.0707383304834352E-2</v>
      </c>
      <c r="F14984">
        <v>147.47734300619027</v>
      </c>
      <c r="G14984" s="14">
        <f t="shared" ref="G14984:G15047" si="1878">IFERROR(F14984,"")</f>
        <v>147.47734300619027</v>
      </c>
      <c r="H14984">
        <f t="shared" ref="H14984:H15047" si="1879">B14984</f>
        <v>1374</v>
      </c>
      <c r="I14984" s="29" t="str">
        <f t="shared" ref="I14984:I15047" si="1880">IF(IFERROR(H14984/G14984,0)&gt;$Q$11,H14984/G14984,"")</f>
        <v/>
      </c>
      <c r="J14984" t="str">
        <f t="shared" ref="J14984:J15047" si="1881">IF(L14984="","",D14984)</f>
        <v/>
      </c>
      <c r="K14984" t="str">
        <f t="shared" ref="K14984:K15047" si="1882">IF(J14984="","",E14984)</f>
        <v/>
      </c>
      <c r="L14984" t="str">
        <f t="shared" ref="L14984:L15047" si="1883">IFERROR(_xlfn.RANK.AVG(I14984,$I$6:$I$20000,1),"")</f>
        <v/>
      </c>
      <c r="M14984" s="21" t="str">
        <f t="shared" ref="M14984:M15047" si="1884">IF(L14984="","",IF(L14984&lt;$P$6,$Q$6,IF(L14984&lt;$P$7,$Q$7,IF(L14984&lt;$P$8,$Q$8,IF(L14984&lt;$P$9,$Q$9,$Q$10)))))</f>
        <v/>
      </c>
      <c r="N14984" t="str">
        <f t="shared" ref="N14984:N15047" si="1885">C14984</f>
        <v>G45803</v>
      </c>
    </row>
    <row r="14985" spans="2:14" x14ac:dyDescent="0.25">
      <c r="B14985">
        <v>1374</v>
      </c>
      <c r="C14985" t="s">
        <v>7642</v>
      </c>
      <c r="D14985">
        <v>3.6390101892285298E-3</v>
      </c>
      <c r="E14985" s="4">
        <v>-4.1114792693406552E-3</v>
      </c>
      <c r="F14985">
        <v>4.5044640334474781</v>
      </c>
      <c r="G14985" s="14">
        <f t="shared" si="1878"/>
        <v>4.5044640334474781</v>
      </c>
      <c r="H14985">
        <f t="shared" si="1879"/>
        <v>1374</v>
      </c>
      <c r="I14985" s="29">
        <f t="shared" si="1880"/>
        <v>305.03074057146222</v>
      </c>
      <c r="J14985">
        <f t="shared" si="1881"/>
        <v>3.6390101892285298E-3</v>
      </c>
      <c r="K14985">
        <f t="shared" si="1882"/>
        <v>-4.1114792693406552E-3</v>
      </c>
      <c r="L14985">
        <f t="shared" si="1883"/>
        <v>5566</v>
      </c>
      <c r="M14985" s="21" t="str">
        <f t="shared" si="1884"/>
        <v>C</v>
      </c>
      <c r="N14985" t="str">
        <f t="shared" si="1885"/>
        <v>G52249</v>
      </c>
    </row>
    <row r="14986" spans="2:14" x14ac:dyDescent="0.25">
      <c r="B14986">
        <v>1372</v>
      </c>
      <c r="C14986" t="s">
        <v>9120</v>
      </c>
      <c r="D14986">
        <v>7.2886297376093291E-3</v>
      </c>
      <c r="E14986" s="4">
        <v>3.6921843653544756E-2</v>
      </c>
      <c r="F14986">
        <v>1248.2161580049446</v>
      </c>
      <c r="G14986" s="14">
        <f t="shared" si="1878"/>
        <v>1248.2161580049446</v>
      </c>
      <c r="H14986">
        <f t="shared" si="1879"/>
        <v>1372</v>
      </c>
      <c r="I14986" s="29" t="str">
        <f t="shared" si="1880"/>
        <v/>
      </c>
      <c r="J14986" t="str">
        <f t="shared" si="1881"/>
        <v/>
      </c>
      <c r="K14986" t="str">
        <f t="shared" si="1882"/>
        <v/>
      </c>
      <c r="L14986" t="str">
        <f t="shared" si="1883"/>
        <v/>
      </c>
      <c r="M14986" s="21" t="str">
        <f t="shared" si="1884"/>
        <v/>
      </c>
      <c r="N14986" t="str">
        <f t="shared" si="1885"/>
        <v>G34104</v>
      </c>
    </row>
    <row r="14987" spans="2:14" x14ac:dyDescent="0.25">
      <c r="B14987">
        <v>1372</v>
      </c>
      <c r="C14987" t="s">
        <v>7556</v>
      </c>
      <c r="D14987">
        <v>0</v>
      </c>
      <c r="E14987" s="4">
        <v>2.1440502256155E-2</v>
      </c>
      <c r="F14987" t="e">
        <v>#N/A</v>
      </c>
      <c r="G14987" s="14" t="str">
        <f t="shared" si="1878"/>
        <v/>
      </c>
      <c r="H14987">
        <f t="shared" si="1879"/>
        <v>1372</v>
      </c>
      <c r="I14987" s="29" t="str">
        <f t="shared" si="1880"/>
        <v/>
      </c>
      <c r="J14987" t="str">
        <f t="shared" si="1881"/>
        <v/>
      </c>
      <c r="K14987" t="str">
        <f t="shared" si="1882"/>
        <v/>
      </c>
      <c r="L14987" t="str">
        <f t="shared" si="1883"/>
        <v/>
      </c>
      <c r="M14987" s="21" t="str">
        <f t="shared" si="1884"/>
        <v/>
      </c>
      <c r="N14987" t="str">
        <f t="shared" si="1885"/>
        <v>G49110</v>
      </c>
    </row>
    <row r="14988" spans="2:14" x14ac:dyDescent="0.25">
      <c r="B14988">
        <v>1371</v>
      </c>
      <c r="C14988" t="s">
        <v>8273</v>
      </c>
      <c r="D14988">
        <v>6.8198395331874551E-2</v>
      </c>
      <c r="E14988" s="4">
        <v>-1.778848562389615E-2</v>
      </c>
      <c r="F14988">
        <v>62.53366517002609</v>
      </c>
      <c r="G14988" s="14">
        <f t="shared" si="1878"/>
        <v>62.53366517002609</v>
      </c>
      <c r="H14988">
        <f t="shared" si="1879"/>
        <v>1371</v>
      </c>
      <c r="I14988" s="29" t="str">
        <f t="shared" si="1880"/>
        <v/>
      </c>
      <c r="J14988" t="str">
        <f t="shared" si="1881"/>
        <v/>
      </c>
      <c r="K14988" t="str">
        <f t="shared" si="1882"/>
        <v/>
      </c>
      <c r="L14988" t="str">
        <f t="shared" si="1883"/>
        <v/>
      </c>
      <c r="M14988" s="21" t="str">
        <f t="shared" si="1884"/>
        <v/>
      </c>
      <c r="N14988" t="str">
        <f t="shared" si="1885"/>
        <v>G43972</v>
      </c>
    </row>
    <row r="14989" spans="2:14" x14ac:dyDescent="0.25">
      <c r="B14989">
        <v>1370</v>
      </c>
      <c r="C14989" t="s">
        <v>7817</v>
      </c>
      <c r="D14989">
        <v>2.5547445255474453E-2</v>
      </c>
      <c r="E14989" s="4">
        <v>-1.5096456743776798E-2</v>
      </c>
      <c r="F14989">
        <v>278.87757994788808</v>
      </c>
      <c r="G14989" s="14">
        <f t="shared" si="1878"/>
        <v>278.87757994788808</v>
      </c>
      <c r="H14989">
        <f t="shared" si="1879"/>
        <v>1370</v>
      </c>
      <c r="I14989" s="29" t="str">
        <f t="shared" si="1880"/>
        <v/>
      </c>
      <c r="J14989" t="str">
        <f t="shared" si="1881"/>
        <v/>
      </c>
      <c r="K14989" t="str">
        <f t="shared" si="1882"/>
        <v/>
      </c>
      <c r="L14989" t="str">
        <f t="shared" si="1883"/>
        <v/>
      </c>
      <c r="M14989" s="21" t="str">
        <f t="shared" si="1884"/>
        <v/>
      </c>
      <c r="N14989" t="str">
        <f t="shared" si="1885"/>
        <v>G47925</v>
      </c>
    </row>
    <row r="14990" spans="2:14" x14ac:dyDescent="0.25">
      <c r="B14990">
        <v>1370</v>
      </c>
      <c r="C14990" t="s">
        <v>7871</v>
      </c>
      <c r="D14990">
        <v>3.2116788321167884E-2</v>
      </c>
      <c r="E14990" s="4">
        <v>1.6295438166707799E-2</v>
      </c>
      <c r="F14990" t="e">
        <v>#N/A</v>
      </c>
      <c r="G14990" s="14" t="str">
        <f t="shared" si="1878"/>
        <v/>
      </c>
      <c r="H14990">
        <f t="shared" si="1879"/>
        <v>1370</v>
      </c>
      <c r="I14990" s="29" t="str">
        <f t="shared" si="1880"/>
        <v/>
      </c>
      <c r="J14990" t="str">
        <f t="shared" si="1881"/>
        <v/>
      </c>
      <c r="K14990" t="str">
        <f t="shared" si="1882"/>
        <v/>
      </c>
      <c r="L14990" t="str">
        <f t="shared" si="1883"/>
        <v/>
      </c>
      <c r="M14990" s="21" t="str">
        <f t="shared" si="1884"/>
        <v/>
      </c>
      <c r="N14990" t="str">
        <f t="shared" si="1885"/>
        <v>G49111</v>
      </c>
    </row>
    <row r="14991" spans="2:14" x14ac:dyDescent="0.25">
      <c r="B14991">
        <v>1369</v>
      </c>
      <c r="C14991" t="s">
        <v>8015</v>
      </c>
      <c r="D14991">
        <v>9.4959824689554422E-3</v>
      </c>
      <c r="E14991" s="4">
        <v>1.6754958390568703E-2</v>
      </c>
      <c r="F14991">
        <v>802.80220359888517</v>
      </c>
      <c r="G14991" s="14">
        <f t="shared" si="1878"/>
        <v>802.80220359888517</v>
      </c>
      <c r="H14991">
        <f t="shared" si="1879"/>
        <v>1369</v>
      </c>
      <c r="I14991" s="29" t="str">
        <f t="shared" si="1880"/>
        <v/>
      </c>
      <c r="J14991" t="str">
        <f t="shared" si="1881"/>
        <v/>
      </c>
      <c r="K14991" t="str">
        <f t="shared" si="1882"/>
        <v/>
      </c>
      <c r="L14991" t="str">
        <f t="shared" si="1883"/>
        <v/>
      </c>
      <c r="M14991" s="21" t="str">
        <f t="shared" si="1884"/>
        <v/>
      </c>
      <c r="N14991" t="str">
        <f t="shared" si="1885"/>
        <v>G34274</v>
      </c>
    </row>
    <row r="14992" spans="2:14" x14ac:dyDescent="0.25">
      <c r="B14992">
        <v>1369</v>
      </c>
      <c r="C14992" t="s">
        <v>7710</v>
      </c>
      <c r="D14992">
        <v>3.6523009495982471E-3</v>
      </c>
      <c r="E14992" s="4">
        <v>2.61975862085819E-2</v>
      </c>
      <c r="F14992">
        <v>158.79809319399206</v>
      </c>
      <c r="G14992" s="14">
        <f t="shared" si="1878"/>
        <v>158.79809319399206</v>
      </c>
      <c r="H14992">
        <f t="shared" si="1879"/>
        <v>1369</v>
      </c>
      <c r="I14992" s="29" t="str">
        <f t="shared" si="1880"/>
        <v/>
      </c>
      <c r="J14992" t="str">
        <f t="shared" si="1881"/>
        <v/>
      </c>
      <c r="K14992" t="str">
        <f t="shared" si="1882"/>
        <v/>
      </c>
      <c r="L14992" t="str">
        <f t="shared" si="1883"/>
        <v/>
      </c>
      <c r="M14992" s="21" t="str">
        <f t="shared" si="1884"/>
        <v/>
      </c>
      <c r="N14992" t="str">
        <f t="shared" si="1885"/>
        <v>G43803</v>
      </c>
    </row>
    <row r="14993" spans="2:14" x14ac:dyDescent="0.25">
      <c r="B14993">
        <v>1369</v>
      </c>
      <c r="C14993" t="s">
        <v>7669</v>
      </c>
      <c r="D14993">
        <v>7.1585098612125642E-2</v>
      </c>
      <c r="E14993" s="4">
        <v>8.1217195838689978E-4</v>
      </c>
      <c r="F14993">
        <v>626.45562307001683</v>
      </c>
      <c r="G14993" s="14">
        <f t="shared" si="1878"/>
        <v>626.45562307001683</v>
      </c>
      <c r="H14993">
        <f t="shared" si="1879"/>
        <v>1369</v>
      </c>
      <c r="I14993" s="29" t="str">
        <f t="shared" si="1880"/>
        <v/>
      </c>
      <c r="J14993" t="str">
        <f t="shared" si="1881"/>
        <v/>
      </c>
      <c r="K14993" t="str">
        <f t="shared" si="1882"/>
        <v/>
      </c>
      <c r="L14993" t="str">
        <f t="shared" si="1883"/>
        <v/>
      </c>
      <c r="M14993" s="21" t="str">
        <f t="shared" si="1884"/>
        <v/>
      </c>
      <c r="N14993" t="str">
        <f t="shared" si="1885"/>
        <v>G46178</v>
      </c>
    </row>
    <row r="14994" spans="2:14" x14ac:dyDescent="0.25">
      <c r="B14994">
        <v>1367</v>
      </c>
      <c r="C14994" t="s">
        <v>8180</v>
      </c>
      <c r="D14994">
        <v>2.5847354303828333E-2</v>
      </c>
      <c r="E14994" s="4">
        <v>2.7486343764596476E-2</v>
      </c>
      <c r="F14994" t="e">
        <v>#N/A</v>
      </c>
      <c r="G14994" s="14" t="str">
        <f t="shared" si="1878"/>
        <v/>
      </c>
      <c r="H14994">
        <f t="shared" si="1879"/>
        <v>1367</v>
      </c>
      <c r="I14994" s="29" t="str">
        <f t="shared" si="1880"/>
        <v/>
      </c>
      <c r="J14994" t="str">
        <f t="shared" si="1881"/>
        <v/>
      </c>
      <c r="K14994" t="str">
        <f t="shared" si="1882"/>
        <v/>
      </c>
      <c r="L14994" t="str">
        <f t="shared" si="1883"/>
        <v/>
      </c>
      <c r="M14994" s="21" t="str">
        <f t="shared" si="1884"/>
        <v/>
      </c>
      <c r="N14994" t="str">
        <f t="shared" si="1885"/>
        <v>G48723</v>
      </c>
    </row>
    <row r="14995" spans="2:14" x14ac:dyDescent="0.25">
      <c r="B14995">
        <v>1364</v>
      </c>
      <c r="C14995" t="s">
        <v>8662</v>
      </c>
      <c r="D14995">
        <v>0.22800586510263929</v>
      </c>
      <c r="E14995" s="4">
        <v>-7.35624805092812E-2</v>
      </c>
      <c r="F14995">
        <v>505.92620343405878</v>
      </c>
      <c r="G14995" s="14">
        <f t="shared" si="1878"/>
        <v>505.92620343405878</v>
      </c>
      <c r="H14995">
        <f t="shared" si="1879"/>
        <v>1364</v>
      </c>
      <c r="I14995" s="29" t="str">
        <f t="shared" si="1880"/>
        <v/>
      </c>
      <c r="J14995" t="str">
        <f t="shared" si="1881"/>
        <v/>
      </c>
      <c r="K14995" t="str">
        <f t="shared" si="1882"/>
        <v/>
      </c>
      <c r="L14995" t="str">
        <f t="shared" si="1883"/>
        <v/>
      </c>
      <c r="M14995" s="21" t="str">
        <f t="shared" si="1884"/>
        <v/>
      </c>
      <c r="N14995" t="str">
        <f t="shared" si="1885"/>
        <v>G41309</v>
      </c>
    </row>
    <row r="14996" spans="2:14" x14ac:dyDescent="0.25">
      <c r="B14996">
        <v>1364</v>
      </c>
      <c r="C14996" t="s">
        <v>7710</v>
      </c>
      <c r="D14996">
        <v>2.9325513196480943E-3</v>
      </c>
      <c r="E14996" s="4">
        <v>2.6003978874844822E-2</v>
      </c>
      <c r="F14996">
        <v>158.79809319399206</v>
      </c>
      <c r="G14996" s="14">
        <f t="shared" si="1878"/>
        <v>158.79809319399206</v>
      </c>
      <c r="H14996">
        <f t="shared" si="1879"/>
        <v>1364</v>
      </c>
      <c r="I14996" s="29" t="str">
        <f t="shared" si="1880"/>
        <v/>
      </c>
      <c r="J14996" t="str">
        <f t="shared" si="1881"/>
        <v/>
      </c>
      <c r="K14996" t="str">
        <f t="shared" si="1882"/>
        <v/>
      </c>
      <c r="L14996" t="str">
        <f t="shared" si="1883"/>
        <v/>
      </c>
      <c r="M14996" s="21" t="str">
        <f t="shared" si="1884"/>
        <v/>
      </c>
      <c r="N14996" t="str">
        <f t="shared" si="1885"/>
        <v>G43803</v>
      </c>
    </row>
    <row r="14997" spans="2:14" x14ac:dyDescent="0.25">
      <c r="B14997">
        <v>1364</v>
      </c>
      <c r="C14997" t="s">
        <v>7642</v>
      </c>
      <c r="D14997">
        <v>0</v>
      </c>
      <c r="E14997" s="4">
        <v>1.6602389514446252E-2</v>
      </c>
      <c r="F14997">
        <v>4.5044640334474781</v>
      </c>
      <c r="G14997" s="14">
        <f t="shared" si="1878"/>
        <v>4.5044640334474781</v>
      </c>
      <c r="H14997">
        <f t="shared" si="1879"/>
        <v>1364</v>
      </c>
      <c r="I14997" s="29">
        <f t="shared" si="1880"/>
        <v>302.81072062552727</v>
      </c>
      <c r="J14997">
        <f t="shared" si="1881"/>
        <v>0</v>
      </c>
      <c r="K14997">
        <f t="shared" si="1882"/>
        <v>1.6602389514446252E-2</v>
      </c>
      <c r="L14997">
        <f t="shared" si="1883"/>
        <v>5546</v>
      </c>
      <c r="M14997" s="21" t="str">
        <f t="shared" si="1884"/>
        <v>C</v>
      </c>
      <c r="N14997" t="str">
        <f t="shared" si="1885"/>
        <v>G52249</v>
      </c>
    </row>
    <row r="14998" spans="2:14" x14ac:dyDescent="0.25">
      <c r="B14998">
        <v>1363</v>
      </c>
      <c r="C14998" t="s">
        <v>7709</v>
      </c>
      <c r="D14998">
        <v>2.4651504035216435E-2</v>
      </c>
      <c r="E14998" s="4">
        <v>1.71530455118045E-2</v>
      </c>
      <c r="F14998">
        <v>72.972088608692474</v>
      </c>
      <c r="G14998" s="14">
        <f t="shared" si="1878"/>
        <v>72.972088608692474</v>
      </c>
      <c r="H14998">
        <f t="shared" si="1879"/>
        <v>1363</v>
      </c>
      <c r="I14998" s="29" t="str">
        <f t="shared" si="1880"/>
        <v/>
      </c>
      <c r="J14998" t="str">
        <f t="shared" si="1881"/>
        <v/>
      </c>
      <c r="K14998" t="str">
        <f t="shared" si="1882"/>
        <v/>
      </c>
      <c r="L14998" t="str">
        <f t="shared" si="1883"/>
        <v/>
      </c>
      <c r="M14998" s="21" t="str">
        <f t="shared" si="1884"/>
        <v/>
      </c>
      <c r="N14998" t="str">
        <f t="shared" si="1885"/>
        <v>G43809</v>
      </c>
    </row>
    <row r="14999" spans="2:14" x14ac:dyDescent="0.25">
      <c r="B14999">
        <v>1363</v>
      </c>
      <c r="C14999" t="s">
        <v>8972</v>
      </c>
      <c r="D14999">
        <v>4.4607483492296408E-2</v>
      </c>
      <c r="E14999" s="4">
        <v>1.8323768489062784E-2</v>
      </c>
      <c r="F14999">
        <v>211.25337788520156</v>
      </c>
      <c r="G14999" s="14">
        <f t="shared" si="1878"/>
        <v>211.25337788520156</v>
      </c>
      <c r="H14999">
        <f t="shared" si="1879"/>
        <v>1363</v>
      </c>
      <c r="I14999" s="29" t="str">
        <f t="shared" si="1880"/>
        <v/>
      </c>
      <c r="J14999" t="str">
        <f t="shared" si="1881"/>
        <v/>
      </c>
      <c r="K14999" t="str">
        <f t="shared" si="1882"/>
        <v/>
      </c>
      <c r="L14999" t="str">
        <f t="shared" si="1883"/>
        <v/>
      </c>
      <c r="M14999" s="21" t="str">
        <f t="shared" si="1884"/>
        <v/>
      </c>
      <c r="N14999" t="str">
        <f t="shared" si="1885"/>
        <v>G43810</v>
      </c>
    </row>
    <row r="15000" spans="2:14" x14ac:dyDescent="0.25">
      <c r="B15000">
        <v>1362</v>
      </c>
      <c r="C15000" t="s">
        <v>9046</v>
      </c>
      <c r="D15000">
        <v>0.37444933920704848</v>
      </c>
      <c r="E15000" s="4">
        <v>4.7752168029546703E-3</v>
      </c>
      <c r="F15000">
        <v>489.76969139978911</v>
      </c>
      <c r="G15000" s="14">
        <f t="shared" si="1878"/>
        <v>489.76969139978911</v>
      </c>
      <c r="H15000">
        <f t="shared" si="1879"/>
        <v>1362</v>
      </c>
      <c r="I15000" s="29" t="str">
        <f t="shared" si="1880"/>
        <v/>
      </c>
      <c r="J15000" t="str">
        <f t="shared" si="1881"/>
        <v/>
      </c>
      <c r="K15000" t="str">
        <f t="shared" si="1882"/>
        <v/>
      </c>
      <c r="L15000" t="str">
        <f t="shared" si="1883"/>
        <v/>
      </c>
      <c r="M15000" s="21" t="str">
        <f t="shared" si="1884"/>
        <v/>
      </c>
      <c r="N15000" t="str">
        <f t="shared" si="1885"/>
        <v>G45845</v>
      </c>
    </row>
    <row r="15001" spans="2:14" x14ac:dyDescent="0.25">
      <c r="B15001">
        <v>1362</v>
      </c>
      <c r="C15001" t="s">
        <v>7926</v>
      </c>
      <c r="D15001">
        <v>6.0939794419970633E-2</v>
      </c>
      <c r="E15001" s="4">
        <v>-1.7670910805463801E-2</v>
      </c>
      <c r="F15001" t="e">
        <v>#N/A</v>
      </c>
      <c r="G15001" s="14" t="str">
        <f t="shared" si="1878"/>
        <v/>
      </c>
      <c r="H15001">
        <f t="shared" si="1879"/>
        <v>1362</v>
      </c>
      <c r="I15001" s="29" t="str">
        <f t="shared" si="1880"/>
        <v/>
      </c>
      <c r="J15001" t="str">
        <f t="shared" si="1881"/>
        <v/>
      </c>
      <c r="K15001" t="str">
        <f t="shared" si="1882"/>
        <v/>
      </c>
      <c r="L15001" t="str">
        <f t="shared" si="1883"/>
        <v/>
      </c>
      <c r="M15001" s="21" t="str">
        <f t="shared" si="1884"/>
        <v/>
      </c>
      <c r="N15001" t="str">
        <f t="shared" si="1885"/>
        <v>G48734</v>
      </c>
    </row>
    <row r="15002" spans="2:14" x14ac:dyDescent="0.25">
      <c r="B15002">
        <v>1361</v>
      </c>
      <c r="C15002" t="s">
        <v>7080</v>
      </c>
      <c r="D15002">
        <v>5.1800146950771495E-2</v>
      </c>
      <c r="E15002" s="4">
        <v>8.287802105769515E-3</v>
      </c>
      <c r="F15002">
        <v>9.156616137686747</v>
      </c>
      <c r="G15002" s="14">
        <f t="shared" si="1878"/>
        <v>9.156616137686747</v>
      </c>
      <c r="H15002">
        <f t="shared" si="1879"/>
        <v>1361</v>
      </c>
      <c r="I15002" s="29">
        <f t="shared" si="1880"/>
        <v>148.63569462068025</v>
      </c>
      <c r="J15002">
        <f t="shared" si="1881"/>
        <v>5.1800146950771495E-2</v>
      </c>
      <c r="K15002">
        <f t="shared" si="1882"/>
        <v>8.287802105769515E-3</v>
      </c>
      <c r="L15002">
        <f t="shared" si="1883"/>
        <v>2967</v>
      </c>
      <c r="M15002" s="21" t="str">
        <f t="shared" si="1884"/>
        <v>D</v>
      </c>
      <c r="N15002" t="str">
        <f t="shared" si="1885"/>
        <v>G47570</v>
      </c>
    </row>
    <row r="15003" spans="2:14" x14ac:dyDescent="0.25">
      <c r="B15003">
        <v>1360</v>
      </c>
      <c r="C15003" t="s">
        <v>9120</v>
      </c>
      <c r="D15003">
        <v>1.4705882352941176E-3</v>
      </c>
      <c r="E15003" s="4">
        <v>3.576691215857862E-2</v>
      </c>
      <c r="F15003">
        <v>1248.2161580049446</v>
      </c>
      <c r="G15003" s="14">
        <f t="shared" si="1878"/>
        <v>1248.2161580049446</v>
      </c>
      <c r="H15003">
        <f t="shared" si="1879"/>
        <v>1360</v>
      </c>
      <c r="I15003" s="29" t="str">
        <f t="shared" si="1880"/>
        <v/>
      </c>
      <c r="J15003" t="str">
        <f t="shared" si="1881"/>
        <v/>
      </c>
      <c r="K15003" t="str">
        <f t="shared" si="1882"/>
        <v/>
      </c>
      <c r="L15003" t="str">
        <f t="shared" si="1883"/>
        <v/>
      </c>
      <c r="M15003" s="21" t="str">
        <f t="shared" si="1884"/>
        <v/>
      </c>
      <c r="N15003" t="str">
        <f t="shared" si="1885"/>
        <v>G34104</v>
      </c>
    </row>
    <row r="15004" spans="2:14" x14ac:dyDescent="0.25">
      <c r="B15004">
        <v>1360</v>
      </c>
      <c r="C15004" t="s">
        <v>7868</v>
      </c>
      <c r="D15004">
        <v>1.0294117647058823E-2</v>
      </c>
      <c r="E15004" s="4">
        <v>2.2447990253567699E-2</v>
      </c>
      <c r="F15004">
        <v>110.89350532684537</v>
      </c>
      <c r="G15004" s="14">
        <f t="shared" si="1878"/>
        <v>110.89350532684537</v>
      </c>
      <c r="H15004">
        <f t="shared" si="1879"/>
        <v>1360</v>
      </c>
      <c r="I15004" s="29" t="str">
        <f t="shared" si="1880"/>
        <v/>
      </c>
      <c r="J15004" t="str">
        <f t="shared" si="1881"/>
        <v/>
      </c>
      <c r="K15004" t="str">
        <f t="shared" si="1882"/>
        <v/>
      </c>
      <c r="L15004" t="str">
        <f t="shared" si="1883"/>
        <v/>
      </c>
      <c r="M15004" s="21" t="str">
        <f t="shared" si="1884"/>
        <v/>
      </c>
      <c r="N15004" t="str">
        <f t="shared" si="1885"/>
        <v>G43857</v>
      </c>
    </row>
    <row r="15005" spans="2:14" x14ac:dyDescent="0.25">
      <c r="B15005">
        <v>1358</v>
      </c>
      <c r="C15005" t="s">
        <v>8951</v>
      </c>
      <c r="D15005">
        <v>3.5346097201767304E-2</v>
      </c>
      <c r="E15005" s="4">
        <v>-2.4572836700826901E-3</v>
      </c>
      <c r="F15005">
        <v>416.00442299671835</v>
      </c>
      <c r="G15005" s="14">
        <f t="shared" si="1878"/>
        <v>416.00442299671835</v>
      </c>
      <c r="H15005">
        <f t="shared" si="1879"/>
        <v>1358</v>
      </c>
      <c r="I15005" s="29" t="str">
        <f t="shared" si="1880"/>
        <v/>
      </c>
      <c r="J15005" t="str">
        <f t="shared" si="1881"/>
        <v/>
      </c>
      <c r="K15005" t="str">
        <f t="shared" si="1882"/>
        <v/>
      </c>
      <c r="L15005" t="str">
        <f t="shared" si="1883"/>
        <v/>
      </c>
      <c r="M15005" s="21" t="str">
        <f t="shared" si="1884"/>
        <v/>
      </c>
      <c r="N15005" t="str">
        <f t="shared" si="1885"/>
        <v>G47964</v>
      </c>
    </row>
    <row r="15006" spans="2:14" x14ac:dyDescent="0.25">
      <c r="B15006">
        <v>1358</v>
      </c>
      <c r="C15006" t="s">
        <v>9039</v>
      </c>
      <c r="D15006">
        <v>0.22091310751104565</v>
      </c>
      <c r="E15006" s="4">
        <v>-1.6966132679954199E-3</v>
      </c>
      <c r="F15006">
        <v>943.10784904207469</v>
      </c>
      <c r="G15006" s="14">
        <f t="shared" si="1878"/>
        <v>943.10784904207469</v>
      </c>
      <c r="H15006">
        <f t="shared" si="1879"/>
        <v>1358</v>
      </c>
      <c r="I15006" s="29" t="str">
        <f t="shared" si="1880"/>
        <v/>
      </c>
      <c r="J15006" t="str">
        <f t="shared" si="1881"/>
        <v/>
      </c>
      <c r="K15006" t="str">
        <f t="shared" si="1882"/>
        <v/>
      </c>
      <c r="L15006" t="str">
        <f t="shared" si="1883"/>
        <v/>
      </c>
      <c r="M15006" s="21" t="str">
        <f t="shared" si="1884"/>
        <v/>
      </c>
      <c r="N15006" t="str">
        <f t="shared" si="1885"/>
        <v>G48733</v>
      </c>
    </row>
    <row r="15007" spans="2:14" x14ac:dyDescent="0.25">
      <c r="B15007">
        <v>1357</v>
      </c>
      <c r="C15007" t="s">
        <v>7943</v>
      </c>
      <c r="D15007">
        <v>8.7693441414885775E-2</v>
      </c>
      <c r="E15007" s="4">
        <v>9.9253378808498396E-2</v>
      </c>
      <c r="F15007">
        <v>66.650114910570053</v>
      </c>
      <c r="G15007" s="14">
        <f t="shared" si="1878"/>
        <v>66.650114910570053</v>
      </c>
      <c r="H15007">
        <f t="shared" si="1879"/>
        <v>1357</v>
      </c>
      <c r="I15007" s="29" t="str">
        <f t="shared" si="1880"/>
        <v/>
      </c>
      <c r="J15007" t="str">
        <f t="shared" si="1881"/>
        <v/>
      </c>
      <c r="K15007" t="str">
        <f t="shared" si="1882"/>
        <v/>
      </c>
      <c r="L15007" t="str">
        <f t="shared" si="1883"/>
        <v/>
      </c>
      <c r="M15007" s="21" t="str">
        <f t="shared" si="1884"/>
        <v/>
      </c>
      <c r="N15007" t="str">
        <f t="shared" si="1885"/>
        <v>G43672</v>
      </c>
    </row>
    <row r="15008" spans="2:14" x14ac:dyDescent="0.25">
      <c r="B15008">
        <v>1357</v>
      </c>
      <c r="C15008" t="s">
        <v>8217</v>
      </c>
      <c r="D15008">
        <v>1.7686072218128224E-2</v>
      </c>
      <c r="E15008" s="4">
        <v>-8.8386349380016292E-3</v>
      </c>
      <c r="F15008">
        <v>578.05628739810925</v>
      </c>
      <c r="G15008" s="14">
        <f t="shared" si="1878"/>
        <v>578.05628739810925</v>
      </c>
      <c r="H15008">
        <f t="shared" si="1879"/>
        <v>1357</v>
      </c>
      <c r="I15008" s="29" t="str">
        <f t="shared" si="1880"/>
        <v/>
      </c>
      <c r="J15008" t="str">
        <f t="shared" si="1881"/>
        <v/>
      </c>
      <c r="K15008" t="str">
        <f t="shared" si="1882"/>
        <v/>
      </c>
      <c r="L15008" t="str">
        <f t="shared" si="1883"/>
        <v/>
      </c>
      <c r="M15008" s="21" t="str">
        <f t="shared" si="1884"/>
        <v/>
      </c>
      <c r="N15008" t="str">
        <f t="shared" si="1885"/>
        <v>G47548</v>
      </c>
    </row>
    <row r="15009" spans="2:14" x14ac:dyDescent="0.25">
      <c r="B15009">
        <v>1356</v>
      </c>
      <c r="C15009" t="s">
        <v>7440</v>
      </c>
      <c r="D15009">
        <v>0.19911504424778761</v>
      </c>
      <c r="E15009" s="4">
        <v>5.1881629973649999E-2</v>
      </c>
      <c r="F15009">
        <v>646.60176240007161</v>
      </c>
      <c r="G15009" s="14">
        <f t="shared" si="1878"/>
        <v>646.60176240007161</v>
      </c>
      <c r="H15009">
        <f t="shared" si="1879"/>
        <v>1356</v>
      </c>
      <c r="I15009" s="29" t="str">
        <f t="shared" si="1880"/>
        <v/>
      </c>
      <c r="J15009" t="str">
        <f t="shared" si="1881"/>
        <v/>
      </c>
      <c r="K15009" t="str">
        <f t="shared" si="1882"/>
        <v/>
      </c>
      <c r="L15009" t="str">
        <f t="shared" si="1883"/>
        <v/>
      </c>
      <c r="M15009" s="21" t="str">
        <f t="shared" si="1884"/>
        <v/>
      </c>
      <c r="N15009" t="str">
        <f t="shared" si="1885"/>
        <v>G43738</v>
      </c>
    </row>
    <row r="15010" spans="2:14" x14ac:dyDescent="0.25">
      <c r="B15010">
        <v>1356</v>
      </c>
      <c r="C15010" t="s">
        <v>9098</v>
      </c>
      <c r="D15010">
        <v>1.2536873156342183E-2</v>
      </c>
      <c r="E15010" s="4">
        <v>3.2688235864043201E-2</v>
      </c>
      <c r="F15010">
        <v>678.41841513430143</v>
      </c>
      <c r="G15010" s="14">
        <f t="shared" si="1878"/>
        <v>678.41841513430143</v>
      </c>
      <c r="H15010">
        <f t="shared" si="1879"/>
        <v>1356</v>
      </c>
      <c r="I15010" s="29" t="str">
        <f t="shared" si="1880"/>
        <v/>
      </c>
      <c r="J15010" t="str">
        <f t="shared" si="1881"/>
        <v/>
      </c>
      <c r="K15010" t="str">
        <f t="shared" si="1882"/>
        <v/>
      </c>
      <c r="L15010" t="str">
        <f t="shared" si="1883"/>
        <v/>
      </c>
      <c r="M15010" s="21" t="str">
        <f t="shared" si="1884"/>
        <v/>
      </c>
      <c r="N15010" t="str">
        <f t="shared" si="1885"/>
        <v>G46210</v>
      </c>
    </row>
    <row r="15011" spans="2:14" x14ac:dyDescent="0.25">
      <c r="B15011">
        <v>1356</v>
      </c>
      <c r="C15011" t="s">
        <v>9205</v>
      </c>
      <c r="D15011">
        <v>5.5309734513274339E-2</v>
      </c>
      <c r="E15011" s="4">
        <v>3.5697344224899993E-2</v>
      </c>
      <c r="F15011">
        <v>37.131410752776908</v>
      </c>
      <c r="G15011" s="14">
        <f t="shared" si="1878"/>
        <v>37.131410752776908</v>
      </c>
      <c r="H15011">
        <f t="shared" si="1879"/>
        <v>1356</v>
      </c>
      <c r="I15011" s="29" t="str">
        <f t="shared" si="1880"/>
        <v/>
      </c>
      <c r="J15011" t="str">
        <f t="shared" si="1881"/>
        <v/>
      </c>
      <c r="K15011" t="str">
        <f t="shared" si="1882"/>
        <v/>
      </c>
      <c r="L15011" t="str">
        <f t="shared" si="1883"/>
        <v/>
      </c>
      <c r="M15011" s="21" t="str">
        <f t="shared" si="1884"/>
        <v/>
      </c>
      <c r="N15011" t="str">
        <f t="shared" si="1885"/>
        <v>G46252</v>
      </c>
    </row>
    <row r="15012" spans="2:14" x14ac:dyDescent="0.25">
      <c r="B15012">
        <v>1353</v>
      </c>
      <c r="C15012" t="s">
        <v>8968</v>
      </c>
      <c r="D15012">
        <v>1.103720128110372E-2</v>
      </c>
      <c r="E15012" s="4">
        <v>4.5501400188853326E-2</v>
      </c>
      <c r="F15012">
        <v>55.831155657784024</v>
      </c>
      <c r="G15012" s="14">
        <f t="shared" si="1878"/>
        <v>55.831155657784024</v>
      </c>
      <c r="H15012">
        <f t="shared" si="1879"/>
        <v>1353</v>
      </c>
      <c r="I15012" s="29" t="str">
        <f t="shared" si="1880"/>
        <v/>
      </c>
      <c r="J15012" t="str">
        <f t="shared" si="1881"/>
        <v/>
      </c>
      <c r="K15012" t="str">
        <f t="shared" si="1882"/>
        <v/>
      </c>
      <c r="L15012" t="str">
        <f t="shared" si="1883"/>
        <v/>
      </c>
      <c r="M15012" s="21" t="str">
        <f t="shared" si="1884"/>
        <v/>
      </c>
      <c r="N15012" t="str">
        <f t="shared" si="1885"/>
        <v>G46243</v>
      </c>
    </row>
    <row r="15013" spans="2:14" x14ac:dyDescent="0.25">
      <c r="B15013">
        <v>1352</v>
      </c>
      <c r="C15013" t="s">
        <v>9120</v>
      </c>
      <c r="D15013">
        <v>-1.3448090371167294E-3</v>
      </c>
      <c r="E15013" s="4">
        <v>2.1901610116897643E-2</v>
      </c>
      <c r="F15013">
        <v>1248.2161580049449</v>
      </c>
      <c r="G15013" s="14">
        <f t="shared" si="1878"/>
        <v>1248.2161580049449</v>
      </c>
      <c r="H15013">
        <f t="shared" si="1879"/>
        <v>1352</v>
      </c>
      <c r="I15013" s="29" t="str">
        <f t="shared" si="1880"/>
        <v/>
      </c>
      <c r="J15013" t="str">
        <f t="shared" si="1881"/>
        <v/>
      </c>
      <c r="K15013" t="str">
        <f t="shared" si="1882"/>
        <v/>
      </c>
      <c r="L15013" t="str">
        <f t="shared" si="1883"/>
        <v/>
      </c>
      <c r="M15013" s="21" t="str">
        <f t="shared" si="1884"/>
        <v/>
      </c>
      <c r="N15013" t="str">
        <f t="shared" si="1885"/>
        <v>G34104</v>
      </c>
    </row>
    <row r="15014" spans="2:14" x14ac:dyDescent="0.25">
      <c r="B15014">
        <v>1352</v>
      </c>
      <c r="C15014" t="s">
        <v>7710</v>
      </c>
      <c r="D15014">
        <v>0</v>
      </c>
      <c r="E15014" s="4">
        <v>-3.3936146646738343E-3</v>
      </c>
      <c r="F15014">
        <v>158.79809319399206</v>
      </c>
      <c r="G15014" s="14">
        <f t="shared" si="1878"/>
        <v>158.79809319399206</v>
      </c>
      <c r="H15014">
        <f t="shared" si="1879"/>
        <v>1352</v>
      </c>
      <c r="I15014" s="29" t="str">
        <f t="shared" si="1880"/>
        <v/>
      </c>
      <c r="J15014" t="str">
        <f t="shared" si="1881"/>
        <v/>
      </c>
      <c r="K15014" t="str">
        <f t="shared" si="1882"/>
        <v/>
      </c>
      <c r="L15014" t="str">
        <f t="shared" si="1883"/>
        <v/>
      </c>
      <c r="M15014" s="21" t="str">
        <f t="shared" si="1884"/>
        <v/>
      </c>
      <c r="N15014" t="str">
        <f t="shared" si="1885"/>
        <v>G43803</v>
      </c>
    </row>
    <row r="15015" spans="2:14" x14ac:dyDescent="0.25">
      <c r="B15015">
        <v>1351</v>
      </c>
      <c r="C15015" t="s">
        <v>7707</v>
      </c>
      <c r="D15015">
        <v>7.105847520355292E-2</v>
      </c>
      <c r="E15015" s="4">
        <v>4.4976518023759106E-2</v>
      </c>
      <c r="F15015">
        <v>526.97955227482043</v>
      </c>
      <c r="G15015" s="14">
        <f t="shared" si="1878"/>
        <v>526.97955227482043</v>
      </c>
      <c r="H15015">
        <f t="shared" si="1879"/>
        <v>1351</v>
      </c>
      <c r="I15015" s="29" t="str">
        <f t="shared" si="1880"/>
        <v/>
      </c>
      <c r="J15015" t="str">
        <f t="shared" si="1881"/>
        <v/>
      </c>
      <c r="K15015" t="str">
        <f t="shared" si="1882"/>
        <v/>
      </c>
      <c r="L15015" t="str">
        <f t="shared" si="1883"/>
        <v/>
      </c>
      <c r="M15015" s="21" t="str">
        <f t="shared" si="1884"/>
        <v/>
      </c>
      <c r="N15015" t="str">
        <f t="shared" si="1885"/>
        <v>G34247</v>
      </c>
    </row>
    <row r="15016" spans="2:14" x14ac:dyDescent="0.25">
      <c r="B15016">
        <v>1351</v>
      </c>
      <c r="C15016" t="s">
        <v>7592</v>
      </c>
      <c r="D15016">
        <v>6.7110782136688876E-2</v>
      </c>
      <c r="E15016" s="4">
        <v>5.670621680716653E-3</v>
      </c>
      <c r="F15016">
        <v>119.04234353390386</v>
      </c>
      <c r="G15016" s="14">
        <f t="shared" si="1878"/>
        <v>119.04234353390386</v>
      </c>
      <c r="H15016">
        <f t="shared" si="1879"/>
        <v>1351</v>
      </c>
      <c r="I15016" s="29" t="str">
        <f t="shared" si="1880"/>
        <v/>
      </c>
      <c r="J15016" t="str">
        <f t="shared" si="1881"/>
        <v/>
      </c>
      <c r="K15016" t="str">
        <f t="shared" si="1882"/>
        <v/>
      </c>
      <c r="L15016" t="str">
        <f t="shared" si="1883"/>
        <v/>
      </c>
      <c r="M15016" s="21" t="str">
        <f t="shared" si="1884"/>
        <v/>
      </c>
      <c r="N15016" t="str">
        <f t="shared" si="1885"/>
        <v>G43932</v>
      </c>
    </row>
    <row r="15017" spans="2:14" x14ac:dyDescent="0.25">
      <c r="B15017">
        <v>1351</v>
      </c>
      <c r="C15017" t="s">
        <v>6929</v>
      </c>
      <c r="D15017">
        <v>-2.5378026858411755E-3</v>
      </c>
      <c r="E15017" s="4">
        <v>2.4951798957772549E-2</v>
      </c>
      <c r="F15017">
        <v>417.31139469519167</v>
      </c>
      <c r="G15017" s="14">
        <f t="shared" si="1878"/>
        <v>417.31139469519167</v>
      </c>
      <c r="H15017">
        <f t="shared" si="1879"/>
        <v>1351</v>
      </c>
      <c r="I15017" s="29" t="str">
        <f t="shared" si="1880"/>
        <v/>
      </c>
      <c r="J15017" t="str">
        <f t="shared" si="1881"/>
        <v/>
      </c>
      <c r="K15017" t="str">
        <f t="shared" si="1882"/>
        <v/>
      </c>
      <c r="L15017" t="str">
        <f t="shared" si="1883"/>
        <v/>
      </c>
      <c r="M15017" s="21" t="str">
        <f t="shared" si="1884"/>
        <v/>
      </c>
      <c r="N15017" t="str">
        <f t="shared" si="1885"/>
        <v>G47903</v>
      </c>
    </row>
    <row r="15018" spans="2:14" x14ac:dyDescent="0.25">
      <c r="B15018">
        <v>1350</v>
      </c>
      <c r="C15018" t="s">
        <v>9102</v>
      </c>
      <c r="D15018">
        <v>0</v>
      </c>
      <c r="E15018" s="4">
        <v>7.7203434484545176E-3</v>
      </c>
      <c r="F15018">
        <v>95.572464095451508</v>
      </c>
      <c r="G15018" s="14">
        <f t="shared" si="1878"/>
        <v>95.572464095451508</v>
      </c>
      <c r="H15018">
        <f t="shared" si="1879"/>
        <v>1350</v>
      </c>
      <c r="I15018" s="29" t="str">
        <f t="shared" si="1880"/>
        <v/>
      </c>
      <c r="J15018" t="str">
        <f t="shared" si="1881"/>
        <v/>
      </c>
      <c r="K15018" t="str">
        <f t="shared" si="1882"/>
        <v/>
      </c>
      <c r="L15018" t="str">
        <f t="shared" si="1883"/>
        <v/>
      </c>
      <c r="M15018" s="21" t="str">
        <f t="shared" si="1884"/>
        <v/>
      </c>
      <c r="N15018" t="str">
        <f t="shared" si="1885"/>
        <v>G46215</v>
      </c>
    </row>
    <row r="15019" spans="2:14" x14ac:dyDescent="0.25">
      <c r="B15019">
        <v>1350</v>
      </c>
      <c r="C15019" t="s">
        <v>7585</v>
      </c>
      <c r="D15019">
        <v>3.9506172839506174E-3</v>
      </c>
      <c r="E15019" s="4">
        <v>-3.7641110393451505E-3</v>
      </c>
      <c r="F15019">
        <v>390.05838863163467</v>
      </c>
      <c r="G15019" s="14">
        <f t="shared" si="1878"/>
        <v>390.05838863163467</v>
      </c>
      <c r="H15019">
        <f t="shared" si="1879"/>
        <v>1350</v>
      </c>
      <c r="I15019" s="29" t="str">
        <f t="shared" si="1880"/>
        <v/>
      </c>
      <c r="J15019" t="str">
        <f t="shared" si="1881"/>
        <v/>
      </c>
      <c r="K15019" t="str">
        <f t="shared" si="1882"/>
        <v/>
      </c>
      <c r="L15019" t="str">
        <f t="shared" si="1883"/>
        <v/>
      </c>
      <c r="M15019" s="21" t="str">
        <f t="shared" si="1884"/>
        <v/>
      </c>
      <c r="N15019" t="str">
        <f t="shared" si="1885"/>
        <v>G46234</v>
      </c>
    </row>
    <row r="15020" spans="2:14" x14ac:dyDescent="0.25">
      <c r="B15020">
        <v>1349</v>
      </c>
      <c r="C15020" t="s">
        <v>7158</v>
      </c>
      <c r="D15020">
        <v>1.0007412898443291E-2</v>
      </c>
      <c r="E15020" s="4">
        <v>-7.143233902752389E-3</v>
      </c>
      <c r="F15020">
        <v>211.95104397713234</v>
      </c>
      <c r="G15020" s="14">
        <f t="shared" si="1878"/>
        <v>211.95104397713234</v>
      </c>
      <c r="H15020">
        <f t="shared" si="1879"/>
        <v>1349</v>
      </c>
      <c r="I15020" s="29" t="str">
        <f t="shared" si="1880"/>
        <v/>
      </c>
      <c r="J15020" t="str">
        <f t="shared" si="1881"/>
        <v/>
      </c>
      <c r="K15020" t="str">
        <f t="shared" si="1882"/>
        <v/>
      </c>
      <c r="L15020" t="str">
        <f t="shared" si="1883"/>
        <v/>
      </c>
      <c r="M15020" s="21" t="str">
        <f t="shared" si="1884"/>
        <v/>
      </c>
      <c r="N15020" t="str">
        <f t="shared" si="1885"/>
        <v>G43516</v>
      </c>
    </row>
    <row r="15021" spans="2:14" x14ac:dyDescent="0.25">
      <c r="B15021">
        <v>1349</v>
      </c>
      <c r="C15021" t="s">
        <v>7982</v>
      </c>
      <c r="D15021">
        <v>0</v>
      </c>
      <c r="E15021" s="4">
        <v>4.2723305523395497E-2</v>
      </c>
      <c r="F15021">
        <v>205.30377208930503</v>
      </c>
      <c r="G15021" s="14">
        <f t="shared" si="1878"/>
        <v>205.30377208930503</v>
      </c>
      <c r="H15021">
        <f t="shared" si="1879"/>
        <v>1349</v>
      </c>
      <c r="I15021" s="29" t="str">
        <f t="shared" si="1880"/>
        <v/>
      </c>
      <c r="J15021" t="str">
        <f t="shared" si="1881"/>
        <v/>
      </c>
      <c r="K15021" t="str">
        <f t="shared" si="1882"/>
        <v/>
      </c>
      <c r="L15021" t="str">
        <f t="shared" si="1883"/>
        <v/>
      </c>
      <c r="M15021" s="21" t="str">
        <f t="shared" si="1884"/>
        <v/>
      </c>
      <c r="N15021" t="str">
        <f t="shared" si="1885"/>
        <v>G43688</v>
      </c>
    </row>
    <row r="15022" spans="2:14" x14ac:dyDescent="0.25">
      <c r="B15022">
        <v>1348</v>
      </c>
      <c r="C15022" t="s">
        <v>7942</v>
      </c>
      <c r="D15022">
        <v>0.1357566765578635</v>
      </c>
      <c r="E15022" s="4">
        <v>1.4802816789597294E-2</v>
      </c>
      <c r="F15022">
        <v>94.366421332351933</v>
      </c>
      <c r="G15022" s="14">
        <f t="shared" si="1878"/>
        <v>94.366421332351933</v>
      </c>
      <c r="H15022">
        <f t="shared" si="1879"/>
        <v>1348</v>
      </c>
      <c r="I15022" s="29" t="str">
        <f t="shared" si="1880"/>
        <v/>
      </c>
      <c r="J15022" t="str">
        <f t="shared" si="1881"/>
        <v/>
      </c>
      <c r="K15022" t="str">
        <f t="shared" si="1882"/>
        <v/>
      </c>
      <c r="L15022" t="str">
        <f t="shared" si="1883"/>
        <v/>
      </c>
      <c r="M15022" s="21" t="str">
        <f t="shared" si="1884"/>
        <v/>
      </c>
      <c r="N15022" t="str">
        <f t="shared" si="1885"/>
        <v>G43671</v>
      </c>
    </row>
    <row r="15023" spans="2:14" x14ac:dyDescent="0.25">
      <c r="B15023">
        <v>1347</v>
      </c>
      <c r="C15023" t="s">
        <v>7403</v>
      </c>
      <c r="D15023">
        <v>0</v>
      </c>
      <c r="E15023" s="4">
        <v>1.5940143901389071E-2</v>
      </c>
      <c r="F15023">
        <v>588.60360575248933</v>
      </c>
      <c r="G15023" s="14">
        <f t="shared" si="1878"/>
        <v>588.60360575248933</v>
      </c>
      <c r="H15023">
        <f t="shared" si="1879"/>
        <v>1347</v>
      </c>
      <c r="I15023" s="29" t="str">
        <f t="shared" si="1880"/>
        <v/>
      </c>
      <c r="J15023" t="str">
        <f t="shared" si="1881"/>
        <v/>
      </c>
      <c r="K15023" t="str">
        <f t="shared" si="1882"/>
        <v/>
      </c>
      <c r="L15023" t="str">
        <f t="shared" si="1883"/>
        <v/>
      </c>
      <c r="M15023" s="21" t="str">
        <f t="shared" si="1884"/>
        <v/>
      </c>
      <c r="N15023" t="str">
        <f t="shared" si="1885"/>
        <v>G34225</v>
      </c>
    </row>
    <row r="15024" spans="2:14" x14ac:dyDescent="0.25">
      <c r="B15024">
        <v>1347</v>
      </c>
      <c r="C15024" t="s">
        <v>7500</v>
      </c>
      <c r="D15024">
        <v>8.9086859688195987E-3</v>
      </c>
      <c r="E15024" s="4">
        <v>2.3950298316776749E-2</v>
      </c>
      <c r="F15024">
        <v>572.90010370128016</v>
      </c>
      <c r="G15024" s="14">
        <f t="shared" si="1878"/>
        <v>572.90010370128016</v>
      </c>
      <c r="H15024">
        <f t="shared" si="1879"/>
        <v>1347</v>
      </c>
      <c r="I15024" s="29" t="str">
        <f t="shared" si="1880"/>
        <v/>
      </c>
      <c r="J15024" t="str">
        <f t="shared" si="1881"/>
        <v/>
      </c>
      <c r="K15024" t="str">
        <f t="shared" si="1882"/>
        <v/>
      </c>
      <c r="L15024" t="str">
        <f t="shared" si="1883"/>
        <v/>
      </c>
      <c r="M15024" s="21" t="str">
        <f t="shared" si="1884"/>
        <v/>
      </c>
      <c r="N15024" t="str">
        <f t="shared" si="1885"/>
        <v>G43497</v>
      </c>
    </row>
    <row r="15025" spans="2:14" x14ac:dyDescent="0.25">
      <c r="B15025">
        <v>1347</v>
      </c>
      <c r="C15025" t="s">
        <v>8809</v>
      </c>
      <c r="D15025">
        <v>0.1291759465478842</v>
      </c>
      <c r="E15025" s="4">
        <v>1.4652722515165801E-2</v>
      </c>
      <c r="F15025">
        <v>230.03912117185851</v>
      </c>
      <c r="G15025" s="14">
        <f t="shared" si="1878"/>
        <v>230.03912117185851</v>
      </c>
      <c r="H15025">
        <f t="shared" si="1879"/>
        <v>1347</v>
      </c>
      <c r="I15025" s="29" t="str">
        <f t="shared" si="1880"/>
        <v/>
      </c>
      <c r="J15025" t="str">
        <f t="shared" si="1881"/>
        <v/>
      </c>
      <c r="K15025" t="str">
        <f t="shared" si="1882"/>
        <v/>
      </c>
      <c r="L15025" t="str">
        <f t="shared" si="1883"/>
        <v/>
      </c>
      <c r="M15025" s="21" t="str">
        <f t="shared" si="1884"/>
        <v/>
      </c>
      <c r="N15025" t="str">
        <f t="shared" si="1885"/>
        <v>G45790</v>
      </c>
    </row>
    <row r="15026" spans="2:14" x14ac:dyDescent="0.25">
      <c r="B15026">
        <v>1346</v>
      </c>
      <c r="C15026" t="s">
        <v>7868</v>
      </c>
      <c r="D15026">
        <v>3.5661218424962851E-2</v>
      </c>
      <c r="E15026" s="4">
        <v>1.6982001252472401E-2</v>
      </c>
      <c r="F15026">
        <v>110.89350532684537</v>
      </c>
      <c r="G15026" s="14">
        <f t="shared" si="1878"/>
        <v>110.89350532684537</v>
      </c>
      <c r="H15026">
        <f t="shared" si="1879"/>
        <v>1346</v>
      </c>
      <c r="I15026" s="29" t="str">
        <f t="shared" si="1880"/>
        <v/>
      </c>
      <c r="J15026" t="str">
        <f t="shared" si="1881"/>
        <v/>
      </c>
      <c r="K15026" t="str">
        <f t="shared" si="1882"/>
        <v/>
      </c>
      <c r="L15026" t="str">
        <f t="shared" si="1883"/>
        <v/>
      </c>
      <c r="M15026" s="21" t="str">
        <f t="shared" si="1884"/>
        <v/>
      </c>
      <c r="N15026" t="str">
        <f t="shared" si="1885"/>
        <v>G43857</v>
      </c>
    </row>
    <row r="15027" spans="2:14" x14ac:dyDescent="0.25">
      <c r="B15027">
        <v>1346</v>
      </c>
      <c r="C15027" t="s">
        <v>7433</v>
      </c>
      <c r="D15027">
        <v>0.15453194650817237</v>
      </c>
      <c r="E15027" s="4">
        <v>7.7351406216621399E-3</v>
      </c>
      <c r="F15027">
        <v>910.09753696047312</v>
      </c>
      <c r="G15027" s="14">
        <f t="shared" si="1878"/>
        <v>910.09753696047312</v>
      </c>
      <c r="H15027">
        <f t="shared" si="1879"/>
        <v>1346</v>
      </c>
      <c r="I15027" s="29" t="str">
        <f t="shared" si="1880"/>
        <v/>
      </c>
      <c r="J15027" t="str">
        <f t="shared" si="1881"/>
        <v/>
      </c>
      <c r="K15027" t="str">
        <f t="shared" si="1882"/>
        <v/>
      </c>
      <c r="L15027" t="str">
        <f t="shared" si="1883"/>
        <v/>
      </c>
      <c r="M15027" s="21" t="str">
        <f t="shared" si="1884"/>
        <v/>
      </c>
      <c r="N15027" t="str">
        <f t="shared" si="1885"/>
        <v>G47777</v>
      </c>
    </row>
    <row r="15028" spans="2:14" x14ac:dyDescent="0.25">
      <c r="B15028">
        <v>1345</v>
      </c>
      <c r="C15028" t="s">
        <v>7658</v>
      </c>
      <c r="D15028">
        <v>2.4783147459727387E-2</v>
      </c>
      <c r="E15028" s="4">
        <v>2.8584073918561152E-2</v>
      </c>
      <c r="F15028">
        <v>79.639665528419513</v>
      </c>
      <c r="G15028" s="14">
        <f t="shared" si="1878"/>
        <v>79.639665528419513</v>
      </c>
      <c r="H15028">
        <f t="shared" si="1879"/>
        <v>1345</v>
      </c>
      <c r="I15028" s="29" t="str">
        <f t="shared" si="1880"/>
        <v/>
      </c>
      <c r="J15028" t="str">
        <f t="shared" si="1881"/>
        <v/>
      </c>
      <c r="K15028" t="str">
        <f t="shared" si="1882"/>
        <v/>
      </c>
      <c r="L15028" t="str">
        <f t="shared" si="1883"/>
        <v/>
      </c>
      <c r="M15028" s="21" t="str">
        <f t="shared" si="1884"/>
        <v/>
      </c>
      <c r="N15028" t="str">
        <f t="shared" si="1885"/>
        <v>G43653</v>
      </c>
    </row>
    <row r="15029" spans="2:14" x14ac:dyDescent="0.25">
      <c r="B15029">
        <v>1344</v>
      </c>
      <c r="C15029" t="s">
        <v>7555</v>
      </c>
      <c r="D15029">
        <v>1.1904761904761904E-2</v>
      </c>
      <c r="E15029" s="4">
        <v>-1.1222933419048764E-2</v>
      </c>
      <c r="F15029">
        <v>616.08600454397924</v>
      </c>
      <c r="G15029" s="14">
        <f t="shared" si="1878"/>
        <v>616.08600454397924</v>
      </c>
      <c r="H15029">
        <f t="shared" si="1879"/>
        <v>1344</v>
      </c>
      <c r="I15029" s="29" t="str">
        <f t="shared" si="1880"/>
        <v/>
      </c>
      <c r="J15029" t="str">
        <f t="shared" si="1881"/>
        <v/>
      </c>
      <c r="K15029" t="str">
        <f t="shared" si="1882"/>
        <v/>
      </c>
      <c r="L15029" t="str">
        <f t="shared" si="1883"/>
        <v/>
      </c>
      <c r="M15029" s="21" t="str">
        <f t="shared" si="1884"/>
        <v/>
      </c>
      <c r="N15029" t="str">
        <f t="shared" si="1885"/>
        <v>G34162</v>
      </c>
    </row>
    <row r="15030" spans="2:14" x14ac:dyDescent="0.25">
      <c r="B15030">
        <v>1343</v>
      </c>
      <c r="C15030" t="s">
        <v>7232</v>
      </c>
      <c r="D15030">
        <v>1.7019466014253804E-3</v>
      </c>
      <c r="E15030" s="4">
        <v>1.2871884541319942E-2</v>
      </c>
      <c r="F15030">
        <v>465.98823973217441</v>
      </c>
      <c r="G15030" s="14">
        <f t="shared" si="1878"/>
        <v>465.98823973217441</v>
      </c>
      <c r="H15030">
        <f t="shared" si="1879"/>
        <v>1343</v>
      </c>
      <c r="I15030" s="29" t="str">
        <f t="shared" si="1880"/>
        <v/>
      </c>
      <c r="J15030" t="str">
        <f t="shared" si="1881"/>
        <v/>
      </c>
      <c r="K15030" t="str">
        <f t="shared" si="1882"/>
        <v/>
      </c>
      <c r="L15030" t="str">
        <f t="shared" si="1883"/>
        <v/>
      </c>
      <c r="M15030" s="21" t="str">
        <f t="shared" si="1884"/>
        <v/>
      </c>
      <c r="N15030" t="str">
        <f t="shared" si="1885"/>
        <v>G46034</v>
      </c>
    </row>
    <row r="15031" spans="2:14" x14ac:dyDescent="0.25">
      <c r="B15031">
        <v>1342</v>
      </c>
      <c r="C15031" t="s">
        <v>7712</v>
      </c>
      <c r="D15031">
        <v>0</v>
      </c>
      <c r="E15031" s="4">
        <v>1.34569499641657E-2</v>
      </c>
      <c r="F15031">
        <v>70.380828568545155</v>
      </c>
      <c r="G15031" s="14">
        <f t="shared" si="1878"/>
        <v>70.380828568545155</v>
      </c>
      <c r="H15031">
        <f t="shared" si="1879"/>
        <v>1342</v>
      </c>
      <c r="I15031" s="29" t="str">
        <f t="shared" si="1880"/>
        <v/>
      </c>
      <c r="J15031" t="str">
        <f t="shared" si="1881"/>
        <v/>
      </c>
      <c r="K15031" t="str">
        <f t="shared" si="1882"/>
        <v/>
      </c>
      <c r="L15031" t="str">
        <f t="shared" si="1883"/>
        <v/>
      </c>
      <c r="M15031" s="21" t="str">
        <f t="shared" si="1884"/>
        <v/>
      </c>
      <c r="N15031" t="str">
        <f t="shared" si="1885"/>
        <v>G43802</v>
      </c>
    </row>
    <row r="15032" spans="2:14" x14ac:dyDescent="0.25">
      <c r="B15032">
        <v>1342</v>
      </c>
      <c r="C15032" t="s">
        <v>8508</v>
      </c>
      <c r="D15032">
        <v>0.15648286140089418</v>
      </c>
      <c r="E15032" s="4">
        <v>9.0295200934633613E-3</v>
      </c>
      <c r="F15032">
        <v>120.24225259304107</v>
      </c>
      <c r="G15032" s="14">
        <f t="shared" si="1878"/>
        <v>120.24225259304107</v>
      </c>
      <c r="H15032">
        <f t="shared" si="1879"/>
        <v>1342</v>
      </c>
      <c r="I15032" s="29" t="str">
        <f t="shared" si="1880"/>
        <v/>
      </c>
      <c r="J15032" t="str">
        <f t="shared" si="1881"/>
        <v/>
      </c>
      <c r="K15032" t="str">
        <f t="shared" si="1882"/>
        <v/>
      </c>
      <c r="L15032" t="str">
        <f t="shared" si="1883"/>
        <v/>
      </c>
      <c r="M15032" s="21" t="str">
        <f t="shared" si="1884"/>
        <v/>
      </c>
      <c r="N15032" t="str">
        <f t="shared" si="1885"/>
        <v>G47741</v>
      </c>
    </row>
    <row r="15033" spans="2:14" x14ac:dyDescent="0.25">
      <c r="B15033">
        <v>1342</v>
      </c>
      <c r="C15033" t="s">
        <v>6986</v>
      </c>
      <c r="D15033">
        <v>-4.1728763040238454E-2</v>
      </c>
      <c r="E15033" s="4">
        <v>3.0836723744869201E-2</v>
      </c>
      <c r="F15033" t="e">
        <v>#N/A</v>
      </c>
      <c r="G15033" s="14" t="str">
        <f t="shared" si="1878"/>
        <v/>
      </c>
      <c r="H15033">
        <f t="shared" si="1879"/>
        <v>1342</v>
      </c>
      <c r="I15033" s="29" t="str">
        <f t="shared" si="1880"/>
        <v/>
      </c>
      <c r="J15033" t="str">
        <f t="shared" si="1881"/>
        <v/>
      </c>
      <c r="K15033" t="str">
        <f t="shared" si="1882"/>
        <v/>
      </c>
      <c r="L15033" t="str">
        <f t="shared" si="1883"/>
        <v/>
      </c>
      <c r="M15033" s="21" t="str">
        <f t="shared" si="1884"/>
        <v/>
      </c>
      <c r="N15033" t="str">
        <f t="shared" si="1885"/>
        <v>G48746</v>
      </c>
    </row>
    <row r="15034" spans="2:14" x14ac:dyDescent="0.25">
      <c r="B15034">
        <v>1340</v>
      </c>
      <c r="C15034" t="s">
        <v>7044</v>
      </c>
      <c r="D15034">
        <v>0.19104477611940299</v>
      </c>
      <c r="E15034" s="4">
        <v>-3.1714795622974599E-3</v>
      </c>
      <c r="F15034">
        <v>892.76200578452779</v>
      </c>
      <c r="G15034" s="14">
        <f t="shared" si="1878"/>
        <v>892.76200578452779</v>
      </c>
      <c r="H15034">
        <f t="shared" si="1879"/>
        <v>1340</v>
      </c>
      <c r="I15034" s="29" t="str">
        <f t="shared" si="1880"/>
        <v/>
      </c>
      <c r="J15034" t="str">
        <f t="shared" si="1881"/>
        <v/>
      </c>
      <c r="K15034" t="str">
        <f t="shared" si="1882"/>
        <v/>
      </c>
      <c r="L15034" t="str">
        <f t="shared" si="1883"/>
        <v/>
      </c>
      <c r="M15034" s="21" t="str">
        <f t="shared" si="1884"/>
        <v/>
      </c>
      <c r="N15034" t="str">
        <f t="shared" si="1885"/>
        <v>G47786</v>
      </c>
    </row>
    <row r="15035" spans="2:14" x14ac:dyDescent="0.25">
      <c r="B15035">
        <v>1339</v>
      </c>
      <c r="C15035" t="s">
        <v>6990</v>
      </c>
      <c r="D15035">
        <v>7.3935772964899185E-2</v>
      </c>
      <c r="E15035" s="4">
        <v>-1.7637930810451501E-2</v>
      </c>
      <c r="F15035" t="e">
        <v>#N/A</v>
      </c>
      <c r="G15035" s="14" t="str">
        <f t="shared" si="1878"/>
        <v/>
      </c>
      <c r="H15035">
        <f t="shared" si="1879"/>
        <v>1339</v>
      </c>
      <c r="I15035" s="29" t="str">
        <f t="shared" si="1880"/>
        <v/>
      </c>
      <c r="J15035" t="str">
        <f t="shared" si="1881"/>
        <v/>
      </c>
      <c r="K15035" t="str">
        <f t="shared" si="1882"/>
        <v/>
      </c>
      <c r="L15035" t="str">
        <f t="shared" si="1883"/>
        <v/>
      </c>
      <c r="M15035" s="21" t="str">
        <f t="shared" si="1884"/>
        <v/>
      </c>
      <c r="N15035" t="str">
        <f t="shared" si="1885"/>
        <v>G48717</v>
      </c>
    </row>
    <row r="15036" spans="2:14" x14ac:dyDescent="0.25">
      <c r="B15036">
        <v>1338</v>
      </c>
      <c r="C15036" t="s">
        <v>7882</v>
      </c>
      <c r="D15036">
        <v>1.9431988041853511E-2</v>
      </c>
      <c r="E15036" s="4">
        <v>1.2288610450923399E-2</v>
      </c>
      <c r="F15036">
        <v>702.48801306874884</v>
      </c>
      <c r="G15036" s="14">
        <f t="shared" si="1878"/>
        <v>702.48801306874884</v>
      </c>
      <c r="H15036">
        <f t="shared" si="1879"/>
        <v>1338</v>
      </c>
      <c r="I15036" s="29" t="str">
        <f t="shared" si="1880"/>
        <v/>
      </c>
      <c r="J15036" t="str">
        <f t="shared" si="1881"/>
        <v/>
      </c>
      <c r="K15036" t="str">
        <f t="shared" si="1882"/>
        <v/>
      </c>
      <c r="L15036" t="str">
        <f t="shared" si="1883"/>
        <v/>
      </c>
      <c r="M15036" s="21" t="str">
        <f t="shared" si="1884"/>
        <v/>
      </c>
      <c r="N15036" t="str">
        <f t="shared" si="1885"/>
        <v>G41390</v>
      </c>
    </row>
    <row r="15037" spans="2:14" x14ac:dyDescent="0.25">
      <c r="B15037">
        <v>1338</v>
      </c>
      <c r="C15037" t="s">
        <v>8399</v>
      </c>
      <c r="D15037">
        <v>0</v>
      </c>
      <c r="E15037" s="4">
        <v>8.8205173611640902E-2</v>
      </c>
      <c r="F15037">
        <v>144.31374825284061</v>
      </c>
      <c r="G15037" s="14">
        <f t="shared" si="1878"/>
        <v>144.31374825284061</v>
      </c>
      <c r="H15037">
        <f t="shared" si="1879"/>
        <v>1338</v>
      </c>
      <c r="I15037" s="29" t="str">
        <f t="shared" si="1880"/>
        <v/>
      </c>
      <c r="J15037" t="str">
        <f t="shared" si="1881"/>
        <v/>
      </c>
      <c r="K15037" t="str">
        <f t="shared" si="1882"/>
        <v/>
      </c>
      <c r="L15037" t="str">
        <f t="shared" si="1883"/>
        <v/>
      </c>
      <c r="M15037" s="21" t="str">
        <f t="shared" si="1884"/>
        <v/>
      </c>
      <c r="N15037" t="str">
        <f t="shared" si="1885"/>
        <v>G47634</v>
      </c>
    </row>
    <row r="15038" spans="2:14" x14ac:dyDescent="0.25">
      <c r="B15038">
        <v>1335</v>
      </c>
      <c r="C15038" t="s">
        <v>7665</v>
      </c>
      <c r="D15038">
        <v>1.4232209737827715E-2</v>
      </c>
      <c r="E15038" s="4">
        <v>1.8590773455798633E-2</v>
      </c>
      <c r="F15038">
        <v>98.175977045669342</v>
      </c>
      <c r="G15038" s="14">
        <f t="shared" si="1878"/>
        <v>98.175977045669342</v>
      </c>
      <c r="H15038">
        <f t="shared" si="1879"/>
        <v>1335</v>
      </c>
      <c r="I15038" s="29" t="str">
        <f t="shared" si="1880"/>
        <v/>
      </c>
      <c r="J15038" t="str">
        <f t="shared" si="1881"/>
        <v/>
      </c>
      <c r="K15038" t="str">
        <f t="shared" si="1882"/>
        <v/>
      </c>
      <c r="L15038" t="str">
        <f t="shared" si="1883"/>
        <v/>
      </c>
      <c r="M15038" s="21" t="str">
        <f t="shared" si="1884"/>
        <v/>
      </c>
      <c r="N15038" t="str">
        <f t="shared" si="1885"/>
        <v>G46164</v>
      </c>
    </row>
    <row r="15039" spans="2:14" x14ac:dyDescent="0.25">
      <c r="B15039">
        <v>1334</v>
      </c>
      <c r="C15039" t="s">
        <v>7075</v>
      </c>
      <c r="D15039">
        <v>6.6716641679160416E-2</v>
      </c>
      <c r="E15039" s="4">
        <v>-4.5896287774667404E-3</v>
      </c>
      <c r="F15039">
        <v>192.95918708137219</v>
      </c>
      <c r="G15039" s="14">
        <f t="shared" si="1878"/>
        <v>192.95918708137219</v>
      </c>
      <c r="H15039">
        <f t="shared" si="1879"/>
        <v>1334</v>
      </c>
      <c r="I15039" s="29" t="str">
        <f t="shared" si="1880"/>
        <v/>
      </c>
      <c r="J15039" t="str">
        <f t="shared" si="1881"/>
        <v/>
      </c>
      <c r="K15039" t="str">
        <f t="shared" si="1882"/>
        <v/>
      </c>
      <c r="L15039" t="str">
        <f t="shared" si="1883"/>
        <v/>
      </c>
      <c r="M15039" s="21" t="str">
        <f t="shared" si="1884"/>
        <v/>
      </c>
      <c r="N15039" t="str">
        <f t="shared" si="1885"/>
        <v>G43572</v>
      </c>
    </row>
    <row r="15040" spans="2:14" x14ac:dyDescent="0.25">
      <c r="B15040">
        <v>1334</v>
      </c>
      <c r="C15040" t="s">
        <v>7041</v>
      </c>
      <c r="D15040">
        <v>8.0584707646176919E-3</v>
      </c>
      <c r="E15040" s="4">
        <v>1.8893187399953611E-2</v>
      </c>
      <c r="F15040">
        <v>41.037767916748521</v>
      </c>
      <c r="G15040" s="14">
        <f t="shared" si="1878"/>
        <v>41.037767916748521</v>
      </c>
      <c r="H15040">
        <f t="shared" si="1879"/>
        <v>1334</v>
      </c>
      <c r="I15040" s="29" t="str">
        <f t="shared" si="1880"/>
        <v/>
      </c>
      <c r="J15040" t="str">
        <f t="shared" si="1881"/>
        <v/>
      </c>
      <c r="K15040" t="str">
        <f t="shared" si="1882"/>
        <v/>
      </c>
      <c r="L15040" t="str">
        <f t="shared" si="1883"/>
        <v/>
      </c>
      <c r="M15040" s="21" t="str">
        <f t="shared" si="1884"/>
        <v/>
      </c>
      <c r="N15040" t="str">
        <f t="shared" si="1885"/>
        <v>G46285</v>
      </c>
    </row>
    <row r="15041" spans="2:14" x14ac:dyDescent="0.25">
      <c r="B15041">
        <v>1333</v>
      </c>
      <c r="C15041" t="s">
        <v>7120</v>
      </c>
      <c r="D15041">
        <v>4.3760940235058763E-4</v>
      </c>
      <c r="E15041" s="4">
        <v>1.8377048351491489E-2</v>
      </c>
      <c r="F15041">
        <v>23.963009548799814</v>
      </c>
      <c r="G15041" s="14">
        <f t="shared" si="1878"/>
        <v>23.963009548799814</v>
      </c>
      <c r="H15041">
        <f t="shared" si="1879"/>
        <v>1333</v>
      </c>
      <c r="I15041" s="29">
        <f t="shared" si="1880"/>
        <v>55.627403448026556</v>
      </c>
      <c r="J15041">
        <f t="shared" si="1881"/>
        <v>4.3760940235058763E-4</v>
      </c>
      <c r="K15041">
        <f t="shared" si="1882"/>
        <v>1.8377048351491489E-2</v>
      </c>
      <c r="L15041">
        <f t="shared" si="1883"/>
        <v>221</v>
      </c>
      <c r="M15041" s="21" t="str">
        <f t="shared" si="1884"/>
        <v>E</v>
      </c>
      <c r="N15041" t="str">
        <f t="shared" si="1885"/>
        <v>G41268</v>
      </c>
    </row>
    <row r="15042" spans="2:14" x14ac:dyDescent="0.25">
      <c r="B15042">
        <v>1333</v>
      </c>
      <c r="C15042" t="s">
        <v>7650</v>
      </c>
      <c r="D15042">
        <v>1.2003000750187547E-2</v>
      </c>
      <c r="E15042" s="4">
        <v>1.1945810262113795E-2</v>
      </c>
      <c r="F15042">
        <v>428.48495149493721</v>
      </c>
      <c r="G15042" s="14">
        <f t="shared" si="1878"/>
        <v>428.48495149493721</v>
      </c>
      <c r="H15042">
        <f t="shared" si="1879"/>
        <v>1333</v>
      </c>
      <c r="I15042" s="29" t="str">
        <f t="shared" si="1880"/>
        <v/>
      </c>
      <c r="J15042" t="str">
        <f t="shared" si="1881"/>
        <v/>
      </c>
      <c r="K15042" t="str">
        <f t="shared" si="1882"/>
        <v/>
      </c>
      <c r="L15042" t="str">
        <f t="shared" si="1883"/>
        <v/>
      </c>
      <c r="M15042" s="21" t="str">
        <f t="shared" si="1884"/>
        <v/>
      </c>
      <c r="N15042" t="str">
        <f t="shared" si="1885"/>
        <v>G43939</v>
      </c>
    </row>
    <row r="15043" spans="2:14" x14ac:dyDescent="0.25">
      <c r="B15043">
        <v>1333</v>
      </c>
      <c r="C15043" t="s">
        <v>8217</v>
      </c>
      <c r="D15043">
        <v>1.3639773579758577E-3</v>
      </c>
      <c r="E15043" s="4">
        <v>1.6704733610491851E-2</v>
      </c>
      <c r="F15043">
        <v>578.05628739810913</v>
      </c>
      <c r="G15043" s="14">
        <f t="shared" si="1878"/>
        <v>578.05628739810913</v>
      </c>
      <c r="H15043">
        <f t="shared" si="1879"/>
        <v>1333</v>
      </c>
      <c r="I15043" s="29" t="str">
        <f t="shared" si="1880"/>
        <v/>
      </c>
      <c r="J15043" t="str">
        <f t="shared" si="1881"/>
        <v/>
      </c>
      <c r="K15043" t="str">
        <f t="shared" si="1882"/>
        <v/>
      </c>
      <c r="L15043" t="str">
        <f t="shared" si="1883"/>
        <v/>
      </c>
      <c r="M15043" s="21" t="str">
        <f t="shared" si="1884"/>
        <v/>
      </c>
      <c r="N15043" t="str">
        <f t="shared" si="1885"/>
        <v>G47548</v>
      </c>
    </row>
    <row r="15044" spans="2:14" x14ac:dyDescent="0.25">
      <c r="B15044">
        <v>1333</v>
      </c>
      <c r="C15044" t="s">
        <v>6929</v>
      </c>
      <c r="D15044">
        <v>-4.5011252813203298E-3</v>
      </c>
      <c r="E15044" s="4">
        <v>3.4002939860026032E-2</v>
      </c>
      <c r="F15044">
        <v>417.31139469519167</v>
      </c>
      <c r="G15044" s="14">
        <f t="shared" si="1878"/>
        <v>417.31139469519167</v>
      </c>
      <c r="H15044">
        <f t="shared" si="1879"/>
        <v>1333</v>
      </c>
      <c r="I15044" s="29" t="str">
        <f t="shared" si="1880"/>
        <v/>
      </c>
      <c r="J15044" t="str">
        <f t="shared" si="1881"/>
        <v/>
      </c>
      <c r="K15044" t="str">
        <f t="shared" si="1882"/>
        <v/>
      </c>
      <c r="L15044" t="str">
        <f t="shared" si="1883"/>
        <v/>
      </c>
      <c r="M15044" s="21" t="str">
        <f t="shared" si="1884"/>
        <v/>
      </c>
      <c r="N15044" t="str">
        <f t="shared" si="1885"/>
        <v>G47903</v>
      </c>
    </row>
    <row r="15045" spans="2:14" x14ac:dyDescent="0.25">
      <c r="B15045">
        <v>1332</v>
      </c>
      <c r="C15045" t="s">
        <v>9120</v>
      </c>
      <c r="D15045">
        <v>0</v>
      </c>
      <c r="E15045" s="4">
        <v>7.4417077703401169E-3</v>
      </c>
      <c r="F15045">
        <v>1248.2161580049446</v>
      </c>
      <c r="G15045" s="14">
        <f t="shared" si="1878"/>
        <v>1248.2161580049446</v>
      </c>
      <c r="H15045">
        <f t="shared" si="1879"/>
        <v>1332</v>
      </c>
      <c r="I15045" s="29" t="str">
        <f t="shared" si="1880"/>
        <v/>
      </c>
      <c r="J15045" t="str">
        <f t="shared" si="1881"/>
        <v/>
      </c>
      <c r="K15045" t="str">
        <f t="shared" si="1882"/>
        <v/>
      </c>
      <c r="L15045" t="str">
        <f t="shared" si="1883"/>
        <v/>
      </c>
      <c r="M15045" s="21" t="str">
        <f t="shared" si="1884"/>
        <v/>
      </c>
      <c r="N15045" t="str">
        <f t="shared" si="1885"/>
        <v>G34104</v>
      </c>
    </row>
    <row r="15046" spans="2:14" x14ac:dyDescent="0.25">
      <c r="B15046">
        <v>1332</v>
      </c>
      <c r="C15046" t="s">
        <v>9059</v>
      </c>
      <c r="D15046">
        <v>1.3513513513513514E-2</v>
      </c>
      <c r="E15046" s="4">
        <v>1.5538659179583209E-2</v>
      </c>
      <c r="F15046">
        <v>68.177654788247409</v>
      </c>
      <c r="G15046" s="14">
        <f t="shared" si="1878"/>
        <v>68.177654788247409</v>
      </c>
      <c r="H15046">
        <f t="shared" si="1879"/>
        <v>1332</v>
      </c>
      <c r="I15046" s="29" t="str">
        <f t="shared" si="1880"/>
        <v/>
      </c>
      <c r="J15046" t="str">
        <f t="shared" si="1881"/>
        <v/>
      </c>
      <c r="K15046" t="str">
        <f t="shared" si="1882"/>
        <v/>
      </c>
      <c r="L15046" t="str">
        <f t="shared" si="1883"/>
        <v/>
      </c>
      <c r="M15046" s="21" t="str">
        <f t="shared" si="1884"/>
        <v/>
      </c>
      <c r="N15046" t="str">
        <f t="shared" si="1885"/>
        <v>G47878</v>
      </c>
    </row>
    <row r="15047" spans="2:14" x14ac:dyDescent="0.25">
      <c r="B15047">
        <v>1331</v>
      </c>
      <c r="C15047" t="s">
        <v>7228</v>
      </c>
      <c r="D15047">
        <v>0.21187077385424494</v>
      </c>
      <c r="E15047" s="4">
        <v>-2.2491546347737298E-2</v>
      </c>
      <c r="F15047">
        <v>772.84733751733188</v>
      </c>
      <c r="G15047" s="14">
        <f t="shared" si="1878"/>
        <v>772.84733751733188</v>
      </c>
      <c r="H15047">
        <f t="shared" si="1879"/>
        <v>1331</v>
      </c>
      <c r="I15047" s="29" t="str">
        <f t="shared" si="1880"/>
        <v/>
      </c>
      <c r="J15047" t="str">
        <f t="shared" si="1881"/>
        <v/>
      </c>
      <c r="K15047" t="str">
        <f t="shared" si="1882"/>
        <v/>
      </c>
      <c r="L15047" t="str">
        <f t="shared" si="1883"/>
        <v/>
      </c>
      <c r="M15047" s="21" t="str">
        <f t="shared" si="1884"/>
        <v/>
      </c>
      <c r="N15047" t="str">
        <f t="shared" si="1885"/>
        <v>G34152</v>
      </c>
    </row>
    <row r="15048" spans="2:14" x14ac:dyDescent="0.25">
      <c r="B15048">
        <v>1330</v>
      </c>
      <c r="C15048" t="s">
        <v>7815</v>
      </c>
      <c r="D15048">
        <v>3.8095238095238092E-2</v>
      </c>
      <c r="E15048" s="4">
        <v>5.5383517562101478E-3</v>
      </c>
      <c r="F15048">
        <v>19.982691680196055</v>
      </c>
      <c r="G15048" s="14">
        <f t="shared" ref="G15048:G15111" si="1886">IFERROR(F15048,"")</f>
        <v>19.982691680196055</v>
      </c>
      <c r="H15048">
        <f t="shared" ref="H15048:H15111" si="1887">B15048</f>
        <v>1330</v>
      </c>
      <c r="I15048" s="29">
        <f t="shared" ref="I15048:I15111" si="1888">IF(IFERROR(H15048/G15048,0)&gt;$Q$11,H15048/G15048,"")</f>
        <v>66.557600011318954</v>
      </c>
      <c r="J15048">
        <f t="shared" ref="J15048:J15111" si="1889">IF(L15048="","",D15048)</f>
        <v>3.8095238095238092E-2</v>
      </c>
      <c r="K15048">
        <f t="shared" ref="K15048:K15111" si="1890">IF(J15048="","",E15048)</f>
        <v>5.5383517562101478E-3</v>
      </c>
      <c r="L15048">
        <f t="shared" ref="L15048:L15111" si="1891">IFERROR(_xlfn.RANK.AVG(I15048,$I$6:$I$20000,1),"")</f>
        <v>610</v>
      </c>
      <c r="M15048" s="21" t="str">
        <f t="shared" ref="M15048:M15111" si="1892">IF(L15048="","",IF(L15048&lt;$P$6,$Q$6,IF(L15048&lt;$P$7,$Q$7,IF(L15048&lt;$P$8,$Q$8,IF(L15048&lt;$P$9,$Q$9,$Q$10)))))</f>
        <v>E</v>
      </c>
      <c r="N15048" t="str">
        <f t="shared" ref="N15048:N15111" si="1893">C15048</f>
        <v>G52138</v>
      </c>
    </row>
    <row r="15049" spans="2:14" x14ac:dyDescent="0.25">
      <c r="B15049">
        <v>1330</v>
      </c>
      <c r="C15049" t="s">
        <v>7146</v>
      </c>
      <c r="D15049">
        <v>3.5588972431077691E-2</v>
      </c>
      <c r="E15049" s="4">
        <v>2.7530614558296904E-2</v>
      </c>
      <c r="F15049" t="e">
        <v>#N/A</v>
      </c>
      <c r="G15049" s="14" t="str">
        <f t="shared" si="1886"/>
        <v/>
      </c>
      <c r="H15049">
        <f t="shared" si="1887"/>
        <v>1330</v>
      </c>
      <c r="I15049" s="29" t="str">
        <f t="shared" si="1888"/>
        <v/>
      </c>
      <c r="J15049" t="str">
        <f t="shared" si="1889"/>
        <v/>
      </c>
      <c r="K15049" t="str">
        <f t="shared" si="1890"/>
        <v/>
      </c>
      <c r="L15049" t="str">
        <f t="shared" si="1891"/>
        <v/>
      </c>
      <c r="M15049" s="21" t="str">
        <f t="shared" si="1892"/>
        <v/>
      </c>
      <c r="N15049" t="str">
        <f t="shared" si="1893"/>
        <v>G52281</v>
      </c>
    </row>
    <row r="15050" spans="2:14" x14ac:dyDescent="0.25">
      <c r="B15050">
        <v>1329</v>
      </c>
      <c r="C15050" t="s">
        <v>8804</v>
      </c>
      <c r="D15050">
        <v>0.4928517682468021</v>
      </c>
      <c r="E15050" s="4">
        <v>-2.02840082347393E-2</v>
      </c>
      <c r="F15050">
        <v>60.163887649161985</v>
      </c>
      <c r="G15050" s="14">
        <f t="shared" si="1886"/>
        <v>60.163887649161985</v>
      </c>
      <c r="H15050">
        <f t="shared" si="1887"/>
        <v>1329</v>
      </c>
      <c r="I15050" s="29" t="str">
        <f t="shared" si="1888"/>
        <v/>
      </c>
      <c r="J15050" t="str">
        <f t="shared" si="1889"/>
        <v/>
      </c>
      <c r="K15050" t="str">
        <f t="shared" si="1890"/>
        <v/>
      </c>
      <c r="L15050" t="str">
        <f t="shared" si="1891"/>
        <v/>
      </c>
      <c r="M15050" s="21" t="str">
        <f t="shared" si="1892"/>
        <v/>
      </c>
      <c r="N15050" t="str">
        <f t="shared" si="1893"/>
        <v>G45798</v>
      </c>
    </row>
    <row r="15051" spans="2:14" x14ac:dyDescent="0.25">
      <c r="B15051">
        <v>1329</v>
      </c>
      <c r="C15051" t="s">
        <v>7264</v>
      </c>
      <c r="D15051">
        <v>3.8374717832957109E-2</v>
      </c>
      <c r="E15051" s="4">
        <v>1.708738086745145E-2</v>
      </c>
      <c r="F15051">
        <v>4.5570310480998657</v>
      </c>
      <c r="G15051" s="14">
        <f t="shared" si="1886"/>
        <v>4.5570310480998657</v>
      </c>
      <c r="H15051">
        <f t="shared" si="1887"/>
        <v>1329</v>
      </c>
      <c r="I15051" s="29">
        <f t="shared" si="1888"/>
        <v>291.63724933455302</v>
      </c>
      <c r="J15051">
        <f t="shared" si="1889"/>
        <v>3.8374717832957109E-2</v>
      </c>
      <c r="K15051">
        <f t="shared" si="1890"/>
        <v>1.708738086745145E-2</v>
      </c>
      <c r="L15051">
        <f t="shared" si="1891"/>
        <v>5427</v>
      </c>
      <c r="M15051" s="21" t="str">
        <f t="shared" si="1892"/>
        <v>C</v>
      </c>
      <c r="N15051" t="str">
        <f t="shared" si="1893"/>
        <v>G46059</v>
      </c>
    </row>
    <row r="15052" spans="2:14" x14ac:dyDescent="0.25">
      <c r="B15052">
        <v>1327</v>
      </c>
      <c r="C15052" t="s">
        <v>8011</v>
      </c>
      <c r="D15052">
        <v>1.5825169555388093E-2</v>
      </c>
      <c r="E15052" s="4">
        <v>1.1405402794480327E-2</v>
      </c>
      <c r="F15052">
        <v>219.94281573456132</v>
      </c>
      <c r="G15052" s="14">
        <f t="shared" si="1886"/>
        <v>219.94281573456132</v>
      </c>
      <c r="H15052">
        <f t="shared" si="1887"/>
        <v>1327</v>
      </c>
      <c r="I15052" s="29" t="str">
        <f t="shared" si="1888"/>
        <v/>
      </c>
      <c r="J15052" t="str">
        <f t="shared" si="1889"/>
        <v/>
      </c>
      <c r="K15052" t="str">
        <f t="shared" si="1890"/>
        <v/>
      </c>
      <c r="L15052" t="str">
        <f t="shared" si="1891"/>
        <v/>
      </c>
      <c r="M15052" s="21" t="str">
        <f t="shared" si="1892"/>
        <v/>
      </c>
      <c r="N15052" t="str">
        <f t="shared" si="1893"/>
        <v>G43868</v>
      </c>
    </row>
    <row r="15053" spans="2:14" x14ac:dyDescent="0.25">
      <c r="B15053">
        <v>1327</v>
      </c>
      <c r="C15053" t="s">
        <v>7232</v>
      </c>
      <c r="D15053">
        <v>2.2607385079125849E-2</v>
      </c>
      <c r="E15053" s="4">
        <v>2.4084268758694332E-2</v>
      </c>
      <c r="F15053">
        <v>465.98823973217441</v>
      </c>
      <c r="G15053" s="14">
        <f t="shared" si="1886"/>
        <v>465.98823973217441</v>
      </c>
      <c r="H15053">
        <f t="shared" si="1887"/>
        <v>1327</v>
      </c>
      <c r="I15053" s="29" t="str">
        <f t="shared" si="1888"/>
        <v/>
      </c>
      <c r="J15053" t="str">
        <f t="shared" si="1889"/>
        <v/>
      </c>
      <c r="K15053" t="str">
        <f t="shared" si="1890"/>
        <v/>
      </c>
      <c r="L15053" t="str">
        <f t="shared" si="1891"/>
        <v/>
      </c>
      <c r="M15053" s="21" t="str">
        <f t="shared" si="1892"/>
        <v/>
      </c>
      <c r="N15053" t="str">
        <f t="shared" si="1893"/>
        <v>G46034</v>
      </c>
    </row>
    <row r="15054" spans="2:14" x14ac:dyDescent="0.25">
      <c r="B15054">
        <v>1327</v>
      </c>
      <c r="C15054" t="s">
        <v>9059</v>
      </c>
      <c r="D15054">
        <v>-1.2559658377292139E-3</v>
      </c>
      <c r="E15054" s="4">
        <v>3.9138404652476297E-2</v>
      </c>
      <c r="F15054">
        <v>68.177654788247409</v>
      </c>
      <c r="G15054" s="14">
        <f t="shared" si="1886"/>
        <v>68.177654788247409</v>
      </c>
      <c r="H15054">
        <f t="shared" si="1887"/>
        <v>1327</v>
      </c>
      <c r="I15054" s="29" t="str">
        <f t="shared" si="1888"/>
        <v/>
      </c>
      <c r="J15054" t="str">
        <f t="shared" si="1889"/>
        <v/>
      </c>
      <c r="K15054" t="str">
        <f t="shared" si="1890"/>
        <v/>
      </c>
      <c r="L15054" t="str">
        <f t="shared" si="1891"/>
        <v/>
      </c>
      <c r="M15054" s="21" t="str">
        <f t="shared" si="1892"/>
        <v/>
      </c>
      <c r="N15054" t="str">
        <f t="shared" si="1893"/>
        <v>G47878</v>
      </c>
    </row>
    <row r="15055" spans="2:14" x14ac:dyDescent="0.25">
      <c r="B15055">
        <v>1326</v>
      </c>
      <c r="C15055" t="s">
        <v>7120</v>
      </c>
      <c r="D15055">
        <v>2.4132730015082957E-2</v>
      </c>
      <c r="E15055" s="4">
        <v>7.781283478834668E-3</v>
      </c>
      <c r="F15055">
        <v>23.96300954879981</v>
      </c>
      <c r="G15055" s="14">
        <f t="shared" si="1886"/>
        <v>23.96300954879981</v>
      </c>
      <c r="H15055">
        <f t="shared" si="1887"/>
        <v>1326</v>
      </c>
      <c r="I15055" s="29">
        <f t="shared" si="1888"/>
        <v>55.33528655070009</v>
      </c>
      <c r="J15055">
        <f t="shared" si="1889"/>
        <v>2.4132730015082957E-2</v>
      </c>
      <c r="K15055">
        <f t="shared" si="1890"/>
        <v>7.781283478834668E-3</v>
      </c>
      <c r="L15055">
        <f t="shared" si="1891"/>
        <v>206</v>
      </c>
      <c r="M15055" s="21" t="str">
        <f t="shared" si="1892"/>
        <v>E</v>
      </c>
      <c r="N15055" t="str">
        <f t="shared" si="1893"/>
        <v>G41268</v>
      </c>
    </row>
    <row r="15056" spans="2:14" x14ac:dyDescent="0.25">
      <c r="B15056">
        <v>1325</v>
      </c>
      <c r="C15056" t="s">
        <v>7786</v>
      </c>
      <c r="D15056">
        <v>5.2830188679245287E-3</v>
      </c>
      <c r="E15056" s="4">
        <v>1.9180765375494999E-2</v>
      </c>
      <c r="F15056">
        <v>217.34161091222262</v>
      </c>
      <c r="G15056" s="14">
        <f t="shared" si="1886"/>
        <v>217.34161091222262</v>
      </c>
      <c r="H15056">
        <f t="shared" si="1887"/>
        <v>1325</v>
      </c>
      <c r="I15056" s="29" t="str">
        <f t="shared" si="1888"/>
        <v/>
      </c>
      <c r="J15056" t="str">
        <f t="shared" si="1889"/>
        <v/>
      </c>
      <c r="K15056" t="str">
        <f t="shared" si="1890"/>
        <v/>
      </c>
      <c r="L15056" t="str">
        <f t="shared" si="1891"/>
        <v/>
      </c>
      <c r="M15056" s="21" t="str">
        <f t="shared" si="1892"/>
        <v/>
      </c>
      <c r="N15056" t="str">
        <f t="shared" si="1893"/>
        <v>G34068</v>
      </c>
    </row>
    <row r="15057" spans="2:14" x14ac:dyDescent="0.25">
      <c r="B15057">
        <v>1325</v>
      </c>
      <c r="C15057" t="s">
        <v>8785</v>
      </c>
      <c r="D15057">
        <v>1.0781671159029648E-2</v>
      </c>
      <c r="E15057" s="4">
        <v>2.0592764884765656E-2</v>
      </c>
      <c r="F15057">
        <v>180.69789443910142</v>
      </c>
      <c r="G15057" s="14">
        <f t="shared" si="1886"/>
        <v>180.69789443910142</v>
      </c>
      <c r="H15057">
        <f t="shared" si="1887"/>
        <v>1325</v>
      </c>
      <c r="I15057" s="29" t="str">
        <f t="shared" si="1888"/>
        <v/>
      </c>
      <c r="J15057" t="str">
        <f t="shared" si="1889"/>
        <v/>
      </c>
      <c r="K15057" t="str">
        <f t="shared" si="1890"/>
        <v/>
      </c>
      <c r="L15057" t="str">
        <f t="shared" si="1891"/>
        <v/>
      </c>
      <c r="M15057" s="21" t="str">
        <f t="shared" si="1892"/>
        <v/>
      </c>
      <c r="N15057" t="str">
        <f t="shared" si="1893"/>
        <v>G43758</v>
      </c>
    </row>
    <row r="15058" spans="2:14" x14ac:dyDescent="0.25">
      <c r="B15058">
        <v>1323</v>
      </c>
      <c r="C15058" t="s">
        <v>7500</v>
      </c>
      <c r="D15058">
        <v>2.5888133030990173E-2</v>
      </c>
      <c r="E15058" s="4">
        <v>8.409457397647202E-3</v>
      </c>
      <c r="F15058">
        <v>572.90010370128016</v>
      </c>
      <c r="G15058" s="14">
        <f t="shared" si="1886"/>
        <v>572.90010370128016</v>
      </c>
      <c r="H15058">
        <f t="shared" si="1887"/>
        <v>1323</v>
      </c>
      <c r="I15058" s="29" t="str">
        <f t="shared" si="1888"/>
        <v/>
      </c>
      <c r="J15058" t="str">
        <f t="shared" si="1889"/>
        <v/>
      </c>
      <c r="K15058" t="str">
        <f t="shared" si="1890"/>
        <v/>
      </c>
      <c r="L15058" t="str">
        <f t="shared" si="1891"/>
        <v/>
      </c>
      <c r="M15058" s="21" t="str">
        <f t="shared" si="1892"/>
        <v/>
      </c>
      <c r="N15058" t="str">
        <f t="shared" si="1893"/>
        <v>G43497</v>
      </c>
    </row>
    <row r="15059" spans="2:14" x14ac:dyDescent="0.25">
      <c r="B15059">
        <v>1322</v>
      </c>
      <c r="C15059" t="s">
        <v>7158</v>
      </c>
      <c r="D15059">
        <v>8.6232980332829043E-2</v>
      </c>
      <c r="E15059" s="4">
        <v>-2.3167425766587299E-2</v>
      </c>
      <c r="F15059">
        <v>211.95104397713234</v>
      </c>
      <c r="G15059" s="14">
        <f t="shared" si="1886"/>
        <v>211.95104397713234</v>
      </c>
      <c r="H15059">
        <f t="shared" si="1887"/>
        <v>1322</v>
      </c>
      <c r="I15059" s="29" t="str">
        <f t="shared" si="1888"/>
        <v/>
      </c>
      <c r="J15059" t="str">
        <f t="shared" si="1889"/>
        <v/>
      </c>
      <c r="K15059" t="str">
        <f t="shared" si="1890"/>
        <v/>
      </c>
      <c r="L15059" t="str">
        <f t="shared" si="1891"/>
        <v/>
      </c>
      <c r="M15059" s="21" t="str">
        <f t="shared" si="1892"/>
        <v/>
      </c>
      <c r="N15059" t="str">
        <f t="shared" si="1893"/>
        <v>G43516</v>
      </c>
    </row>
    <row r="15060" spans="2:14" x14ac:dyDescent="0.25">
      <c r="B15060">
        <v>1322</v>
      </c>
      <c r="C15060" t="s">
        <v>7983</v>
      </c>
      <c r="D15060">
        <v>4.3872919818456882E-2</v>
      </c>
      <c r="E15060" s="4">
        <v>1.0741544450866055E-2</v>
      </c>
      <c r="F15060">
        <v>289.61060999928219</v>
      </c>
      <c r="G15060" s="14">
        <f t="shared" si="1886"/>
        <v>289.61060999928219</v>
      </c>
      <c r="H15060">
        <f t="shared" si="1887"/>
        <v>1322</v>
      </c>
      <c r="I15060" s="29" t="str">
        <f t="shared" si="1888"/>
        <v/>
      </c>
      <c r="J15060" t="str">
        <f t="shared" si="1889"/>
        <v/>
      </c>
      <c r="K15060" t="str">
        <f t="shared" si="1890"/>
        <v/>
      </c>
      <c r="L15060" t="str">
        <f t="shared" si="1891"/>
        <v/>
      </c>
      <c r="M15060" s="21" t="str">
        <f t="shared" si="1892"/>
        <v/>
      </c>
      <c r="N15060" t="str">
        <f t="shared" si="1893"/>
        <v>G43692</v>
      </c>
    </row>
    <row r="15061" spans="2:14" x14ac:dyDescent="0.25">
      <c r="B15061">
        <v>1322</v>
      </c>
      <c r="C15061" t="s">
        <v>7650</v>
      </c>
      <c r="D15061">
        <v>-2.7735753908219867E-3</v>
      </c>
      <c r="E15061" s="4">
        <v>3.5212493812044464E-2</v>
      </c>
      <c r="F15061">
        <v>428.48495149493721</v>
      </c>
      <c r="G15061" s="14">
        <f t="shared" si="1886"/>
        <v>428.48495149493721</v>
      </c>
      <c r="H15061">
        <f t="shared" si="1887"/>
        <v>1322</v>
      </c>
      <c r="I15061" s="29" t="str">
        <f t="shared" si="1888"/>
        <v/>
      </c>
      <c r="J15061" t="str">
        <f t="shared" si="1889"/>
        <v/>
      </c>
      <c r="K15061" t="str">
        <f t="shared" si="1890"/>
        <v/>
      </c>
      <c r="L15061" t="str">
        <f t="shared" si="1891"/>
        <v/>
      </c>
      <c r="M15061" s="21" t="str">
        <f t="shared" si="1892"/>
        <v/>
      </c>
      <c r="N15061" t="str">
        <f t="shared" si="1893"/>
        <v>G43939</v>
      </c>
    </row>
    <row r="15062" spans="2:14" x14ac:dyDescent="0.25">
      <c r="B15062">
        <v>1322</v>
      </c>
      <c r="C15062" t="s">
        <v>7908</v>
      </c>
      <c r="D15062">
        <v>7.5642965204236008E-3</v>
      </c>
      <c r="E15062" s="4">
        <v>6.6863350570201902E-2</v>
      </c>
      <c r="F15062">
        <v>150.01474613225847</v>
      </c>
      <c r="G15062" s="14">
        <f t="shared" si="1886"/>
        <v>150.01474613225847</v>
      </c>
      <c r="H15062">
        <f t="shared" si="1887"/>
        <v>1322</v>
      </c>
      <c r="I15062" s="29" t="str">
        <f t="shared" si="1888"/>
        <v/>
      </c>
      <c r="J15062" t="str">
        <f t="shared" si="1889"/>
        <v/>
      </c>
      <c r="K15062" t="str">
        <f t="shared" si="1890"/>
        <v/>
      </c>
      <c r="L15062" t="str">
        <f t="shared" si="1891"/>
        <v/>
      </c>
      <c r="M15062" s="21" t="str">
        <f t="shared" si="1892"/>
        <v/>
      </c>
      <c r="N15062" t="str">
        <f t="shared" si="1893"/>
        <v>G43953</v>
      </c>
    </row>
    <row r="15063" spans="2:14" x14ac:dyDescent="0.25">
      <c r="B15063">
        <v>1322</v>
      </c>
      <c r="C15063" t="s">
        <v>9098</v>
      </c>
      <c r="D15063">
        <v>4.9167927382753406E-2</v>
      </c>
      <c r="E15063" s="4">
        <v>-3.1169294379653108E-4</v>
      </c>
      <c r="F15063">
        <v>678.41841513430143</v>
      </c>
      <c r="G15063" s="14">
        <f t="shared" si="1886"/>
        <v>678.41841513430143</v>
      </c>
      <c r="H15063">
        <f t="shared" si="1887"/>
        <v>1322</v>
      </c>
      <c r="I15063" s="29" t="str">
        <f t="shared" si="1888"/>
        <v/>
      </c>
      <c r="J15063" t="str">
        <f t="shared" si="1889"/>
        <v/>
      </c>
      <c r="K15063" t="str">
        <f t="shared" si="1890"/>
        <v/>
      </c>
      <c r="L15063" t="str">
        <f t="shared" si="1891"/>
        <v/>
      </c>
      <c r="M15063" s="21" t="str">
        <f t="shared" si="1892"/>
        <v/>
      </c>
      <c r="N15063" t="str">
        <f t="shared" si="1893"/>
        <v>G46210</v>
      </c>
    </row>
    <row r="15064" spans="2:14" x14ac:dyDescent="0.25">
      <c r="B15064">
        <v>1321</v>
      </c>
      <c r="C15064" t="s">
        <v>7935</v>
      </c>
      <c r="D15064">
        <v>5.8478425435276309E-2</v>
      </c>
      <c r="E15064" s="4">
        <v>2.3611400509253137E-2</v>
      </c>
      <c r="F15064">
        <v>490.85419728785831</v>
      </c>
      <c r="G15064" s="14">
        <f t="shared" si="1886"/>
        <v>490.85419728785831</v>
      </c>
      <c r="H15064">
        <f t="shared" si="1887"/>
        <v>1321</v>
      </c>
      <c r="I15064" s="29" t="str">
        <f t="shared" si="1888"/>
        <v/>
      </c>
      <c r="J15064" t="str">
        <f t="shared" si="1889"/>
        <v/>
      </c>
      <c r="K15064" t="str">
        <f t="shared" si="1890"/>
        <v/>
      </c>
      <c r="L15064" t="str">
        <f t="shared" si="1891"/>
        <v/>
      </c>
      <c r="M15064" s="21" t="str">
        <f t="shared" si="1892"/>
        <v/>
      </c>
      <c r="N15064" t="str">
        <f t="shared" si="1893"/>
        <v>G41318</v>
      </c>
    </row>
    <row r="15065" spans="2:14" x14ac:dyDescent="0.25">
      <c r="B15065">
        <v>1320</v>
      </c>
      <c r="C15065" t="s">
        <v>7015</v>
      </c>
      <c r="D15065">
        <v>0</v>
      </c>
      <c r="E15065" s="4">
        <v>1.3285813853144601E-2</v>
      </c>
      <c r="F15065">
        <v>279.09864522247199</v>
      </c>
      <c r="G15065" s="14">
        <f t="shared" si="1886"/>
        <v>279.09864522247199</v>
      </c>
      <c r="H15065">
        <f t="shared" si="1887"/>
        <v>1320</v>
      </c>
      <c r="I15065" s="29" t="str">
        <f t="shared" si="1888"/>
        <v/>
      </c>
      <c r="J15065" t="str">
        <f t="shared" si="1889"/>
        <v/>
      </c>
      <c r="K15065" t="str">
        <f t="shared" si="1890"/>
        <v/>
      </c>
      <c r="L15065" t="str">
        <f t="shared" si="1891"/>
        <v/>
      </c>
      <c r="M15065" s="21" t="str">
        <f t="shared" si="1892"/>
        <v/>
      </c>
      <c r="N15065" t="str">
        <f t="shared" si="1893"/>
        <v>G33967</v>
      </c>
    </row>
    <row r="15066" spans="2:14" x14ac:dyDescent="0.25">
      <c r="B15066">
        <v>1319</v>
      </c>
      <c r="C15066" t="s">
        <v>8789</v>
      </c>
      <c r="D15066">
        <v>8.7945413191811983E-2</v>
      </c>
      <c r="E15066" s="4">
        <v>4.5226044952869401E-2</v>
      </c>
      <c r="F15066">
        <v>50.262426374719468</v>
      </c>
      <c r="G15066" s="14">
        <f t="shared" si="1886"/>
        <v>50.262426374719468</v>
      </c>
      <c r="H15066">
        <f t="shared" si="1887"/>
        <v>1319</v>
      </c>
      <c r="I15066" s="29" t="str">
        <f t="shared" si="1888"/>
        <v/>
      </c>
      <c r="J15066" t="str">
        <f t="shared" si="1889"/>
        <v/>
      </c>
      <c r="K15066" t="str">
        <f t="shared" si="1890"/>
        <v/>
      </c>
      <c r="L15066" t="str">
        <f t="shared" si="1891"/>
        <v/>
      </c>
      <c r="M15066" s="21" t="str">
        <f t="shared" si="1892"/>
        <v/>
      </c>
      <c r="N15066" t="str">
        <f t="shared" si="1893"/>
        <v>G43763</v>
      </c>
    </row>
    <row r="15067" spans="2:14" x14ac:dyDescent="0.25">
      <c r="B15067">
        <v>1319</v>
      </c>
      <c r="C15067" t="s">
        <v>8405</v>
      </c>
      <c r="D15067">
        <v>4.1698256254738442E-2</v>
      </c>
      <c r="E15067" s="4">
        <v>6.8490639328956604E-2</v>
      </c>
      <c r="F15067">
        <v>405.45690696707544</v>
      </c>
      <c r="G15067" s="14">
        <f t="shared" si="1886"/>
        <v>405.45690696707544</v>
      </c>
      <c r="H15067">
        <f t="shared" si="1887"/>
        <v>1319</v>
      </c>
      <c r="I15067" s="29" t="str">
        <f t="shared" si="1888"/>
        <v/>
      </c>
      <c r="J15067" t="str">
        <f t="shared" si="1889"/>
        <v/>
      </c>
      <c r="K15067" t="str">
        <f t="shared" si="1890"/>
        <v/>
      </c>
      <c r="L15067" t="str">
        <f t="shared" si="1891"/>
        <v/>
      </c>
      <c r="M15067" s="21" t="str">
        <f t="shared" si="1892"/>
        <v/>
      </c>
      <c r="N15067" t="str">
        <f t="shared" si="1893"/>
        <v>G47639</v>
      </c>
    </row>
    <row r="15068" spans="2:14" x14ac:dyDescent="0.25">
      <c r="B15068">
        <v>1318</v>
      </c>
      <c r="C15068" t="s">
        <v>7786</v>
      </c>
      <c r="D15068">
        <v>4.8052604957005566E-3</v>
      </c>
      <c r="E15068" s="4">
        <v>7.3821072777112339E-3</v>
      </c>
      <c r="F15068">
        <v>217.34161091222259</v>
      </c>
      <c r="G15068" s="14">
        <f t="shared" si="1886"/>
        <v>217.34161091222259</v>
      </c>
      <c r="H15068">
        <f t="shared" si="1887"/>
        <v>1318</v>
      </c>
      <c r="I15068" s="29" t="str">
        <f t="shared" si="1888"/>
        <v/>
      </c>
      <c r="J15068" t="str">
        <f t="shared" si="1889"/>
        <v/>
      </c>
      <c r="K15068" t="str">
        <f t="shared" si="1890"/>
        <v/>
      </c>
      <c r="L15068" t="str">
        <f t="shared" si="1891"/>
        <v/>
      </c>
      <c r="M15068" s="21" t="str">
        <f t="shared" si="1892"/>
        <v/>
      </c>
      <c r="N15068" t="str">
        <f t="shared" si="1893"/>
        <v>G34068</v>
      </c>
    </row>
    <row r="15069" spans="2:14" x14ac:dyDescent="0.25">
      <c r="B15069">
        <v>1318</v>
      </c>
      <c r="C15069" t="s">
        <v>8690</v>
      </c>
      <c r="D15069">
        <v>5.5386949924127467E-2</v>
      </c>
      <c r="E15069" s="4">
        <v>6.0264465399086552E-2</v>
      </c>
      <c r="F15069">
        <v>9.5630797381984411</v>
      </c>
      <c r="G15069" s="14">
        <f t="shared" si="1886"/>
        <v>9.5630797381984411</v>
      </c>
      <c r="H15069">
        <f t="shared" si="1887"/>
        <v>1318</v>
      </c>
      <c r="I15069" s="29">
        <f t="shared" si="1888"/>
        <v>137.82170975061783</v>
      </c>
      <c r="J15069">
        <f t="shared" si="1889"/>
        <v>5.5386949924127467E-2</v>
      </c>
      <c r="K15069">
        <f t="shared" si="1890"/>
        <v>6.0264465399086552E-2</v>
      </c>
      <c r="L15069">
        <f t="shared" si="1891"/>
        <v>2702</v>
      </c>
      <c r="M15069" s="21" t="str">
        <f t="shared" si="1892"/>
        <v>D</v>
      </c>
      <c r="N15069" t="str">
        <f t="shared" si="1893"/>
        <v>G43707</v>
      </c>
    </row>
    <row r="15070" spans="2:14" x14ac:dyDescent="0.25">
      <c r="B15070">
        <v>1318</v>
      </c>
      <c r="C15070" t="s">
        <v>7585</v>
      </c>
      <c r="D15070">
        <v>1.5174506828528073E-2</v>
      </c>
      <c r="E15070" s="4">
        <v>1.35616548359394E-2</v>
      </c>
      <c r="F15070">
        <v>390.05838863163467</v>
      </c>
      <c r="G15070" s="14">
        <f t="shared" si="1886"/>
        <v>390.05838863163467</v>
      </c>
      <c r="H15070">
        <f t="shared" si="1887"/>
        <v>1318</v>
      </c>
      <c r="I15070" s="29" t="str">
        <f t="shared" si="1888"/>
        <v/>
      </c>
      <c r="J15070" t="str">
        <f t="shared" si="1889"/>
        <v/>
      </c>
      <c r="K15070" t="str">
        <f t="shared" si="1890"/>
        <v/>
      </c>
      <c r="L15070" t="str">
        <f t="shared" si="1891"/>
        <v/>
      </c>
      <c r="M15070" s="21" t="str">
        <f t="shared" si="1892"/>
        <v/>
      </c>
      <c r="N15070" t="str">
        <f t="shared" si="1893"/>
        <v>G46234</v>
      </c>
    </row>
    <row r="15071" spans="2:14" x14ac:dyDescent="0.25">
      <c r="B15071">
        <v>1316</v>
      </c>
      <c r="C15071" t="s">
        <v>8657</v>
      </c>
      <c r="D15071">
        <v>4.2553191489361701E-2</v>
      </c>
      <c r="E15071" s="4">
        <v>7.357684274514513E-2</v>
      </c>
      <c r="F15071">
        <v>259.52179052535672</v>
      </c>
      <c r="G15071" s="14">
        <f t="shared" si="1886"/>
        <v>259.52179052535672</v>
      </c>
      <c r="H15071">
        <f t="shared" si="1887"/>
        <v>1316</v>
      </c>
      <c r="I15071" s="29" t="str">
        <f t="shared" si="1888"/>
        <v/>
      </c>
      <c r="J15071" t="str">
        <f t="shared" si="1889"/>
        <v/>
      </c>
      <c r="K15071" t="str">
        <f t="shared" si="1890"/>
        <v/>
      </c>
      <c r="L15071" t="str">
        <f t="shared" si="1891"/>
        <v/>
      </c>
      <c r="M15071" s="21" t="str">
        <f t="shared" si="1892"/>
        <v/>
      </c>
      <c r="N15071" t="str">
        <f t="shared" si="1893"/>
        <v>G43886</v>
      </c>
    </row>
    <row r="15072" spans="2:14" x14ac:dyDescent="0.25">
      <c r="B15072">
        <v>1315</v>
      </c>
      <c r="C15072" t="s">
        <v>7085</v>
      </c>
      <c r="D15072">
        <v>-3.3269961977186312E-2</v>
      </c>
      <c r="E15072" s="4">
        <v>6.4934692345559215E-3</v>
      </c>
      <c r="F15072">
        <v>4.6074404108337292</v>
      </c>
      <c r="G15072" s="14">
        <f t="shared" si="1886"/>
        <v>4.6074404108337292</v>
      </c>
      <c r="H15072">
        <f t="shared" si="1887"/>
        <v>1315</v>
      </c>
      <c r="I15072" s="29">
        <f t="shared" si="1888"/>
        <v>285.40792343357668</v>
      </c>
      <c r="J15072">
        <f t="shared" si="1889"/>
        <v>-3.3269961977186312E-2</v>
      </c>
      <c r="K15072">
        <f t="shared" si="1890"/>
        <v>6.4934692345559215E-3</v>
      </c>
      <c r="L15072">
        <f t="shared" si="1891"/>
        <v>5339</v>
      </c>
      <c r="M15072" s="21" t="str">
        <f t="shared" si="1892"/>
        <v>C</v>
      </c>
      <c r="N15072" t="str">
        <f t="shared" si="1893"/>
        <v>G47576</v>
      </c>
    </row>
    <row r="15073" spans="2:14" x14ac:dyDescent="0.25">
      <c r="B15073">
        <v>1315</v>
      </c>
      <c r="C15073" t="s">
        <v>7932</v>
      </c>
      <c r="D15073">
        <v>9.5057034220532313E-2</v>
      </c>
      <c r="E15073" s="4">
        <v>0.11043921485543232</v>
      </c>
      <c r="F15073" t="e">
        <v>#N/A</v>
      </c>
      <c r="G15073" s="14" t="str">
        <f t="shared" si="1886"/>
        <v/>
      </c>
      <c r="H15073">
        <f t="shared" si="1887"/>
        <v>1315</v>
      </c>
      <c r="I15073" s="29" t="str">
        <f t="shared" si="1888"/>
        <v/>
      </c>
      <c r="J15073" t="str">
        <f t="shared" si="1889"/>
        <v/>
      </c>
      <c r="K15073" t="str">
        <f t="shared" si="1890"/>
        <v/>
      </c>
      <c r="L15073" t="str">
        <f t="shared" si="1891"/>
        <v/>
      </c>
      <c r="M15073" s="21" t="str">
        <f t="shared" si="1892"/>
        <v/>
      </c>
      <c r="N15073" t="str">
        <f t="shared" si="1893"/>
        <v>G52323</v>
      </c>
    </row>
    <row r="15074" spans="2:14" x14ac:dyDescent="0.25">
      <c r="B15074">
        <v>1314</v>
      </c>
      <c r="C15074" t="s">
        <v>8759</v>
      </c>
      <c r="D15074">
        <v>0</v>
      </c>
      <c r="E15074" s="4">
        <v>2.1851511206477874E-2</v>
      </c>
      <c r="F15074">
        <v>21.848964120663577</v>
      </c>
      <c r="G15074" s="14">
        <f t="shared" si="1886"/>
        <v>21.848964120663577</v>
      </c>
      <c r="H15074">
        <f t="shared" si="1887"/>
        <v>1314</v>
      </c>
      <c r="I15074" s="29">
        <f t="shared" si="1888"/>
        <v>60.140150935452787</v>
      </c>
      <c r="J15074">
        <f t="shared" si="1889"/>
        <v>0</v>
      </c>
      <c r="K15074">
        <f t="shared" si="1890"/>
        <v>2.1851511206477874E-2</v>
      </c>
      <c r="L15074">
        <f t="shared" si="1891"/>
        <v>388</v>
      </c>
      <c r="M15074" s="21" t="str">
        <f t="shared" si="1892"/>
        <v>E</v>
      </c>
      <c r="N15074" t="str">
        <f t="shared" si="1893"/>
        <v>G47714</v>
      </c>
    </row>
    <row r="15075" spans="2:14" x14ac:dyDescent="0.25">
      <c r="B15075">
        <v>1313</v>
      </c>
      <c r="C15075" t="s">
        <v>8931</v>
      </c>
      <c r="D15075">
        <v>7.616146230007617E-3</v>
      </c>
      <c r="E15075" s="4">
        <v>6.0993088797355807E-3</v>
      </c>
      <c r="F15075">
        <v>163.81510007288387</v>
      </c>
      <c r="G15075" s="14">
        <f t="shared" si="1886"/>
        <v>163.81510007288387</v>
      </c>
      <c r="H15075">
        <f t="shared" si="1887"/>
        <v>1313</v>
      </c>
      <c r="I15075" s="29" t="str">
        <f t="shared" si="1888"/>
        <v/>
      </c>
      <c r="J15075" t="str">
        <f t="shared" si="1889"/>
        <v/>
      </c>
      <c r="K15075" t="str">
        <f t="shared" si="1890"/>
        <v/>
      </c>
      <c r="L15075" t="str">
        <f t="shared" si="1891"/>
        <v/>
      </c>
      <c r="M15075" s="21" t="str">
        <f t="shared" si="1892"/>
        <v/>
      </c>
      <c r="N15075" t="str">
        <f t="shared" si="1893"/>
        <v>G47496</v>
      </c>
    </row>
    <row r="15076" spans="2:14" x14ac:dyDescent="0.25">
      <c r="B15076">
        <v>1313</v>
      </c>
      <c r="C15076" t="s">
        <v>8217</v>
      </c>
      <c r="D15076">
        <v>3.0464584920030465E-3</v>
      </c>
      <c r="E15076" s="4">
        <v>-7.3688914999365503E-3</v>
      </c>
      <c r="F15076">
        <v>578.05628739810925</v>
      </c>
      <c r="G15076" s="14">
        <f t="shared" si="1886"/>
        <v>578.05628739810925</v>
      </c>
      <c r="H15076">
        <f t="shared" si="1887"/>
        <v>1313</v>
      </c>
      <c r="I15076" s="29" t="str">
        <f t="shared" si="1888"/>
        <v/>
      </c>
      <c r="J15076" t="str">
        <f t="shared" si="1889"/>
        <v/>
      </c>
      <c r="K15076" t="str">
        <f t="shared" si="1890"/>
        <v/>
      </c>
      <c r="L15076" t="str">
        <f t="shared" si="1891"/>
        <v/>
      </c>
      <c r="M15076" s="21" t="str">
        <f t="shared" si="1892"/>
        <v/>
      </c>
      <c r="N15076" t="str">
        <f t="shared" si="1893"/>
        <v>G47548</v>
      </c>
    </row>
    <row r="15077" spans="2:14" x14ac:dyDescent="0.25">
      <c r="B15077">
        <v>1312</v>
      </c>
      <c r="C15077" t="s">
        <v>7555</v>
      </c>
      <c r="D15077">
        <v>1.8292682926829267E-2</v>
      </c>
      <c r="E15077" s="4">
        <v>3.03154811263084E-2</v>
      </c>
      <c r="F15077">
        <v>616.08600454397924</v>
      </c>
      <c r="G15077" s="14">
        <f t="shared" si="1886"/>
        <v>616.08600454397924</v>
      </c>
      <c r="H15077">
        <f t="shared" si="1887"/>
        <v>1312</v>
      </c>
      <c r="I15077" s="29" t="str">
        <f t="shared" si="1888"/>
        <v/>
      </c>
      <c r="J15077" t="str">
        <f t="shared" si="1889"/>
        <v/>
      </c>
      <c r="K15077" t="str">
        <f t="shared" si="1890"/>
        <v/>
      </c>
      <c r="L15077" t="str">
        <f t="shared" si="1891"/>
        <v/>
      </c>
      <c r="M15077" s="21" t="str">
        <f t="shared" si="1892"/>
        <v/>
      </c>
      <c r="N15077" t="str">
        <f t="shared" si="1893"/>
        <v>G34162</v>
      </c>
    </row>
    <row r="15078" spans="2:14" x14ac:dyDescent="0.25">
      <c r="B15078">
        <v>1312</v>
      </c>
      <c r="C15078" t="s">
        <v>9016</v>
      </c>
      <c r="D15078">
        <v>0.16920731707317074</v>
      </c>
      <c r="E15078" s="4">
        <v>2.9412211850285499E-2</v>
      </c>
      <c r="F15078">
        <v>65.908841827181988</v>
      </c>
      <c r="G15078" s="14">
        <f t="shared" si="1886"/>
        <v>65.908841827181988</v>
      </c>
      <c r="H15078">
        <f t="shared" si="1887"/>
        <v>1312</v>
      </c>
      <c r="I15078" s="29" t="str">
        <f t="shared" si="1888"/>
        <v/>
      </c>
      <c r="J15078" t="str">
        <f t="shared" si="1889"/>
        <v/>
      </c>
      <c r="K15078" t="str">
        <f t="shared" si="1890"/>
        <v/>
      </c>
      <c r="L15078" t="str">
        <f t="shared" si="1891"/>
        <v/>
      </c>
      <c r="M15078" s="21" t="str">
        <f t="shared" si="1892"/>
        <v/>
      </c>
      <c r="N15078" t="str">
        <f t="shared" si="1893"/>
        <v>G41365</v>
      </c>
    </row>
    <row r="15079" spans="2:14" x14ac:dyDescent="0.25">
      <c r="B15079">
        <v>1312</v>
      </c>
      <c r="C15079" t="s">
        <v>7882</v>
      </c>
      <c r="D15079">
        <v>4.7764227642276419E-2</v>
      </c>
      <c r="E15079" s="4">
        <v>6.2169873466094323E-3</v>
      </c>
      <c r="F15079">
        <v>702.48801306874884</v>
      </c>
      <c r="G15079" s="14">
        <f t="shared" si="1886"/>
        <v>702.48801306874884</v>
      </c>
      <c r="H15079">
        <f t="shared" si="1887"/>
        <v>1312</v>
      </c>
      <c r="I15079" s="29" t="str">
        <f t="shared" si="1888"/>
        <v/>
      </c>
      <c r="J15079" t="str">
        <f t="shared" si="1889"/>
        <v/>
      </c>
      <c r="K15079" t="str">
        <f t="shared" si="1890"/>
        <v/>
      </c>
      <c r="L15079" t="str">
        <f t="shared" si="1891"/>
        <v/>
      </c>
      <c r="M15079" s="21" t="str">
        <f t="shared" si="1892"/>
        <v/>
      </c>
      <c r="N15079" t="str">
        <f t="shared" si="1893"/>
        <v>G41390</v>
      </c>
    </row>
    <row r="15080" spans="2:14" x14ac:dyDescent="0.25">
      <c r="B15080">
        <v>1312</v>
      </c>
      <c r="C15080" t="s">
        <v>7908</v>
      </c>
      <c r="D15080">
        <v>5.2210365853658534E-2</v>
      </c>
      <c r="E15080" s="4">
        <v>7.9721927642822252E-2</v>
      </c>
      <c r="F15080">
        <v>150.01474613225847</v>
      </c>
      <c r="G15080" s="14">
        <f t="shared" si="1886"/>
        <v>150.01474613225847</v>
      </c>
      <c r="H15080">
        <f t="shared" si="1887"/>
        <v>1312</v>
      </c>
      <c r="I15080" s="29" t="str">
        <f t="shared" si="1888"/>
        <v/>
      </c>
      <c r="J15080" t="str">
        <f t="shared" si="1889"/>
        <v/>
      </c>
      <c r="K15080" t="str">
        <f t="shared" si="1890"/>
        <v/>
      </c>
      <c r="L15080" t="str">
        <f t="shared" si="1891"/>
        <v/>
      </c>
      <c r="M15080" s="21" t="str">
        <f t="shared" si="1892"/>
        <v/>
      </c>
      <c r="N15080" t="str">
        <f t="shared" si="1893"/>
        <v>G43953</v>
      </c>
    </row>
    <row r="15081" spans="2:14" x14ac:dyDescent="0.25">
      <c r="B15081">
        <v>1311</v>
      </c>
      <c r="C15081" t="s">
        <v>7805</v>
      </c>
      <c r="D15081">
        <v>3.6613272311212815E-2</v>
      </c>
      <c r="E15081" s="4">
        <v>6.0499430401250698E-4</v>
      </c>
      <c r="F15081">
        <v>561.70745696449535</v>
      </c>
      <c r="G15081" s="14">
        <f t="shared" si="1886"/>
        <v>561.70745696449535</v>
      </c>
      <c r="H15081">
        <f t="shared" si="1887"/>
        <v>1311</v>
      </c>
      <c r="I15081" s="29" t="str">
        <f t="shared" si="1888"/>
        <v/>
      </c>
      <c r="J15081" t="str">
        <f t="shared" si="1889"/>
        <v/>
      </c>
      <c r="K15081" t="str">
        <f t="shared" si="1890"/>
        <v/>
      </c>
      <c r="L15081" t="str">
        <f t="shared" si="1891"/>
        <v/>
      </c>
      <c r="M15081" s="21" t="str">
        <f t="shared" si="1892"/>
        <v/>
      </c>
      <c r="N15081" t="str">
        <f t="shared" si="1893"/>
        <v>G43536</v>
      </c>
    </row>
    <row r="15082" spans="2:14" x14ac:dyDescent="0.25">
      <c r="B15082">
        <v>1310</v>
      </c>
      <c r="C15082" t="s">
        <v>7682</v>
      </c>
      <c r="D15082">
        <v>0</v>
      </c>
      <c r="E15082" s="4">
        <v>6.9256085611414152E-3</v>
      </c>
      <c r="F15082">
        <v>113.05826779502169</v>
      </c>
      <c r="G15082" s="14">
        <f t="shared" si="1886"/>
        <v>113.05826779502169</v>
      </c>
      <c r="H15082">
        <f t="shared" si="1887"/>
        <v>1310</v>
      </c>
      <c r="I15082" s="29" t="str">
        <f t="shared" si="1888"/>
        <v/>
      </c>
      <c r="J15082" t="str">
        <f t="shared" si="1889"/>
        <v/>
      </c>
      <c r="K15082" t="str">
        <f t="shared" si="1890"/>
        <v/>
      </c>
      <c r="L15082" t="str">
        <f t="shared" si="1891"/>
        <v/>
      </c>
      <c r="M15082" s="21" t="str">
        <f t="shared" si="1892"/>
        <v/>
      </c>
      <c r="N15082" t="str">
        <f t="shared" si="1893"/>
        <v>G43897</v>
      </c>
    </row>
    <row r="15083" spans="2:14" x14ac:dyDescent="0.25">
      <c r="B15083">
        <v>1310</v>
      </c>
      <c r="C15083" t="s">
        <v>7462</v>
      </c>
      <c r="D15083">
        <v>0</v>
      </c>
      <c r="E15083" s="4">
        <v>6.4933575224131387E-3</v>
      </c>
      <c r="F15083">
        <v>329.67718890435509</v>
      </c>
      <c r="G15083" s="14">
        <f t="shared" si="1886"/>
        <v>329.67718890435509</v>
      </c>
      <c r="H15083">
        <f t="shared" si="1887"/>
        <v>1310</v>
      </c>
      <c r="I15083" s="29" t="str">
        <f t="shared" si="1888"/>
        <v/>
      </c>
      <c r="J15083" t="str">
        <f t="shared" si="1889"/>
        <v/>
      </c>
      <c r="K15083" t="str">
        <f t="shared" si="1890"/>
        <v/>
      </c>
      <c r="L15083" t="str">
        <f t="shared" si="1891"/>
        <v/>
      </c>
      <c r="M15083" s="21" t="str">
        <f t="shared" si="1892"/>
        <v/>
      </c>
      <c r="N15083" t="str">
        <f t="shared" si="1893"/>
        <v>G45912</v>
      </c>
    </row>
    <row r="15084" spans="2:14" x14ac:dyDescent="0.25">
      <c r="B15084">
        <v>1310</v>
      </c>
      <c r="C15084" t="s">
        <v>8951</v>
      </c>
      <c r="D15084">
        <v>3.6641221374045803E-2</v>
      </c>
      <c r="E15084" s="4">
        <v>1.28825679421425E-2</v>
      </c>
      <c r="F15084">
        <v>416.00442299671835</v>
      </c>
      <c r="G15084" s="14">
        <f t="shared" si="1886"/>
        <v>416.00442299671835</v>
      </c>
      <c r="H15084">
        <f t="shared" si="1887"/>
        <v>1310</v>
      </c>
      <c r="I15084" s="29" t="str">
        <f t="shared" si="1888"/>
        <v/>
      </c>
      <c r="J15084" t="str">
        <f t="shared" si="1889"/>
        <v/>
      </c>
      <c r="K15084" t="str">
        <f t="shared" si="1890"/>
        <v/>
      </c>
      <c r="L15084" t="str">
        <f t="shared" si="1891"/>
        <v/>
      </c>
      <c r="M15084" s="21" t="str">
        <f t="shared" si="1892"/>
        <v/>
      </c>
      <c r="N15084" t="str">
        <f t="shared" si="1893"/>
        <v>G47964</v>
      </c>
    </row>
    <row r="15085" spans="2:14" x14ac:dyDescent="0.25">
      <c r="B15085">
        <v>1309</v>
      </c>
      <c r="C15085" t="s">
        <v>7126</v>
      </c>
      <c r="D15085">
        <v>0.20244461420932008</v>
      </c>
      <c r="E15085" s="4">
        <v>6.8777926266193404E-2</v>
      </c>
      <c r="F15085">
        <v>605.89924663989245</v>
      </c>
      <c r="G15085" s="14">
        <f t="shared" si="1886"/>
        <v>605.89924663989245</v>
      </c>
      <c r="H15085">
        <f t="shared" si="1887"/>
        <v>1309</v>
      </c>
      <c r="I15085" s="29" t="str">
        <f t="shared" si="1888"/>
        <v/>
      </c>
      <c r="J15085" t="str">
        <f t="shared" si="1889"/>
        <v/>
      </c>
      <c r="K15085" t="str">
        <f t="shared" si="1890"/>
        <v/>
      </c>
      <c r="L15085" t="str">
        <f t="shared" si="1891"/>
        <v/>
      </c>
      <c r="M15085" s="21" t="str">
        <f t="shared" si="1892"/>
        <v/>
      </c>
      <c r="N15085" t="str">
        <f t="shared" si="1893"/>
        <v>G43753</v>
      </c>
    </row>
    <row r="15086" spans="2:14" x14ac:dyDescent="0.25">
      <c r="B15086">
        <v>1308</v>
      </c>
      <c r="C15086" t="s">
        <v>9241</v>
      </c>
      <c r="D15086">
        <v>6.1162079510703364E-3</v>
      </c>
      <c r="E15086" s="4">
        <v>3.1259071081876796E-2</v>
      </c>
      <c r="F15086">
        <v>422.39733652868574</v>
      </c>
      <c r="G15086" s="14">
        <f t="shared" si="1886"/>
        <v>422.39733652868574</v>
      </c>
      <c r="H15086">
        <f t="shared" si="1887"/>
        <v>1308</v>
      </c>
      <c r="I15086" s="29" t="str">
        <f t="shared" si="1888"/>
        <v/>
      </c>
      <c r="J15086" t="str">
        <f t="shared" si="1889"/>
        <v/>
      </c>
      <c r="K15086" t="str">
        <f t="shared" si="1890"/>
        <v/>
      </c>
      <c r="L15086" t="str">
        <f t="shared" si="1891"/>
        <v/>
      </c>
      <c r="M15086" s="21" t="str">
        <f t="shared" si="1892"/>
        <v/>
      </c>
      <c r="N15086" t="str">
        <f t="shared" si="1893"/>
        <v>G43675</v>
      </c>
    </row>
    <row r="15087" spans="2:14" x14ac:dyDescent="0.25">
      <c r="B15087">
        <v>1308</v>
      </c>
      <c r="C15087" t="s">
        <v>8693</v>
      </c>
      <c r="D15087">
        <v>1.7838939857288481E-3</v>
      </c>
      <c r="E15087" s="4">
        <v>1.6746014977494911E-3</v>
      </c>
      <c r="F15087">
        <v>316.24054352109846</v>
      </c>
      <c r="G15087" s="14">
        <f t="shared" si="1886"/>
        <v>316.24054352109846</v>
      </c>
      <c r="H15087">
        <f t="shared" si="1887"/>
        <v>1308</v>
      </c>
      <c r="I15087" s="29" t="str">
        <f t="shared" si="1888"/>
        <v/>
      </c>
      <c r="J15087" t="str">
        <f t="shared" si="1889"/>
        <v/>
      </c>
      <c r="K15087" t="str">
        <f t="shared" si="1890"/>
        <v/>
      </c>
      <c r="L15087" t="str">
        <f t="shared" si="1891"/>
        <v/>
      </c>
      <c r="M15087" s="21" t="str">
        <f t="shared" si="1892"/>
        <v/>
      </c>
      <c r="N15087" t="str">
        <f t="shared" si="1893"/>
        <v>G45973</v>
      </c>
    </row>
    <row r="15088" spans="2:14" x14ac:dyDescent="0.25">
      <c r="B15088">
        <v>1307</v>
      </c>
      <c r="C15088" t="s">
        <v>8272</v>
      </c>
      <c r="D15088">
        <v>1.1170619739862279E-2</v>
      </c>
      <c r="E15088" s="4">
        <v>1.7643616581335654E-2</v>
      </c>
      <c r="F15088">
        <v>23.618600172318978</v>
      </c>
      <c r="G15088" s="14">
        <f t="shared" si="1886"/>
        <v>23.618600172318978</v>
      </c>
      <c r="H15088">
        <f t="shared" si="1887"/>
        <v>1307</v>
      </c>
      <c r="I15088" s="29">
        <f t="shared" si="1888"/>
        <v>55.337741884119161</v>
      </c>
      <c r="J15088">
        <f t="shared" si="1889"/>
        <v>1.1170619739862279E-2</v>
      </c>
      <c r="K15088">
        <f t="shared" si="1890"/>
        <v>1.7643616581335654E-2</v>
      </c>
      <c r="L15088">
        <f t="shared" si="1891"/>
        <v>207</v>
      </c>
      <c r="M15088" s="21" t="str">
        <f t="shared" si="1892"/>
        <v>E</v>
      </c>
      <c r="N15088" t="str">
        <f t="shared" si="1893"/>
        <v>G43974</v>
      </c>
    </row>
    <row r="15089" spans="2:14" x14ac:dyDescent="0.25">
      <c r="B15089">
        <v>1306</v>
      </c>
      <c r="C15089" t="s">
        <v>8629</v>
      </c>
      <c r="D15089">
        <v>7.0444104134762637E-3</v>
      </c>
      <c r="E15089" s="4">
        <v>4.1260884515941142E-2</v>
      </c>
      <c r="F15089">
        <v>488.12071216603988</v>
      </c>
      <c r="G15089" s="14">
        <f t="shared" si="1886"/>
        <v>488.12071216603988</v>
      </c>
      <c r="H15089">
        <f t="shared" si="1887"/>
        <v>1306</v>
      </c>
      <c r="I15089" s="29" t="str">
        <f t="shared" si="1888"/>
        <v/>
      </c>
      <c r="J15089" t="str">
        <f t="shared" si="1889"/>
        <v/>
      </c>
      <c r="K15089" t="str">
        <f t="shared" si="1890"/>
        <v/>
      </c>
      <c r="L15089" t="str">
        <f t="shared" si="1891"/>
        <v/>
      </c>
      <c r="M15089" s="21" t="str">
        <f t="shared" si="1892"/>
        <v/>
      </c>
      <c r="N15089" t="str">
        <f t="shared" si="1893"/>
        <v>G47487</v>
      </c>
    </row>
    <row r="15090" spans="2:14" x14ac:dyDescent="0.25">
      <c r="B15090">
        <v>1305</v>
      </c>
      <c r="C15090" t="s">
        <v>8604</v>
      </c>
      <c r="D15090">
        <v>0.3432950191570881</v>
      </c>
      <c r="E15090" s="4">
        <v>-2.1184362471103699E-2</v>
      </c>
      <c r="F15090">
        <v>96.097366263403444</v>
      </c>
      <c r="G15090" s="14">
        <f t="shared" si="1886"/>
        <v>96.097366263403444</v>
      </c>
      <c r="H15090">
        <f t="shared" si="1887"/>
        <v>1305</v>
      </c>
      <c r="I15090" s="29" t="str">
        <f t="shared" si="1888"/>
        <v/>
      </c>
      <c r="J15090" t="str">
        <f t="shared" si="1889"/>
        <v/>
      </c>
      <c r="K15090" t="str">
        <f t="shared" si="1890"/>
        <v/>
      </c>
      <c r="L15090" t="str">
        <f t="shared" si="1891"/>
        <v/>
      </c>
      <c r="M15090" s="21" t="str">
        <f t="shared" si="1892"/>
        <v/>
      </c>
      <c r="N15090" t="str">
        <f t="shared" si="1893"/>
        <v>G43557</v>
      </c>
    </row>
    <row r="15091" spans="2:14" x14ac:dyDescent="0.25">
      <c r="B15091">
        <v>1305</v>
      </c>
      <c r="C15091" t="s">
        <v>8668</v>
      </c>
      <c r="D15091">
        <v>4.9042145593869733E-2</v>
      </c>
      <c r="E15091" s="4">
        <v>5.865007592365145E-2</v>
      </c>
      <c r="F15091">
        <v>167.67906343549726</v>
      </c>
      <c r="G15091" s="14">
        <f t="shared" si="1886"/>
        <v>167.67906343549726</v>
      </c>
      <c r="H15091">
        <f t="shared" si="1887"/>
        <v>1305</v>
      </c>
      <c r="I15091" s="29" t="str">
        <f t="shared" si="1888"/>
        <v/>
      </c>
      <c r="J15091" t="str">
        <f t="shared" si="1889"/>
        <v/>
      </c>
      <c r="K15091" t="str">
        <f t="shared" si="1890"/>
        <v/>
      </c>
      <c r="L15091" t="str">
        <f t="shared" si="1891"/>
        <v/>
      </c>
      <c r="M15091" s="21" t="str">
        <f t="shared" si="1892"/>
        <v/>
      </c>
      <c r="N15091" t="str">
        <f t="shared" si="1893"/>
        <v>G46226</v>
      </c>
    </row>
    <row r="15092" spans="2:14" x14ac:dyDescent="0.25">
      <c r="B15092">
        <v>1305</v>
      </c>
      <c r="C15092" t="s">
        <v>8217</v>
      </c>
      <c r="D15092">
        <v>2.528735632183908E-2</v>
      </c>
      <c r="E15092" s="4">
        <v>2.9975825920701051E-2</v>
      </c>
      <c r="F15092">
        <v>578.05628739810925</v>
      </c>
      <c r="G15092" s="14">
        <f t="shared" si="1886"/>
        <v>578.05628739810925</v>
      </c>
      <c r="H15092">
        <f t="shared" si="1887"/>
        <v>1305</v>
      </c>
      <c r="I15092" s="29" t="str">
        <f t="shared" si="1888"/>
        <v/>
      </c>
      <c r="J15092" t="str">
        <f t="shared" si="1889"/>
        <v/>
      </c>
      <c r="K15092" t="str">
        <f t="shared" si="1890"/>
        <v/>
      </c>
      <c r="L15092" t="str">
        <f t="shared" si="1891"/>
        <v/>
      </c>
      <c r="M15092" s="21" t="str">
        <f t="shared" si="1892"/>
        <v/>
      </c>
      <c r="N15092" t="str">
        <f t="shared" si="1893"/>
        <v>G47548</v>
      </c>
    </row>
    <row r="15093" spans="2:14" x14ac:dyDescent="0.25">
      <c r="B15093">
        <v>1304</v>
      </c>
      <c r="C15093" t="s">
        <v>8024</v>
      </c>
      <c r="D15093">
        <v>0.28604294478527609</v>
      </c>
      <c r="E15093" s="4">
        <v>1.8734298646450001E-2</v>
      </c>
      <c r="F15093">
        <v>1173.0730463118573</v>
      </c>
      <c r="G15093" s="14">
        <f t="shared" si="1886"/>
        <v>1173.0730463118573</v>
      </c>
      <c r="H15093">
        <f t="shared" si="1887"/>
        <v>1304</v>
      </c>
      <c r="I15093" s="29" t="str">
        <f t="shared" si="1888"/>
        <v/>
      </c>
      <c r="J15093" t="str">
        <f t="shared" si="1889"/>
        <v/>
      </c>
      <c r="K15093" t="str">
        <f t="shared" si="1890"/>
        <v/>
      </c>
      <c r="L15093" t="str">
        <f t="shared" si="1891"/>
        <v/>
      </c>
      <c r="M15093" s="21" t="str">
        <f t="shared" si="1892"/>
        <v/>
      </c>
      <c r="N15093" t="str">
        <f t="shared" si="1893"/>
        <v>G45786</v>
      </c>
    </row>
    <row r="15094" spans="2:14" x14ac:dyDescent="0.25">
      <c r="B15094">
        <v>1303</v>
      </c>
      <c r="C15094" t="s">
        <v>7021</v>
      </c>
      <c r="D15094">
        <v>0.47889485801995396</v>
      </c>
      <c r="E15094" s="4">
        <v>-2.6949070394039199E-2</v>
      </c>
      <c r="F15094">
        <v>314.34180956563483</v>
      </c>
      <c r="G15094" s="14">
        <f t="shared" si="1886"/>
        <v>314.34180956563483</v>
      </c>
      <c r="H15094">
        <f t="shared" si="1887"/>
        <v>1303</v>
      </c>
      <c r="I15094" s="29" t="str">
        <f t="shared" si="1888"/>
        <v/>
      </c>
      <c r="J15094" t="str">
        <f t="shared" si="1889"/>
        <v/>
      </c>
      <c r="K15094" t="str">
        <f t="shared" si="1890"/>
        <v/>
      </c>
      <c r="L15094" t="str">
        <f t="shared" si="1891"/>
        <v/>
      </c>
      <c r="M15094" s="21" t="str">
        <f t="shared" si="1892"/>
        <v/>
      </c>
      <c r="N15094" t="str">
        <f t="shared" si="1893"/>
        <v>G33977</v>
      </c>
    </row>
    <row r="15095" spans="2:14" x14ac:dyDescent="0.25">
      <c r="B15095">
        <v>1303</v>
      </c>
      <c r="C15095" t="s">
        <v>7613</v>
      </c>
      <c r="D15095">
        <v>0</v>
      </c>
      <c r="E15095" s="4">
        <v>2.1625084802508399E-2</v>
      </c>
      <c r="F15095">
        <v>234.54650150605315</v>
      </c>
      <c r="G15095" s="14">
        <f t="shared" si="1886"/>
        <v>234.54650150605315</v>
      </c>
      <c r="H15095">
        <f t="shared" si="1887"/>
        <v>1303</v>
      </c>
      <c r="I15095" s="29" t="str">
        <f t="shared" si="1888"/>
        <v/>
      </c>
      <c r="J15095" t="str">
        <f t="shared" si="1889"/>
        <v/>
      </c>
      <c r="K15095" t="str">
        <f t="shared" si="1890"/>
        <v/>
      </c>
      <c r="L15095" t="str">
        <f t="shared" si="1891"/>
        <v/>
      </c>
      <c r="M15095" s="21" t="str">
        <f t="shared" si="1892"/>
        <v/>
      </c>
      <c r="N15095" t="str">
        <f t="shared" si="1893"/>
        <v>G43744</v>
      </c>
    </row>
    <row r="15096" spans="2:14" x14ac:dyDescent="0.25">
      <c r="B15096">
        <v>1302</v>
      </c>
      <c r="C15096" t="s">
        <v>7157</v>
      </c>
      <c r="D15096">
        <v>6.7588325652841785E-2</v>
      </c>
      <c r="E15096" s="4">
        <v>9.2370519414544106E-3</v>
      </c>
      <c r="F15096">
        <v>158.84220746850761</v>
      </c>
      <c r="G15096" s="14">
        <f t="shared" si="1886"/>
        <v>158.84220746850761</v>
      </c>
      <c r="H15096">
        <f t="shared" si="1887"/>
        <v>1302</v>
      </c>
      <c r="I15096" s="29" t="str">
        <f t="shared" si="1888"/>
        <v/>
      </c>
      <c r="J15096" t="str">
        <f t="shared" si="1889"/>
        <v/>
      </c>
      <c r="K15096" t="str">
        <f t="shared" si="1890"/>
        <v/>
      </c>
      <c r="L15096" t="str">
        <f t="shared" si="1891"/>
        <v/>
      </c>
      <c r="M15096" s="21" t="str">
        <f t="shared" si="1892"/>
        <v/>
      </c>
      <c r="N15096" t="str">
        <f t="shared" si="1893"/>
        <v>G43515</v>
      </c>
    </row>
    <row r="15097" spans="2:14" x14ac:dyDescent="0.25">
      <c r="B15097">
        <v>1300</v>
      </c>
      <c r="C15097" t="s">
        <v>8412</v>
      </c>
      <c r="D15097">
        <v>1.2307692307692308E-2</v>
      </c>
      <c r="E15097" s="4">
        <v>-5.48324733972549E-3</v>
      </c>
      <c r="F15097">
        <v>437.45140957381534</v>
      </c>
      <c r="G15097" s="14">
        <f t="shared" si="1886"/>
        <v>437.45140957381534</v>
      </c>
      <c r="H15097">
        <f t="shared" si="1887"/>
        <v>1300</v>
      </c>
      <c r="I15097" s="29" t="str">
        <f t="shared" si="1888"/>
        <v/>
      </c>
      <c r="J15097" t="str">
        <f t="shared" si="1889"/>
        <v/>
      </c>
      <c r="K15097" t="str">
        <f t="shared" si="1890"/>
        <v/>
      </c>
      <c r="L15097" t="str">
        <f t="shared" si="1891"/>
        <v/>
      </c>
      <c r="M15097" s="21" t="str">
        <f t="shared" si="1892"/>
        <v/>
      </c>
      <c r="N15097" t="str">
        <f t="shared" si="1893"/>
        <v>G34121</v>
      </c>
    </row>
    <row r="15098" spans="2:14" x14ac:dyDescent="0.25">
      <c r="B15098">
        <v>1300</v>
      </c>
      <c r="C15098" t="s">
        <v>7744</v>
      </c>
      <c r="D15098">
        <v>0.1</v>
      </c>
      <c r="E15098" s="4">
        <v>4.8000596463680302E-2</v>
      </c>
      <c r="F15098">
        <v>134.84903573369593</v>
      </c>
      <c r="G15098" s="14">
        <f t="shared" si="1886"/>
        <v>134.84903573369593</v>
      </c>
      <c r="H15098">
        <f t="shared" si="1887"/>
        <v>1300</v>
      </c>
      <c r="I15098" s="29" t="str">
        <f t="shared" si="1888"/>
        <v/>
      </c>
      <c r="J15098" t="str">
        <f t="shared" si="1889"/>
        <v/>
      </c>
      <c r="K15098" t="str">
        <f t="shared" si="1890"/>
        <v/>
      </c>
      <c r="L15098" t="str">
        <f t="shared" si="1891"/>
        <v/>
      </c>
      <c r="M15098" s="21" t="str">
        <f t="shared" si="1892"/>
        <v/>
      </c>
      <c r="N15098" t="str">
        <f t="shared" si="1893"/>
        <v>G47681</v>
      </c>
    </row>
    <row r="15099" spans="2:14" x14ac:dyDescent="0.25">
      <c r="B15099">
        <v>1300</v>
      </c>
      <c r="C15099" t="s">
        <v>7817</v>
      </c>
      <c r="D15099">
        <v>0</v>
      </c>
      <c r="E15099" s="4">
        <v>-3.5599751863628652E-3</v>
      </c>
      <c r="F15099">
        <v>278.87757994788808</v>
      </c>
      <c r="G15099" s="14">
        <f t="shared" si="1886"/>
        <v>278.87757994788808</v>
      </c>
      <c r="H15099">
        <f t="shared" si="1887"/>
        <v>1300</v>
      </c>
      <c r="I15099" s="29" t="str">
        <f t="shared" si="1888"/>
        <v/>
      </c>
      <c r="J15099" t="str">
        <f t="shared" si="1889"/>
        <v/>
      </c>
      <c r="K15099" t="str">
        <f t="shared" si="1890"/>
        <v/>
      </c>
      <c r="L15099" t="str">
        <f t="shared" si="1891"/>
        <v/>
      </c>
      <c r="M15099" s="21" t="str">
        <f t="shared" si="1892"/>
        <v/>
      </c>
      <c r="N15099" t="str">
        <f t="shared" si="1893"/>
        <v>G47925</v>
      </c>
    </row>
    <row r="15100" spans="2:14" x14ac:dyDescent="0.25">
      <c r="B15100">
        <v>1299</v>
      </c>
      <c r="C15100" t="s">
        <v>7786</v>
      </c>
      <c r="D15100">
        <v>0</v>
      </c>
      <c r="E15100" s="4">
        <v>4.1537191718817E-3</v>
      </c>
      <c r="F15100">
        <v>217.34161091222262</v>
      </c>
      <c r="G15100" s="14">
        <f t="shared" si="1886"/>
        <v>217.34161091222262</v>
      </c>
      <c r="H15100">
        <f t="shared" si="1887"/>
        <v>1299</v>
      </c>
      <c r="I15100" s="29" t="str">
        <f t="shared" si="1888"/>
        <v/>
      </c>
      <c r="J15100" t="str">
        <f t="shared" si="1889"/>
        <v/>
      </c>
      <c r="K15100" t="str">
        <f t="shared" si="1890"/>
        <v/>
      </c>
      <c r="L15100" t="str">
        <f t="shared" si="1891"/>
        <v/>
      </c>
      <c r="M15100" s="21" t="str">
        <f t="shared" si="1892"/>
        <v/>
      </c>
      <c r="N15100" t="str">
        <f t="shared" si="1893"/>
        <v>G34068</v>
      </c>
    </row>
    <row r="15101" spans="2:14" x14ac:dyDescent="0.25">
      <c r="B15101">
        <v>1299</v>
      </c>
      <c r="C15101" t="s">
        <v>8797</v>
      </c>
      <c r="D15101">
        <v>8.0831408775981523E-2</v>
      </c>
      <c r="E15101" s="4">
        <v>2.2593919187784198E-2</v>
      </c>
      <c r="F15101">
        <v>943.65488949518897</v>
      </c>
      <c r="G15101" s="14">
        <f t="shared" si="1886"/>
        <v>943.65488949518897</v>
      </c>
      <c r="H15101">
        <f t="shared" si="1887"/>
        <v>1299</v>
      </c>
      <c r="I15101" s="29" t="str">
        <f t="shared" si="1888"/>
        <v/>
      </c>
      <c r="J15101" t="str">
        <f t="shared" si="1889"/>
        <v/>
      </c>
      <c r="K15101" t="str">
        <f t="shared" si="1890"/>
        <v/>
      </c>
      <c r="L15101" t="str">
        <f t="shared" si="1891"/>
        <v/>
      </c>
      <c r="M15101" s="21" t="str">
        <f t="shared" si="1892"/>
        <v/>
      </c>
      <c r="N15101" t="str">
        <f t="shared" si="1893"/>
        <v>G34173</v>
      </c>
    </row>
    <row r="15102" spans="2:14" x14ac:dyDescent="0.25">
      <c r="B15102">
        <v>1298</v>
      </c>
      <c r="C15102" t="s">
        <v>7154</v>
      </c>
      <c r="D15102">
        <v>5.5469953775038522E-2</v>
      </c>
      <c r="E15102" s="4">
        <v>4.3914880603551899E-2</v>
      </c>
      <c r="F15102">
        <v>376.17429693729548</v>
      </c>
      <c r="G15102" s="14">
        <f t="shared" si="1886"/>
        <v>376.17429693729548</v>
      </c>
      <c r="H15102">
        <f t="shared" si="1887"/>
        <v>1298</v>
      </c>
      <c r="I15102" s="29" t="str">
        <f t="shared" si="1888"/>
        <v/>
      </c>
      <c r="J15102" t="str">
        <f t="shared" si="1889"/>
        <v/>
      </c>
      <c r="K15102" t="str">
        <f t="shared" si="1890"/>
        <v/>
      </c>
      <c r="L15102" t="str">
        <f t="shared" si="1891"/>
        <v/>
      </c>
      <c r="M15102" s="21" t="str">
        <f t="shared" si="1892"/>
        <v/>
      </c>
      <c r="N15102" t="str">
        <f t="shared" si="1893"/>
        <v>G43513</v>
      </c>
    </row>
    <row r="15103" spans="2:14" x14ac:dyDescent="0.25">
      <c r="B15103">
        <v>1298</v>
      </c>
      <c r="C15103" t="s">
        <v>7585</v>
      </c>
      <c r="D15103">
        <v>0.15292758089368258</v>
      </c>
      <c r="E15103" s="4">
        <v>2.2826503962278349E-2</v>
      </c>
      <c r="F15103">
        <v>390.05838863163467</v>
      </c>
      <c r="G15103" s="14">
        <f t="shared" si="1886"/>
        <v>390.05838863163467</v>
      </c>
      <c r="H15103">
        <f t="shared" si="1887"/>
        <v>1298</v>
      </c>
      <c r="I15103" s="29" t="str">
        <f t="shared" si="1888"/>
        <v/>
      </c>
      <c r="J15103" t="str">
        <f t="shared" si="1889"/>
        <v/>
      </c>
      <c r="K15103" t="str">
        <f t="shared" si="1890"/>
        <v/>
      </c>
      <c r="L15103" t="str">
        <f t="shared" si="1891"/>
        <v/>
      </c>
      <c r="M15103" s="21" t="str">
        <f t="shared" si="1892"/>
        <v/>
      </c>
      <c r="N15103" t="str">
        <f t="shared" si="1893"/>
        <v>G46234</v>
      </c>
    </row>
    <row r="15104" spans="2:14" x14ac:dyDescent="0.25">
      <c r="B15104">
        <v>1297</v>
      </c>
      <c r="C15104" t="s">
        <v>8362</v>
      </c>
      <c r="D15104">
        <v>4.8573631457208943E-2</v>
      </c>
      <c r="E15104" s="4">
        <v>1.8029920135935133E-2</v>
      </c>
      <c r="F15104">
        <v>38.808542627152846</v>
      </c>
      <c r="G15104" s="14">
        <f t="shared" si="1886"/>
        <v>38.808542627152846</v>
      </c>
      <c r="H15104">
        <f t="shared" si="1887"/>
        <v>1297</v>
      </c>
      <c r="I15104" s="29" t="str">
        <f t="shared" si="1888"/>
        <v/>
      </c>
      <c r="J15104" t="str">
        <f t="shared" si="1889"/>
        <v/>
      </c>
      <c r="K15104" t="str">
        <f t="shared" si="1890"/>
        <v/>
      </c>
      <c r="L15104" t="str">
        <f t="shared" si="1891"/>
        <v/>
      </c>
      <c r="M15104" s="21" t="str">
        <f t="shared" si="1892"/>
        <v/>
      </c>
      <c r="N15104" t="str">
        <f t="shared" si="1893"/>
        <v>G43618</v>
      </c>
    </row>
    <row r="15105" spans="2:14" x14ac:dyDescent="0.25">
      <c r="B15105">
        <v>1297</v>
      </c>
      <c r="C15105" t="s">
        <v>6950</v>
      </c>
      <c r="D15105">
        <v>4.3947571318427137E-2</v>
      </c>
      <c r="E15105" s="4">
        <v>6.0972416074946557E-2</v>
      </c>
      <c r="F15105">
        <v>356.25405383886215</v>
      </c>
      <c r="G15105" s="14">
        <f t="shared" si="1886"/>
        <v>356.25405383886215</v>
      </c>
      <c r="H15105">
        <f t="shared" si="1887"/>
        <v>1297</v>
      </c>
      <c r="I15105" s="29" t="str">
        <f t="shared" si="1888"/>
        <v/>
      </c>
      <c r="J15105" t="str">
        <f t="shared" si="1889"/>
        <v/>
      </c>
      <c r="K15105" t="str">
        <f t="shared" si="1890"/>
        <v/>
      </c>
      <c r="L15105" t="str">
        <f t="shared" si="1891"/>
        <v/>
      </c>
      <c r="M15105" s="21" t="str">
        <f t="shared" si="1892"/>
        <v/>
      </c>
      <c r="N15105" t="str">
        <f t="shared" si="1893"/>
        <v>G46023</v>
      </c>
    </row>
    <row r="15106" spans="2:14" x14ac:dyDescent="0.25">
      <c r="B15106">
        <v>1295</v>
      </c>
      <c r="C15106" t="s">
        <v>7103</v>
      </c>
      <c r="D15106">
        <v>1.5444015444015443E-2</v>
      </c>
      <c r="E15106" s="4">
        <v>5.8913053556655859E-3</v>
      </c>
      <c r="F15106">
        <v>293.79288875730839</v>
      </c>
      <c r="G15106" s="14">
        <f t="shared" si="1886"/>
        <v>293.79288875730839</v>
      </c>
      <c r="H15106">
        <f t="shared" si="1887"/>
        <v>1295</v>
      </c>
      <c r="I15106" s="29" t="str">
        <f t="shared" si="1888"/>
        <v/>
      </c>
      <c r="J15106" t="str">
        <f t="shared" si="1889"/>
        <v/>
      </c>
      <c r="K15106" t="str">
        <f t="shared" si="1890"/>
        <v/>
      </c>
      <c r="L15106" t="str">
        <f t="shared" si="1891"/>
        <v/>
      </c>
      <c r="M15106" s="21" t="str">
        <f t="shared" si="1892"/>
        <v/>
      </c>
      <c r="N15106" t="str">
        <f t="shared" si="1893"/>
        <v>G34217</v>
      </c>
    </row>
    <row r="15107" spans="2:14" x14ac:dyDescent="0.25">
      <c r="B15107">
        <v>1294</v>
      </c>
      <c r="C15107" t="s">
        <v>8693</v>
      </c>
      <c r="D15107">
        <v>5.4404945904173108E-2</v>
      </c>
      <c r="E15107" s="4">
        <v>3.1346636824309805E-2</v>
      </c>
      <c r="F15107">
        <v>316.2405435210984</v>
      </c>
      <c r="G15107" s="14">
        <f t="shared" si="1886"/>
        <v>316.2405435210984</v>
      </c>
      <c r="H15107">
        <f t="shared" si="1887"/>
        <v>1294</v>
      </c>
      <c r="I15107" s="29" t="str">
        <f t="shared" si="1888"/>
        <v/>
      </c>
      <c r="J15107" t="str">
        <f t="shared" si="1889"/>
        <v/>
      </c>
      <c r="K15107" t="str">
        <f t="shared" si="1890"/>
        <v/>
      </c>
      <c r="L15107" t="str">
        <f t="shared" si="1891"/>
        <v/>
      </c>
      <c r="M15107" s="21" t="str">
        <f t="shared" si="1892"/>
        <v/>
      </c>
      <c r="N15107" t="str">
        <f t="shared" si="1893"/>
        <v>G45973</v>
      </c>
    </row>
    <row r="15108" spans="2:14" x14ac:dyDescent="0.25">
      <c r="B15108">
        <v>1294</v>
      </c>
      <c r="C15108" t="s">
        <v>7510</v>
      </c>
      <c r="D15108">
        <v>5.8732612055641419E-2</v>
      </c>
      <c r="E15108" s="4">
        <v>4.8022279515862451E-2</v>
      </c>
      <c r="F15108">
        <v>662.8446125803091</v>
      </c>
      <c r="G15108" s="14">
        <f t="shared" si="1886"/>
        <v>662.8446125803091</v>
      </c>
      <c r="H15108">
        <f t="shared" si="1887"/>
        <v>1294</v>
      </c>
      <c r="I15108" s="29" t="str">
        <f t="shared" si="1888"/>
        <v/>
      </c>
      <c r="J15108" t="str">
        <f t="shared" si="1889"/>
        <v/>
      </c>
      <c r="K15108" t="str">
        <f t="shared" si="1890"/>
        <v/>
      </c>
      <c r="L15108" t="str">
        <f t="shared" si="1891"/>
        <v/>
      </c>
      <c r="M15108" s="21" t="str">
        <f t="shared" si="1892"/>
        <v/>
      </c>
      <c r="N15108" t="str">
        <f t="shared" si="1893"/>
        <v>G47438</v>
      </c>
    </row>
    <row r="15109" spans="2:14" x14ac:dyDescent="0.25">
      <c r="B15109">
        <v>1292</v>
      </c>
      <c r="C15109" t="s">
        <v>9241</v>
      </c>
      <c r="D15109">
        <v>0.11764705882352941</v>
      </c>
      <c r="E15109" s="4">
        <v>5.5424869060516399E-2</v>
      </c>
      <c r="F15109">
        <v>422.39733652868574</v>
      </c>
      <c r="G15109" s="14">
        <f t="shared" si="1886"/>
        <v>422.39733652868574</v>
      </c>
      <c r="H15109">
        <f t="shared" si="1887"/>
        <v>1292</v>
      </c>
      <c r="I15109" s="29" t="str">
        <f t="shared" si="1888"/>
        <v/>
      </c>
      <c r="J15109" t="str">
        <f t="shared" si="1889"/>
        <v/>
      </c>
      <c r="K15109" t="str">
        <f t="shared" si="1890"/>
        <v/>
      </c>
      <c r="L15109" t="str">
        <f t="shared" si="1891"/>
        <v/>
      </c>
      <c r="M15109" s="21" t="str">
        <f t="shared" si="1892"/>
        <v/>
      </c>
      <c r="N15109" t="str">
        <f t="shared" si="1893"/>
        <v>G43675</v>
      </c>
    </row>
    <row r="15110" spans="2:14" x14ac:dyDescent="0.25">
      <c r="B15110">
        <v>1292</v>
      </c>
      <c r="C15110" t="s">
        <v>9034</v>
      </c>
      <c r="D15110">
        <v>0</v>
      </c>
      <c r="E15110" s="4">
        <v>1.0000965829628212E-2</v>
      </c>
      <c r="F15110">
        <v>3.9828735273707694</v>
      </c>
      <c r="G15110" s="14">
        <f t="shared" si="1886"/>
        <v>3.9828735273707694</v>
      </c>
      <c r="H15110">
        <f t="shared" si="1887"/>
        <v>1292</v>
      </c>
      <c r="I15110" s="29">
        <f t="shared" si="1888"/>
        <v>324.38890944470768</v>
      </c>
      <c r="J15110">
        <f t="shared" si="1889"/>
        <v>0</v>
      </c>
      <c r="K15110">
        <f t="shared" si="1890"/>
        <v>1.0000965829628212E-2</v>
      </c>
      <c r="L15110">
        <f t="shared" si="1891"/>
        <v>5759</v>
      </c>
      <c r="M15110" s="21" t="str">
        <f t="shared" si="1892"/>
        <v>C</v>
      </c>
      <c r="N15110" t="str">
        <f t="shared" si="1893"/>
        <v>G48731</v>
      </c>
    </row>
    <row r="15111" spans="2:14" x14ac:dyDescent="0.25">
      <c r="B15111">
        <v>1291</v>
      </c>
      <c r="C15111" t="s">
        <v>8015</v>
      </c>
      <c r="D15111">
        <v>9.2951200619674663E-3</v>
      </c>
      <c r="E15111" s="4">
        <v>9.2086531221866608E-3</v>
      </c>
      <c r="F15111">
        <v>802.80220359888517</v>
      </c>
      <c r="G15111" s="14">
        <f t="shared" si="1886"/>
        <v>802.80220359888517</v>
      </c>
      <c r="H15111">
        <f t="shared" si="1887"/>
        <v>1291</v>
      </c>
      <c r="I15111" s="29" t="str">
        <f t="shared" si="1888"/>
        <v/>
      </c>
      <c r="J15111" t="str">
        <f t="shared" si="1889"/>
        <v/>
      </c>
      <c r="K15111" t="str">
        <f t="shared" si="1890"/>
        <v/>
      </c>
      <c r="L15111" t="str">
        <f t="shared" si="1891"/>
        <v/>
      </c>
      <c r="M15111" s="21" t="str">
        <f t="shared" si="1892"/>
        <v/>
      </c>
      <c r="N15111" t="str">
        <f t="shared" si="1893"/>
        <v>G34274</v>
      </c>
    </row>
    <row r="15112" spans="2:14" x14ac:dyDescent="0.25">
      <c r="B15112">
        <v>1289</v>
      </c>
      <c r="C15112" t="s">
        <v>8559</v>
      </c>
      <c r="D15112">
        <v>0</v>
      </c>
      <c r="E15112" s="4">
        <v>2.6533282645370644E-2</v>
      </c>
      <c r="F15112">
        <v>347.932223721301</v>
      </c>
      <c r="G15112" s="14">
        <f t="shared" ref="G15112:G15175" si="1894">IFERROR(F15112,"")</f>
        <v>347.932223721301</v>
      </c>
      <c r="H15112">
        <f t="shared" ref="H15112:H15175" si="1895">B15112</f>
        <v>1289</v>
      </c>
      <c r="I15112" s="29" t="str">
        <f t="shared" ref="I15112:I15175" si="1896">IF(IFERROR(H15112/G15112,0)&gt;$Q$11,H15112/G15112,"")</f>
        <v/>
      </c>
      <c r="J15112" t="str">
        <f t="shared" ref="J15112:J15175" si="1897">IF(L15112="","",D15112)</f>
        <v/>
      </c>
      <c r="K15112" t="str">
        <f t="shared" ref="K15112:K15175" si="1898">IF(J15112="","",E15112)</f>
        <v/>
      </c>
      <c r="L15112" t="str">
        <f t="shared" ref="L15112:L15175" si="1899">IFERROR(_xlfn.RANK.AVG(I15112,$I$6:$I$20000,1),"")</f>
        <v/>
      </c>
      <c r="M15112" s="21" t="str">
        <f t="shared" ref="M15112:M15175" si="1900">IF(L15112="","",IF(L15112&lt;$P$6,$Q$6,IF(L15112&lt;$P$7,$Q$7,IF(L15112&lt;$P$8,$Q$8,IF(L15112&lt;$P$9,$Q$9,$Q$10)))))</f>
        <v/>
      </c>
      <c r="N15112" t="str">
        <f t="shared" ref="N15112:N15175" si="1901">C15112</f>
        <v>G34168</v>
      </c>
    </row>
    <row r="15113" spans="2:14" x14ac:dyDescent="0.25">
      <c r="B15113">
        <v>1288</v>
      </c>
      <c r="C15113" t="s">
        <v>7555</v>
      </c>
      <c r="D15113">
        <v>3.8819875776397515E-3</v>
      </c>
      <c r="E15113" s="4">
        <v>2.40030437707901E-2</v>
      </c>
      <c r="F15113">
        <v>616.08600454397924</v>
      </c>
      <c r="G15113" s="14">
        <f t="shared" si="1894"/>
        <v>616.08600454397924</v>
      </c>
      <c r="H15113">
        <f t="shared" si="1895"/>
        <v>1288</v>
      </c>
      <c r="I15113" s="29" t="str">
        <f t="shared" si="1896"/>
        <v/>
      </c>
      <c r="J15113" t="str">
        <f t="shared" si="1897"/>
        <v/>
      </c>
      <c r="K15113" t="str">
        <f t="shared" si="1898"/>
        <v/>
      </c>
      <c r="L15113" t="str">
        <f t="shared" si="1899"/>
        <v/>
      </c>
      <c r="M15113" s="21" t="str">
        <f t="shared" si="1900"/>
        <v/>
      </c>
      <c r="N15113" t="str">
        <f t="shared" si="1901"/>
        <v>G34162</v>
      </c>
    </row>
    <row r="15114" spans="2:14" x14ac:dyDescent="0.25">
      <c r="B15114">
        <v>1286</v>
      </c>
      <c r="C15114" t="s">
        <v>7890</v>
      </c>
      <c r="D15114">
        <v>1.2441679626749611E-2</v>
      </c>
      <c r="E15114" s="4">
        <v>4.9046626314520794E-2</v>
      </c>
      <c r="F15114">
        <v>465.58993210084378</v>
      </c>
      <c r="G15114" s="14">
        <f t="shared" si="1894"/>
        <v>465.58993210084378</v>
      </c>
      <c r="H15114">
        <f t="shared" si="1895"/>
        <v>1286</v>
      </c>
      <c r="I15114" s="29" t="str">
        <f t="shared" si="1896"/>
        <v/>
      </c>
      <c r="J15114" t="str">
        <f t="shared" si="1897"/>
        <v/>
      </c>
      <c r="K15114" t="str">
        <f t="shared" si="1898"/>
        <v/>
      </c>
      <c r="L15114" t="str">
        <f t="shared" si="1899"/>
        <v/>
      </c>
      <c r="M15114" s="21" t="str">
        <f t="shared" si="1900"/>
        <v/>
      </c>
      <c r="N15114" t="str">
        <f t="shared" si="1901"/>
        <v>G41385</v>
      </c>
    </row>
    <row r="15115" spans="2:14" x14ac:dyDescent="0.25">
      <c r="B15115">
        <v>1284</v>
      </c>
      <c r="C15115" t="s">
        <v>8412</v>
      </c>
      <c r="D15115">
        <v>3.442367601246106E-2</v>
      </c>
      <c r="E15115" s="4">
        <v>6.1277541331946871E-3</v>
      </c>
      <c r="F15115">
        <v>437.45140957381534</v>
      </c>
      <c r="G15115" s="14">
        <f t="shared" si="1894"/>
        <v>437.45140957381534</v>
      </c>
      <c r="H15115">
        <f t="shared" si="1895"/>
        <v>1284</v>
      </c>
      <c r="I15115" s="29" t="str">
        <f t="shared" si="1896"/>
        <v/>
      </c>
      <c r="J15115" t="str">
        <f t="shared" si="1897"/>
        <v/>
      </c>
      <c r="K15115" t="str">
        <f t="shared" si="1898"/>
        <v/>
      </c>
      <c r="L15115" t="str">
        <f t="shared" si="1899"/>
        <v/>
      </c>
      <c r="M15115" s="21" t="str">
        <f t="shared" si="1900"/>
        <v/>
      </c>
      <c r="N15115" t="str">
        <f t="shared" si="1901"/>
        <v>G34121</v>
      </c>
    </row>
    <row r="15116" spans="2:14" x14ac:dyDescent="0.25">
      <c r="B15116">
        <v>1282</v>
      </c>
      <c r="C15116" t="s">
        <v>7871</v>
      </c>
      <c r="D15116">
        <v>6.6302652106084246E-3</v>
      </c>
      <c r="E15116" s="4">
        <v>-1.0018032509833595E-2</v>
      </c>
      <c r="F15116" t="e">
        <v>#N/A</v>
      </c>
      <c r="G15116" s="14" t="str">
        <f t="shared" si="1894"/>
        <v/>
      </c>
      <c r="H15116">
        <f t="shared" si="1895"/>
        <v>1282</v>
      </c>
      <c r="I15116" s="29" t="str">
        <f t="shared" si="1896"/>
        <v/>
      </c>
      <c r="J15116" t="str">
        <f t="shared" si="1897"/>
        <v/>
      </c>
      <c r="K15116" t="str">
        <f t="shared" si="1898"/>
        <v/>
      </c>
      <c r="L15116" t="str">
        <f t="shared" si="1899"/>
        <v/>
      </c>
      <c r="M15116" s="21" t="str">
        <f t="shared" si="1900"/>
        <v/>
      </c>
      <c r="N15116" t="str">
        <f t="shared" si="1901"/>
        <v>G49111</v>
      </c>
    </row>
    <row r="15117" spans="2:14" x14ac:dyDescent="0.25">
      <c r="B15117">
        <v>1280</v>
      </c>
      <c r="C15117" t="s">
        <v>7649</v>
      </c>
      <c r="D15117">
        <v>7.4218750000000005E-3</v>
      </c>
      <c r="E15117" s="4">
        <v>2.3799727571063807E-2</v>
      </c>
      <c r="F15117">
        <v>2316.5892161507463</v>
      </c>
      <c r="G15117" s="14">
        <f t="shared" si="1894"/>
        <v>2316.5892161507463</v>
      </c>
      <c r="H15117">
        <f t="shared" si="1895"/>
        <v>1280</v>
      </c>
      <c r="I15117" s="29" t="str">
        <f t="shared" si="1896"/>
        <v/>
      </c>
      <c r="J15117" t="str">
        <f t="shared" si="1897"/>
        <v/>
      </c>
      <c r="K15117" t="str">
        <f t="shared" si="1898"/>
        <v/>
      </c>
      <c r="L15117" t="str">
        <f t="shared" si="1899"/>
        <v/>
      </c>
      <c r="M15117" s="21" t="str">
        <f t="shared" si="1900"/>
        <v/>
      </c>
      <c r="N15117" t="str">
        <f t="shared" si="1901"/>
        <v>G34239</v>
      </c>
    </row>
    <row r="15118" spans="2:14" x14ac:dyDescent="0.25">
      <c r="B15118">
        <v>1279</v>
      </c>
      <c r="C15118" t="s">
        <v>8015</v>
      </c>
      <c r="D15118">
        <v>9.3823299452697427E-3</v>
      </c>
      <c r="E15118" s="4">
        <v>-3.51002514362335E-2</v>
      </c>
      <c r="F15118">
        <v>802.80220359888517</v>
      </c>
      <c r="G15118" s="14">
        <f t="shared" si="1894"/>
        <v>802.80220359888517</v>
      </c>
      <c r="H15118">
        <f t="shared" si="1895"/>
        <v>1279</v>
      </c>
      <c r="I15118" s="29" t="str">
        <f t="shared" si="1896"/>
        <v/>
      </c>
      <c r="J15118" t="str">
        <f t="shared" si="1897"/>
        <v/>
      </c>
      <c r="K15118" t="str">
        <f t="shared" si="1898"/>
        <v/>
      </c>
      <c r="L15118" t="str">
        <f t="shared" si="1899"/>
        <v/>
      </c>
      <c r="M15118" s="21" t="str">
        <f t="shared" si="1900"/>
        <v/>
      </c>
      <c r="N15118" t="str">
        <f t="shared" si="1901"/>
        <v>G34274</v>
      </c>
    </row>
    <row r="15119" spans="2:14" x14ac:dyDescent="0.25">
      <c r="B15119">
        <v>1279</v>
      </c>
      <c r="C15119" t="s">
        <v>7926</v>
      </c>
      <c r="D15119">
        <v>1.198853270784467E-2</v>
      </c>
      <c r="E15119" s="4">
        <v>2.6285656262189146E-2</v>
      </c>
      <c r="F15119" t="e">
        <v>#N/A</v>
      </c>
      <c r="G15119" s="14" t="str">
        <f t="shared" si="1894"/>
        <v/>
      </c>
      <c r="H15119">
        <f t="shared" si="1895"/>
        <v>1279</v>
      </c>
      <c r="I15119" s="29" t="str">
        <f t="shared" si="1896"/>
        <v/>
      </c>
      <c r="J15119" t="str">
        <f t="shared" si="1897"/>
        <v/>
      </c>
      <c r="K15119" t="str">
        <f t="shared" si="1898"/>
        <v/>
      </c>
      <c r="L15119" t="str">
        <f t="shared" si="1899"/>
        <v/>
      </c>
      <c r="M15119" s="21" t="str">
        <f t="shared" si="1900"/>
        <v/>
      </c>
      <c r="N15119" t="str">
        <f t="shared" si="1901"/>
        <v>G48734</v>
      </c>
    </row>
    <row r="15120" spans="2:14" x14ac:dyDescent="0.25">
      <c r="B15120">
        <v>1278</v>
      </c>
      <c r="C15120" t="s">
        <v>7555</v>
      </c>
      <c r="D15120">
        <v>2.3474178403755867E-2</v>
      </c>
      <c r="E15120" s="4">
        <v>8.0515984445810301E-3</v>
      </c>
      <c r="F15120">
        <v>616.08600454397924</v>
      </c>
      <c r="G15120" s="14">
        <f t="shared" si="1894"/>
        <v>616.08600454397924</v>
      </c>
      <c r="H15120">
        <f t="shared" si="1895"/>
        <v>1278</v>
      </c>
      <c r="I15120" s="29" t="str">
        <f t="shared" si="1896"/>
        <v/>
      </c>
      <c r="J15120" t="str">
        <f t="shared" si="1897"/>
        <v/>
      </c>
      <c r="K15120" t="str">
        <f t="shared" si="1898"/>
        <v/>
      </c>
      <c r="L15120" t="str">
        <f t="shared" si="1899"/>
        <v/>
      </c>
      <c r="M15120" s="21" t="str">
        <f t="shared" si="1900"/>
        <v/>
      </c>
      <c r="N15120" t="str">
        <f t="shared" si="1901"/>
        <v>G34162</v>
      </c>
    </row>
    <row r="15121" spans="2:14" x14ac:dyDescent="0.25">
      <c r="B15121">
        <v>1275</v>
      </c>
      <c r="C15121" t="s">
        <v>8145</v>
      </c>
      <c r="D15121">
        <v>7.058823529411765E-3</v>
      </c>
      <c r="E15121" s="4">
        <v>-6.8153604865074199E-2</v>
      </c>
      <c r="F15121">
        <v>365.87150833038351</v>
      </c>
      <c r="G15121" s="14">
        <f t="shared" si="1894"/>
        <v>365.87150833038351</v>
      </c>
      <c r="H15121">
        <f t="shared" si="1895"/>
        <v>1275</v>
      </c>
      <c r="I15121" s="29" t="str">
        <f t="shared" si="1896"/>
        <v/>
      </c>
      <c r="J15121" t="str">
        <f t="shared" si="1897"/>
        <v/>
      </c>
      <c r="K15121" t="str">
        <f t="shared" si="1898"/>
        <v/>
      </c>
      <c r="L15121" t="str">
        <f t="shared" si="1899"/>
        <v/>
      </c>
      <c r="M15121" s="21" t="str">
        <f t="shared" si="1900"/>
        <v/>
      </c>
      <c r="N15121" t="str">
        <f t="shared" si="1901"/>
        <v>G45859</v>
      </c>
    </row>
    <row r="15122" spans="2:14" x14ac:dyDescent="0.25">
      <c r="B15122">
        <v>1275</v>
      </c>
      <c r="C15122" t="s">
        <v>7443</v>
      </c>
      <c r="D15122">
        <v>9.2810457516339873E-2</v>
      </c>
      <c r="E15122" s="4">
        <v>9.9660724711914776E-3</v>
      </c>
      <c r="F15122">
        <v>28.161676179759116</v>
      </c>
      <c r="G15122" s="14">
        <f t="shared" si="1894"/>
        <v>28.161676179759116</v>
      </c>
      <c r="H15122">
        <f t="shared" si="1895"/>
        <v>1275</v>
      </c>
      <c r="I15122" s="29" t="str">
        <f t="shared" si="1896"/>
        <v/>
      </c>
      <c r="J15122" t="str">
        <f t="shared" si="1897"/>
        <v/>
      </c>
      <c r="K15122" t="str">
        <f t="shared" si="1898"/>
        <v/>
      </c>
      <c r="L15122" t="str">
        <f t="shared" si="1899"/>
        <v/>
      </c>
      <c r="M15122" s="21" t="str">
        <f t="shared" si="1900"/>
        <v/>
      </c>
      <c r="N15122" t="str">
        <f t="shared" si="1901"/>
        <v>G47784</v>
      </c>
    </row>
    <row r="15123" spans="2:14" x14ac:dyDescent="0.25">
      <c r="B15123">
        <v>1270</v>
      </c>
      <c r="C15123" t="s">
        <v>8126</v>
      </c>
      <c r="D15123">
        <v>3.3070866141732283E-2</v>
      </c>
      <c r="E15123" s="4">
        <v>4.1362021118402502E-2</v>
      </c>
      <c r="F15123">
        <v>207.48027553814788</v>
      </c>
      <c r="G15123" s="14">
        <f t="shared" si="1894"/>
        <v>207.48027553814788</v>
      </c>
      <c r="H15123">
        <f t="shared" si="1895"/>
        <v>1270</v>
      </c>
      <c r="I15123" s="29" t="str">
        <f t="shared" si="1896"/>
        <v/>
      </c>
      <c r="J15123" t="str">
        <f t="shared" si="1897"/>
        <v/>
      </c>
      <c r="K15123" t="str">
        <f t="shared" si="1898"/>
        <v/>
      </c>
      <c r="L15123" t="str">
        <f t="shared" si="1899"/>
        <v/>
      </c>
      <c r="M15123" s="21" t="str">
        <f t="shared" si="1900"/>
        <v/>
      </c>
      <c r="N15123" t="str">
        <f t="shared" si="1901"/>
        <v>G43777</v>
      </c>
    </row>
    <row r="15124" spans="2:14" x14ac:dyDescent="0.25">
      <c r="B15124">
        <v>1267</v>
      </c>
      <c r="C15124" t="s">
        <v>8015</v>
      </c>
      <c r="D15124">
        <v>0.10102604577742699</v>
      </c>
      <c r="E15124" s="4">
        <v>-1.5937434509396602E-2</v>
      </c>
      <c r="F15124">
        <v>802.80220359888517</v>
      </c>
      <c r="G15124" s="14">
        <f t="shared" si="1894"/>
        <v>802.80220359888517</v>
      </c>
      <c r="H15124">
        <f t="shared" si="1895"/>
        <v>1267</v>
      </c>
      <c r="I15124" s="29" t="str">
        <f t="shared" si="1896"/>
        <v/>
      </c>
      <c r="J15124" t="str">
        <f t="shared" si="1897"/>
        <v/>
      </c>
      <c r="K15124" t="str">
        <f t="shared" si="1898"/>
        <v/>
      </c>
      <c r="L15124" t="str">
        <f t="shared" si="1899"/>
        <v/>
      </c>
      <c r="M15124" s="21" t="str">
        <f t="shared" si="1900"/>
        <v/>
      </c>
      <c r="N15124" t="str">
        <f t="shared" si="1901"/>
        <v>G34274</v>
      </c>
    </row>
    <row r="15125" spans="2:14" x14ac:dyDescent="0.25">
      <c r="B15125">
        <v>1267</v>
      </c>
      <c r="C15125" t="s">
        <v>8951</v>
      </c>
      <c r="D15125">
        <v>2.999210734017364E-2</v>
      </c>
      <c r="E15125" s="4">
        <v>-4.2653867276385487E-3</v>
      </c>
      <c r="F15125">
        <v>416.00442299671835</v>
      </c>
      <c r="G15125" s="14">
        <f t="shared" si="1894"/>
        <v>416.00442299671835</v>
      </c>
      <c r="H15125">
        <f t="shared" si="1895"/>
        <v>1267</v>
      </c>
      <c r="I15125" s="29" t="str">
        <f t="shared" si="1896"/>
        <v/>
      </c>
      <c r="J15125" t="str">
        <f t="shared" si="1897"/>
        <v/>
      </c>
      <c r="K15125" t="str">
        <f t="shared" si="1898"/>
        <v/>
      </c>
      <c r="L15125" t="str">
        <f t="shared" si="1899"/>
        <v/>
      </c>
      <c r="M15125" s="21" t="str">
        <f t="shared" si="1900"/>
        <v/>
      </c>
      <c r="N15125" t="str">
        <f t="shared" si="1901"/>
        <v>G47964</v>
      </c>
    </row>
    <row r="15126" spans="2:14" x14ac:dyDescent="0.25">
      <c r="B15126">
        <v>1266</v>
      </c>
      <c r="C15126" t="s">
        <v>8145</v>
      </c>
      <c r="D15126">
        <v>0</v>
      </c>
      <c r="E15126" s="4">
        <v>2.5627540424466098E-2</v>
      </c>
      <c r="F15126">
        <v>365.87150833038351</v>
      </c>
      <c r="G15126" s="14">
        <f t="shared" si="1894"/>
        <v>365.87150833038351</v>
      </c>
      <c r="H15126">
        <f t="shared" si="1895"/>
        <v>1266</v>
      </c>
      <c r="I15126" s="29" t="str">
        <f t="shared" si="1896"/>
        <v/>
      </c>
      <c r="J15126" t="str">
        <f t="shared" si="1897"/>
        <v/>
      </c>
      <c r="K15126" t="str">
        <f t="shared" si="1898"/>
        <v/>
      </c>
      <c r="L15126" t="str">
        <f t="shared" si="1899"/>
        <v/>
      </c>
      <c r="M15126" s="21" t="str">
        <f t="shared" si="1900"/>
        <v/>
      </c>
      <c r="N15126" t="str">
        <f t="shared" si="1901"/>
        <v>G45859</v>
      </c>
    </row>
    <row r="15127" spans="2:14" x14ac:dyDescent="0.25">
      <c r="B15127">
        <v>1266</v>
      </c>
      <c r="C15127" t="s">
        <v>7498</v>
      </c>
      <c r="D15127">
        <v>0.11137440758293839</v>
      </c>
      <c r="E15127" s="4">
        <v>-9.4797955825924908E-3</v>
      </c>
      <c r="F15127">
        <v>216.38305637668961</v>
      </c>
      <c r="G15127" s="14">
        <f t="shared" si="1894"/>
        <v>216.38305637668961</v>
      </c>
      <c r="H15127">
        <f t="shared" si="1895"/>
        <v>1266</v>
      </c>
      <c r="I15127" s="29" t="str">
        <f t="shared" si="1896"/>
        <v/>
      </c>
      <c r="J15127" t="str">
        <f t="shared" si="1897"/>
        <v/>
      </c>
      <c r="K15127" t="str">
        <f t="shared" si="1898"/>
        <v/>
      </c>
      <c r="L15127" t="str">
        <f t="shared" si="1899"/>
        <v/>
      </c>
      <c r="M15127" s="21" t="str">
        <f t="shared" si="1900"/>
        <v/>
      </c>
      <c r="N15127" t="str">
        <f t="shared" si="1901"/>
        <v>G46301</v>
      </c>
    </row>
    <row r="15128" spans="2:14" x14ac:dyDescent="0.25">
      <c r="B15128">
        <v>1265</v>
      </c>
      <c r="C15128" t="s">
        <v>7871</v>
      </c>
      <c r="D15128">
        <v>7.9051383399209481E-3</v>
      </c>
      <c r="E15128" s="4">
        <v>2.6278775185346499E-3</v>
      </c>
      <c r="F15128" t="e">
        <v>#N/A</v>
      </c>
      <c r="G15128" s="14" t="str">
        <f t="shared" si="1894"/>
        <v/>
      </c>
      <c r="H15128">
        <f t="shared" si="1895"/>
        <v>1265</v>
      </c>
      <c r="I15128" s="29" t="str">
        <f t="shared" si="1896"/>
        <v/>
      </c>
      <c r="J15128" t="str">
        <f t="shared" si="1897"/>
        <v/>
      </c>
      <c r="K15128" t="str">
        <f t="shared" si="1898"/>
        <v/>
      </c>
      <c r="L15128" t="str">
        <f t="shared" si="1899"/>
        <v/>
      </c>
      <c r="M15128" s="21" t="str">
        <f t="shared" si="1900"/>
        <v/>
      </c>
      <c r="N15128" t="str">
        <f t="shared" si="1901"/>
        <v>G49111</v>
      </c>
    </row>
    <row r="15129" spans="2:14" x14ac:dyDescent="0.25">
      <c r="B15129">
        <v>1264</v>
      </c>
      <c r="C15129" t="s">
        <v>9068</v>
      </c>
      <c r="D15129">
        <v>9.9683544303797472E-2</v>
      </c>
      <c r="E15129" s="4">
        <v>7.0603858679533005E-2</v>
      </c>
      <c r="F15129">
        <v>145.97549906031017</v>
      </c>
      <c r="G15129" s="14">
        <f t="shared" si="1894"/>
        <v>145.97549906031017</v>
      </c>
      <c r="H15129">
        <f t="shared" si="1895"/>
        <v>1264</v>
      </c>
      <c r="I15129" s="29" t="str">
        <f t="shared" si="1896"/>
        <v/>
      </c>
      <c r="J15129" t="str">
        <f t="shared" si="1897"/>
        <v/>
      </c>
      <c r="K15129" t="str">
        <f t="shared" si="1898"/>
        <v/>
      </c>
      <c r="L15129" t="str">
        <f t="shared" si="1899"/>
        <v/>
      </c>
      <c r="M15129" s="21" t="str">
        <f t="shared" si="1900"/>
        <v/>
      </c>
      <c r="N15129" t="str">
        <f t="shared" si="1901"/>
        <v>G41329</v>
      </c>
    </row>
    <row r="15130" spans="2:14" x14ac:dyDescent="0.25">
      <c r="B15130">
        <v>1264</v>
      </c>
      <c r="C15130" t="s">
        <v>8405</v>
      </c>
      <c r="D15130">
        <v>0.12974683544303797</v>
      </c>
      <c r="E15130" s="4">
        <v>4.2635243851691505E-2</v>
      </c>
      <c r="F15130">
        <v>405.45690696707544</v>
      </c>
      <c r="G15130" s="14">
        <f t="shared" si="1894"/>
        <v>405.45690696707544</v>
      </c>
      <c r="H15130">
        <f t="shared" si="1895"/>
        <v>1264</v>
      </c>
      <c r="I15130" s="29" t="str">
        <f t="shared" si="1896"/>
        <v/>
      </c>
      <c r="J15130" t="str">
        <f t="shared" si="1897"/>
        <v/>
      </c>
      <c r="K15130" t="str">
        <f t="shared" si="1898"/>
        <v/>
      </c>
      <c r="L15130" t="str">
        <f t="shared" si="1899"/>
        <v/>
      </c>
      <c r="M15130" s="21" t="str">
        <f t="shared" si="1900"/>
        <v/>
      </c>
      <c r="N15130" t="str">
        <f t="shared" si="1901"/>
        <v>G47639</v>
      </c>
    </row>
    <row r="15131" spans="2:14" x14ac:dyDescent="0.25">
      <c r="B15131">
        <v>1263</v>
      </c>
      <c r="C15131" t="s">
        <v>7805</v>
      </c>
      <c r="D15131">
        <v>6.8091844813935071E-2</v>
      </c>
      <c r="E15131" s="4">
        <v>3.1562263146042852E-2</v>
      </c>
      <c r="F15131">
        <v>561.70745696449535</v>
      </c>
      <c r="G15131" s="14">
        <f t="shared" si="1894"/>
        <v>561.70745696449535</v>
      </c>
      <c r="H15131">
        <f t="shared" si="1895"/>
        <v>1263</v>
      </c>
      <c r="I15131" s="29" t="str">
        <f t="shared" si="1896"/>
        <v/>
      </c>
      <c r="J15131" t="str">
        <f t="shared" si="1897"/>
        <v/>
      </c>
      <c r="K15131" t="str">
        <f t="shared" si="1898"/>
        <v/>
      </c>
      <c r="L15131" t="str">
        <f t="shared" si="1899"/>
        <v/>
      </c>
      <c r="M15131" s="21" t="str">
        <f t="shared" si="1900"/>
        <v/>
      </c>
      <c r="N15131" t="str">
        <f t="shared" si="1901"/>
        <v>G43536</v>
      </c>
    </row>
    <row r="15132" spans="2:14" x14ac:dyDescent="0.25">
      <c r="B15132">
        <v>1262</v>
      </c>
      <c r="C15132" t="s">
        <v>8951</v>
      </c>
      <c r="D15132">
        <v>-7.9239302694136295E-4</v>
      </c>
      <c r="E15132" s="4">
        <v>1.3425951078534139E-2</v>
      </c>
      <c r="F15132">
        <v>416.00442299671829</v>
      </c>
      <c r="G15132" s="14">
        <f t="shared" si="1894"/>
        <v>416.00442299671829</v>
      </c>
      <c r="H15132">
        <f t="shared" si="1895"/>
        <v>1262</v>
      </c>
      <c r="I15132" s="29" t="str">
        <f t="shared" si="1896"/>
        <v/>
      </c>
      <c r="J15132" t="str">
        <f t="shared" si="1897"/>
        <v/>
      </c>
      <c r="K15132" t="str">
        <f t="shared" si="1898"/>
        <v/>
      </c>
      <c r="L15132" t="str">
        <f t="shared" si="1899"/>
        <v/>
      </c>
      <c r="M15132" s="21" t="str">
        <f t="shared" si="1900"/>
        <v/>
      </c>
      <c r="N15132" t="str">
        <f t="shared" si="1901"/>
        <v>G47964</v>
      </c>
    </row>
    <row r="15133" spans="2:14" x14ac:dyDescent="0.25">
      <c r="B15133">
        <v>1261</v>
      </c>
      <c r="C15133" t="s">
        <v>7436</v>
      </c>
      <c r="D15133">
        <v>0</v>
      </c>
      <c r="E15133" s="4">
        <v>1.281948102405293E-2</v>
      </c>
      <c r="F15133">
        <v>601.84236135260494</v>
      </c>
      <c r="G15133" s="14">
        <f t="shared" si="1894"/>
        <v>601.84236135260494</v>
      </c>
      <c r="H15133">
        <f t="shared" si="1895"/>
        <v>1261</v>
      </c>
      <c r="I15133" s="29" t="str">
        <f t="shared" si="1896"/>
        <v/>
      </c>
      <c r="J15133" t="str">
        <f t="shared" si="1897"/>
        <v/>
      </c>
      <c r="K15133" t="str">
        <f t="shared" si="1898"/>
        <v/>
      </c>
      <c r="L15133" t="str">
        <f t="shared" si="1899"/>
        <v/>
      </c>
      <c r="M15133" s="21" t="str">
        <f t="shared" si="1900"/>
        <v/>
      </c>
      <c r="N15133" t="str">
        <f t="shared" si="1901"/>
        <v>G47780</v>
      </c>
    </row>
    <row r="15134" spans="2:14" x14ac:dyDescent="0.25">
      <c r="B15134">
        <v>1261</v>
      </c>
      <c r="C15134" t="s">
        <v>6952</v>
      </c>
      <c r="D15134">
        <v>8.9611419508326726E-2</v>
      </c>
      <c r="E15134" s="4">
        <v>3.1884938478469849E-2</v>
      </c>
      <c r="F15134">
        <v>26.752834923054216</v>
      </c>
      <c r="G15134" s="14">
        <f t="shared" si="1894"/>
        <v>26.752834923054216</v>
      </c>
      <c r="H15134">
        <f t="shared" si="1895"/>
        <v>1261</v>
      </c>
      <c r="I15134" s="29" t="str">
        <f t="shared" si="1896"/>
        <v/>
      </c>
      <c r="J15134" t="str">
        <f t="shared" si="1897"/>
        <v/>
      </c>
      <c r="K15134" t="str">
        <f t="shared" si="1898"/>
        <v/>
      </c>
      <c r="L15134" t="str">
        <f t="shared" si="1899"/>
        <v/>
      </c>
      <c r="M15134" s="21" t="str">
        <f t="shared" si="1900"/>
        <v/>
      </c>
      <c r="N15134" t="str">
        <f t="shared" si="1901"/>
        <v>G52283</v>
      </c>
    </row>
    <row r="15135" spans="2:14" x14ac:dyDescent="0.25">
      <c r="B15135">
        <v>1260</v>
      </c>
      <c r="C15135" t="s">
        <v>8629</v>
      </c>
      <c r="D15135">
        <v>5.2910052910052907E-3</v>
      </c>
      <c r="E15135" s="4">
        <v>2.0680492019487771E-2</v>
      </c>
      <c r="F15135">
        <v>488.12071216603988</v>
      </c>
      <c r="G15135" s="14">
        <f t="shared" si="1894"/>
        <v>488.12071216603988</v>
      </c>
      <c r="H15135">
        <f t="shared" si="1895"/>
        <v>1260</v>
      </c>
      <c r="I15135" s="29" t="str">
        <f t="shared" si="1896"/>
        <v/>
      </c>
      <c r="J15135" t="str">
        <f t="shared" si="1897"/>
        <v/>
      </c>
      <c r="K15135" t="str">
        <f t="shared" si="1898"/>
        <v/>
      </c>
      <c r="L15135" t="str">
        <f t="shared" si="1899"/>
        <v/>
      </c>
      <c r="M15135" s="21" t="str">
        <f t="shared" si="1900"/>
        <v/>
      </c>
      <c r="N15135" t="str">
        <f t="shared" si="1901"/>
        <v>G47487</v>
      </c>
    </row>
    <row r="15136" spans="2:14" x14ac:dyDescent="0.25">
      <c r="B15136">
        <v>1259</v>
      </c>
      <c r="C15136" t="s">
        <v>7049</v>
      </c>
      <c r="D15136">
        <v>0.1834789515488483</v>
      </c>
      <c r="E15136" s="4">
        <v>-1.92398857325315E-3</v>
      </c>
      <c r="F15136">
        <v>1.7245307769994953</v>
      </c>
      <c r="G15136" s="14">
        <f t="shared" si="1894"/>
        <v>1.7245307769994953</v>
      </c>
      <c r="H15136">
        <f t="shared" si="1895"/>
        <v>1259</v>
      </c>
      <c r="I15136" s="29">
        <f t="shared" si="1896"/>
        <v>730.05365679267811</v>
      </c>
      <c r="J15136">
        <f t="shared" si="1897"/>
        <v>0.1834789515488483</v>
      </c>
      <c r="K15136">
        <f t="shared" si="1898"/>
        <v>-1.92398857325315E-3</v>
      </c>
      <c r="L15136">
        <f t="shared" si="1899"/>
        <v>7839</v>
      </c>
      <c r="M15136" s="21" t="str">
        <f t="shared" si="1900"/>
        <v>B</v>
      </c>
      <c r="N15136" t="str">
        <f t="shared" si="1901"/>
        <v>G47790</v>
      </c>
    </row>
    <row r="15137" spans="2:14" x14ac:dyDescent="0.25">
      <c r="B15137">
        <v>1255</v>
      </c>
      <c r="C15137" t="s">
        <v>7231</v>
      </c>
      <c r="D15137">
        <v>6.6401062416998667E-4</v>
      </c>
      <c r="E15137" s="4">
        <v>9.9035774668057852E-3</v>
      </c>
      <c r="F15137">
        <v>7.106606513443964</v>
      </c>
      <c r="G15137" s="14">
        <f t="shared" si="1894"/>
        <v>7.106606513443964</v>
      </c>
      <c r="H15137">
        <f t="shared" si="1895"/>
        <v>1255</v>
      </c>
      <c r="I15137" s="29">
        <f t="shared" si="1896"/>
        <v>176.59624148682587</v>
      </c>
      <c r="J15137">
        <f t="shared" si="1897"/>
        <v>6.6401062416998667E-4</v>
      </c>
      <c r="K15137">
        <f t="shared" si="1898"/>
        <v>9.9035774668057852E-3</v>
      </c>
      <c r="L15137">
        <f t="shared" si="1899"/>
        <v>3608</v>
      </c>
      <c r="M15137" s="21" t="str">
        <f t="shared" si="1900"/>
        <v>D</v>
      </c>
      <c r="N15137" t="str">
        <f t="shared" si="1901"/>
        <v>G46032</v>
      </c>
    </row>
    <row r="15138" spans="2:14" x14ac:dyDescent="0.25">
      <c r="B15138">
        <v>1254</v>
      </c>
      <c r="C15138" t="s">
        <v>8650</v>
      </c>
      <c r="D15138">
        <v>1.3556618819776715E-2</v>
      </c>
      <c r="E15138" s="4">
        <v>9.3451254069805104E-2</v>
      </c>
      <c r="F15138">
        <v>135.72952820657284</v>
      </c>
      <c r="G15138" s="14">
        <f t="shared" si="1894"/>
        <v>135.72952820657284</v>
      </c>
      <c r="H15138">
        <f t="shared" si="1895"/>
        <v>1254</v>
      </c>
      <c r="I15138" s="29" t="str">
        <f t="shared" si="1896"/>
        <v/>
      </c>
      <c r="J15138" t="str">
        <f t="shared" si="1897"/>
        <v/>
      </c>
      <c r="K15138" t="str">
        <f t="shared" si="1898"/>
        <v/>
      </c>
      <c r="L15138" t="str">
        <f t="shared" si="1899"/>
        <v/>
      </c>
      <c r="M15138" s="21" t="str">
        <f t="shared" si="1900"/>
        <v/>
      </c>
      <c r="N15138" t="str">
        <f t="shared" si="1901"/>
        <v>G34289</v>
      </c>
    </row>
    <row r="15139" spans="2:14" x14ac:dyDescent="0.25">
      <c r="B15139">
        <v>1254</v>
      </c>
      <c r="C15139" t="s">
        <v>7890</v>
      </c>
      <c r="D15139">
        <v>2.4587985114300905E-2</v>
      </c>
      <c r="E15139" s="4">
        <v>4.2753583751618869E-2</v>
      </c>
      <c r="F15139">
        <v>465.58993210084378</v>
      </c>
      <c r="G15139" s="14">
        <f t="shared" si="1894"/>
        <v>465.58993210084378</v>
      </c>
      <c r="H15139">
        <f t="shared" si="1895"/>
        <v>1254</v>
      </c>
      <c r="I15139" s="29" t="str">
        <f t="shared" si="1896"/>
        <v/>
      </c>
      <c r="J15139" t="str">
        <f t="shared" si="1897"/>
        <v/>
      </c>
      <c r="K15139" t="str">
        <f t="shared" si="1898"/>
        <v/>
      </c>
      <c r="L15139" t="str">
        <f t="shared" si="1899"/>
        <v/>
      </c>
      <c r="M15139" s="21" t="str">
        <f t="shared" si="1900"/>
        <v/>
      </c>
      <c r="N15139" t="str">
        <f t="shared" si="1901"/>
        <v>G41385</v>
      </c>
    </row>
    <row r="15140" spans="2:14" x14ac:dyDescent="0.25">
      <c r="B15140">
        <v>1254</v>
      </c>
      <c r="C15140" t="s">
        <v>7231</v>
      </c>
      <c r="D15140">
        <v>-0.17543859649122806</v>
      </c>
      <c r="E15140" s="4">
        <v>1.81960556656122E-2</v>
      </c>
      <c r="F15140">
        <v>7.106606513443964</v>
      </c>
      <c r="G15140" s="14">
        <f t="shared" si="1894"/>
        <v>7.106606513443964</v>
      </c>
      <c r="H15140">
        <f t="shared" si="1895"/>
        <v>1254</v>
      </c>
      <c r="I15140" s="29">
        <f t="shared" si="1896"/>
        <v>176.45552735018299</v>
      </c>
      <c r="J15140">
        <f t="shared" si="1897"/>
        <v>-0.17543859649122806</v>
      </c>
      <c r="K15140">
        <f t="shared" si="1898"/>
        <v>1.81960556656122E-2</v>
      </c>
      <c r="L15140">
        <f t="shared" si="1899"/>
        <v>3604</v>
      </c>
      <c r="M15140" s="21" t="str">
        <f t="shared" si="1900"/>
        <v>D</v>
      </c>
      <c r="N15140" t="str">
        <f t="shared" si="1901"/>
        <v>G46032</v>
      </c>
    </row>
    <row r="15141" spans="2:14" x14ac:dyDescent="0.25">
      <c r="B15141">
        <v>1253</v>
      </c>
      <c r="C15141" t="s">
        <v>7650</v>
      </c>
      <c r="D15141">
        <v>6.3846767757382286E-3</v>
      </c>
      <c r="E15141" s="4">
        <v>-5.0481915473938002E-2</v>
      </c>
      <c r="F15141">
        <v>428.48495149493721</v>
      </c>
      <c r="G15141" s="14">
        <f t="shared" si="1894"/>
        <v>428.48495149493721</v>
      </c>
      <c r="H15141">
        <f t="shared" si="1895"/>
        <v>1253</v>
      </c>
      <c r="I15141" s="29" t="str">
        <f t="shared" si="1896"/>
        <v/>
      </c>
      <c r="J15141" t="str">
        <f t="shared" si="1897"/>
        <v/>
      </c>
      <c r="K15141" t="str">
        <f t="shared" si="1898"/>
        <v/>
      </c>
      <c r="L15141" t="str">
        <f t="shared" si="1899"/>
        <v/>
      </c>
      <c r="M15141" s="21" t="str">
        <f t="shared" si="1900"/>
        <v/>
      </c>
      <c r="N15141" t="str">
        <f t="shared" si="1901"/>
        <v>G43939</v>
      </c>
    </row>
    <row r="15142" spans="2:14" x14ac:dyDescent="0.25">
      <c r="B15142">
        <v>1253</v>
      </c>
      <c r="C15142" t="s">
        <v>8931</v>
      </c>
      <c r="D15142">
        <v>0</v>
      </c>
      <c r="E15142" s="4">
        <v>1.1437065259087848E-2</v>
      </c>
      <c r="F15142">
        <v>163.81510007288387</v>
      </c>
      <c r="G15142" s="14">
        <f t="shared" si="1894"/>
        <v>163.81510007288387</v>
      </c>
      <c r="H15142">
        <f t="shared" si="1895"/>
        <v>1253</v>
      </c>
      <c r="I15142" s="29" t="str">
        <f t="shared" si="1896"/>
        <v/>
      </c>
      <c r="J15142" t="str">
        <f t="shared" si="1897"/>
        <v/>
      </c>
      <c r="K15142" t="str">
        <f t="shared" si="1898"/>
        <v/>
      </c>
      <c r="L15142" t="str">
        <f t="shared" si="1899"/>
        <v/>
      </c>
      <c r="M15142" s="21" t="str">
        <f t="shared" si="1900"/>
        <v/>
      </c>
      <c r="N15142" t="str">
        <f t="shared" si="1901"/>
        <v>G47496</v>
      </c>
    </row>
    <row r="15143" spans="2:14" x14ac:dyDescent="0.25">
      <c r="B15143">
        <v>1252</v>
      </c>
      <c r="C15143" t="s">
        <v>8477</v>
      </c>
      <c r="D15143">
        <v>4.472843450479233E-2</v>
      </c>
      <c r="E15143" s="4">
        <v>3.2938371368800433E-3</v>
      </c>
      <c r="F15143">
        <v>117.3398237567596</v>
      </c>
      <c r="G15143" s="14">
        <f t="shared" si="1894"/>
        <v>117.3398237567596</v>
      </c>
      <c r="H15143">
        <f t="shared" si="1895"/>
        <v>1252</v>
      </c>
      <c r="I15143" s="29" t="str">
        <f t="shared" si="1896"/>
        <v/>
      </c>
      <c r="J15143" t="str">
        <f t="shared" si="1897"/>
        <v/>
      </c>
      <c r="K15143" t="str">
        <f t="shared" si="1898"/>
        <v/>
      </c>
      <c r="L15143" t="str">
        <f t="shared" si="1899"/>
        <v/>
      </c>
      <c r="M15143" s="21" t="str">
        <f t="shared" si="1900"/>
        <v/>
      </c>
      <c r="N15143" t="str">
        <f t="shared" si="1901"/>
        <v>G46261</v>
      </c>
    </row>
    <row r="15144" spans="2:14" x14ac:dyDescent="0.25">
      <c r="B15144">
        <v>1250</v>
      </c>
      <c r="C15144" t="s">
        <v>7530</v>
      </c>
      <c r="D15144">
        <v>5.1999999999999998E-2</v>
      </c>
      <c r="E15144" s="4">
        <v>2.924840385094285E-2</v>
      </c>
      <c r="F15144">
        <v>1334.7598416743724</v>
      </c>
      <c r="G15144" s="14">
        <f t="shared" si="1894"/>
        <v>1334.7598416743724</v>
      </c>
      <c r="H15144">
        <f t="shared" si="1895"/>
        <v>1250</v>
      </c>
      <c r="I15144" s="29" t="str">
        <f t="shared" si="1896"/>
        <v/>
      </c>
      <c r="J15144" t="str">
        <f t="shared" si="1897"/>
        <v/>
      </c>
      <c r="K15144" t="str">
        <f t="shared" si="1898"/>
        <v/>
      </c>
      <c r="L15144" t="str">
        <f t="shared" si="1899"/>
        <v/>
      </c>
      <c r="M15144" s="21" t="str">
        <f t="shared" si="1900"/>
        <v/>
      </c>
      <c r="N15144" t="str">
        <f t="shared" si="1901"/>
        <v>G34234</v>
      </c>
    </row>
    <row r="15145" spans="2:14" x14ac:dyDescent="0.25">
      <c r="B15145">
        <v>1250</v>
      </c>
      <c r="C15145" t="s">
        <v>7868</v>
      </c>
      <c r="D15145">
        <v>0</v>
      </c>
      <c r="E15145" s="4">
        <v>6.0978049295954476E-3</v>
      </c>
      <c r="F15145">
        <v>110.89350532684537</v>
      </c>
      <c r="G15145" s="14">
        <f t="shared" si="1894"/>
        <v>110.89350532684537</v>
      </c>
      <c r="H15145">
        <f t="shared" si="1895"/>
        <v>1250</v>
      </c>
      <c r="I15145" s="29" t="str">
        <f t="shared" si="1896"/>
        <v/>
      </c>
      <c r="J15145" t="str">
        <f t="shared" si="1897"/>
        <v/>
      </c>
      <c r="K15145" t="str">
        <f t="shared" si="1898"/>
        <v/>
      </c>
      <c r="L15145" t="str">
        <f t="shared" si="1899"/>
        <v/>
      </c>
      <c r="M15145" s="21" t="str">
        <f t="shared" si="1900"/>
        <v/>
      </c>
      <c r="N15145" t="str">
        <f t="shared" si="1901"/>
        <v>G43857</v>
      </c>
    </row>
    <row r="15146" spans="2:14" x14ac:dyDescent="0.25">
      <c r="B15146">
        <v>1250</v>
      </c>
      <c r="C15146" t="s">
        <v>8154</v>
      </c>
      <c r="D15146">
        <v>3.7440000000000001E-2</v>
      </c>
      <c r="E15146" s="4">
        <v>1.6185083612799661E-2</v>
      </c>
      <c r="F15146">
        <v>5.347526747674392</v>
      </c>
      <c r="G15146" s="14">
        <f t="shared" si="1894"/>
        <v>5.347526747674392</v>
      </c>
      <c r="H15146">
        <f t="shared" si="1895"/>
        <v>1250</v>
      </c>
      <c r="I15146" s="29">
        <f t="shared" si="1896"/>
        <v>233.75292148723102</v>
      </c>
      <c r="J15146">
        <f t="shared" si="1897"/>
        <v>3.7440000000000001E-2</v>
      </c>
      <c r="K15146">
        <f t="shared" si="1898"/>
        <v>1.6185083612799661E-2</v>
      </c>
      <c r="L15146">
        <f t="shared" si="1899"/>
        <v>4573</v>
      </c>
      <c r="M15146" s="21" t="str">
        <f t="shared" si="1900"/>
        <v>C</v>
      </c>
      <c r="N15146" t="str">
        <f t="shared" si="1901"/>
        <v>G45861</v>
      </c>
    </row>
    <row r="15147" spans="2:14" x14ac:dyDescent="0.25">
      <c r="B15147">
        <v>1250</v>
      </c>
      <c r="C15147" t="s">
        <v>7231</v>
      </c>
      <c r="D15147">
        <v>1.6400000000000001E-2</v>
      </c>
      <c r="E15147" s="4">
        <v>-7.0660845231031852E-3</v>
      </c>
      <c r="F15147">
        <v>7.106606513443964</v>
      </c>
      <c r="G15147" s="14">
        <f t="shared" si="1894"/>
        <v>7.106606513443964</v>
      </c>
      <c r="H15147">
        <f t="shared" si="1895"/>
        <v>1250</v>
      </c>
      <c r="I15147" s="29">
        <f t="shared" si="1896"/>
        <v>175.89267080361145</v>
      </c>
      <c r="J15147">
        <f t="shared" si="1897"/>
        <v>1.6400000000000001E-2</v>
      </c>
      <c r="K15147">
        <f t="shared" si="1898"/>
        <v>-7.0660845231031852E-3</v>
      </c>
      <c r="L15147">
        <f t="shared" si="1899"/>
        <v>3592</v>
      </c>
      <c r="M15147" s="21" t="str">
        <f t="shared" si="1900"/>
        <v>D</v>
      </c>
      <c r="N15147" t="str">
        <f t="shared" si="1901"/>
        <v>G46032</v>
      </c>
    </row>
    <row r="15148" spans="2:14" x14ac:dyDescent="0.25">
      <c r="B15148">
        <v>1248</v>
      </c>
      <c r="C15148" t="s">
        <v>7555</v>
      </c>
      <c r="D15148">
        <v>1.282051282051282E-2</v>
      </c>
      <c r="E15148" s="4">
        <v>4.34629118535668E-3</v>
      </c>
      <c r="F15148">
        <v>616.08600454397924</v>
      </c>
      <c r="G15148" s="14">
        <f t="shared" si="1894"/>
        <v>616.08600454397924</v>
      </c>
      <c r="H15148">
        <f t="shared" si="1895"/>
        <v>1248</v>
      </c>
      <c r="I15148" s="29" t="str">
        <f t="shared" si="1896"/>
        <v/>
      </c>
      <c r="J15148" t="str">
        <f t="shared" si="1897"/>
        <v/>
      </c>
      <c r="K15148" t="str">
        <f t="shared" si="1898"/>
        <v/>
      </c>
      <c r="L15148" t="str">
        <f t="shared" si="1899"/>
        <v/>
      </c>
      <c r="M15148" s="21" t="str">
        <f t="shared" si="1900"/>
        <v/>
      </c>
      <c r="N15148" t="str">
        <f t="shared" si="1901"/>
        <v>G34162</v>
      </c>
    </row>
    <row r="15149" spans="2:14" x14ac:dyDescent="0.25">
      <c r="B15149">
        <v>1248</v>
      </c>
      <c r="C15149" t="s">
        <v>7041</v>
      </c>
      <c r="D15149">
        <v>0</v>
      </c>
      <c r="E15149" s="4">
        <v>4.8671748954802769E-3</v>
      </c>
      <c r="F15149">
        <v>41.037767916748521</v>
      </c>
      <c r="G15149" s="14">
        <f t="shared" si="1894"/>
        <v>41.037767916748521</v>
      </c>
      <c r="H15149">
        <f t="shared" si="1895"/>
        <v>1248</v>
      </c>
      <c r="I15149" s="29" t="str">
        <f t="shared" si="1896"/>
        <v/>
      </c>
      <c r="J15149" t="str">
        <f t="shared" si="1897"/>
        <v/>
      </c>
      <c r="K15149" t="str">
        <f t="shared" si="1898"/>
        <v/>
      </c>
      <c r="L15149" t="str">
        <f t="shared" si="1899"/>
        <v/>
      </c>
      <c r="M15149" s="21" t="str">
        <f t="shared" si="1900"/>
        <v/>
      </c>
      <c r="N15149" t="str">
        <f t="shared" si="1901"/>
        <v>G46285</v>
      </c>
    </row>
    <row r="15150" spans="2:14" x14ac:dyDescent="0.25">
      <c r="B15150">
        <v>1245</v>
      </c>
      <c r="C15150" t="s">
        <v>7160</v>
      </c>
      <c r="D15150">
        <v>0.1646586345381526</v>
      </c>
      <c r="E15150" s="4">
        <v>-3.6249719560146297E-2</v>
      </c>
      <c r="F15150">
        <v>704.82515830492059</v>
      </c>
      <c r="G15150" s="14">
        <f t="shared" si="1894"/>
        <v>704.82515830492059</v>
      </c>
      <c r="H15150">
        <f t="shared" si="1895"/>
        <v>1245</v>
      </c>
      <c r="I15150" s="29" t="str">
        <f t="shared" si="1896"/>
        <v/>
      </c>
      <c r="J15150" t="str">
        <f t="shared" si="1897"/>
        <v/>
      </c>
      <c r="K15150" t="str">
        <f t="shared" si="1898"/>
        <v/>
      </c>
      <c r="L15150" t="str">
        <f t="shared" si="1899"/>
        <v/>
      </c>
      <c r="M15150" s="21" t="str">
        <f t="shared" si="1900"/>
        <v/>
      </c>
      <c r="N15150" t="str">
        <f t="shared" si="1901"/>
        <v>G43518</v>
      </c>
    </row>
    <row r="15151" spans="2:14" x14ac:dyDescent="0.25">
      <c r="B15151">
        <v>1245</v>
      </c>
      <c r="C15151" t="s">
        <v>7650</v>
      </c>
      <c r="D15151">
        <v>8.8353413654618476E-2</v>
      </c>
      <c r="E15151" s="4">
        <v>1.7502700909972201E-2</v>
      </c>
      <c r="F15151">
        <v>428.48495149493721</v>
      </c>
      <c r="G15151" s="14">
        <f t="shared" si="1894"/>
        <v>428.48495149493721</v>
      </c>
      <c r="H15151">
        <f t="shared" si="1895"/>
        <v>1245</v>
      </c>
      <c r="I15151" s="29" t="str">
        <f t="shared" si="1896"/>
        <v/>
      </c>
      <c r="J15151" t="str">
        <f t="shared" si="1897"/>
        <v/>
      </c>
      <c r="K15151" t="str">
        <f t="shared" si="1898"/>
        <v/>
      </c>
      <c r="L15151" t="str">
        <f t="shared" si="1899"/>
        <v/>
      </c>
      <c r="M15151" s="21" t="str">
        <f t="shared" si="1900"/>
        <v/>
      </c>
      <c r="N15151" t="str">
        <f t="shared" si="1901"/>
        <v>G43939</v>
      </c>
    </row>
    <row r="15152" spans="2:14" x14ac:dyDescent="0.25">
      <c r="B15152">
        <v>1245</v>
      </c>
      <c r="C15152" t="s">
        <v>7871</v>
      </c>
      <c r="D15152">
        <v>1.2048192771084338E-2</v>
      </c>
      <c r="E15152" s="4">
        <v>3.5869894549250603E-2</v>
      </c>
      <c r="F15152" t="e">
        <v>#N/A</v>
      </c>
      <c r="G15152" s="14" t="str">
        <f t="shared" si="1894"/>
        <v/>
      </c>
      <c r="H15152">
        <f t="shared" si="1895"/>
        <v>1245</v>
      </c>
      <c r="I15152" s="29" t="str">
        <f t="shared" si="1896"/>
        <v/>
      </c>
      <c r="J15152" t="str">
        <f t="shared" si="1897"/>
        <v/>
      </c>
      <c r="K15152" t="str">
        <f t="shared" si="1898"/>
        <v/>
      </c>
      <c r="L15152" t="str">
        <f t="shared" si="1899"/>
        <v/>
      </c>
      <c r="M15152" s="21" t="str">
        <f t="shared" si="1900"/>
        <v/>
      </c>
      <c r="N15152" t="str">
        <f t="shared" si="1901"/>
        <v>G49111</v>
      </c>
    </row>
    <row r="15153" spans="2:14" x14ac:dyDescent="0.25">
      <c r="B15153">
        <v>1244</v>
      </c>
      <c r="C15153" t="s">
        <v>7945</v>
      </c>
      <c r="D15153">
        <v>1.045016077170418E-2</v>
      </c>
      <c r="E15153" s="4">
        <v>3.2181831775233136E-2</v>
      </c>
      <c r="F15153">
        <v>136.65460497941004</v>
      </c>
      <c r="G15153" s="14">
        <f t="shared" si="1894"/>
        <v>136.65460497941004</v>
      </c>
      <c r="H15153">
        <f t="shared" si="1895"/>
        <v>1244</v>
      </c>
      <c r="I15153" s="29" t="str">
        <f t="shared" si="1896"/>
        <v/>
      </c>
      <c r="J15153" t="str">
        <f t="shared" si="1897"/>
        <v/>
      </c>
      <c r="K15153" t="str">
        <f t="shared" si="1898"/>
        <v/>
      </c>
      <c r="L15153" t="str">
        <f t="shared" si="1899"/>
        <v/>
      </c>
      <c r="M15153" s="21" t="str">
        <f t="shared" si="1900"/>
        <v/>
      </c>
      <c r="N15153" t="str">
        <f t="shared" si="1901"/>
        <v>G43680</v>
      </c>
    </row>
    <row r="15154" spans="2:14" x14ac:dyDescent="0.25">
      <c r="B15154">
        <v>1244</v>
      </c>
      <c r="C15154" t="s">
        <v>8818</v>
      </c>
      <c r="D15154">
        <v>7.717041800643086E-2</v>
      </c>
      <c r="E15154" s="4">
        <v>3.1910318260391569E-2</v>
      </c>
      <c r="F15154">
        <v>663.03153062882518</v>
      </c>
      <c r="G15154" s="14">
        <f t="shared" si="1894"/>
        <v>663.03153062882518</v>
      </c>
      <c r="H15154">
        <f t="shared" si="1895"/>
        <v>1244</v>
      </c>
      <c r="I15154" s="29" t="str">
        <f t="shared" si="1896"/>
        <v/>
      </c>
      <c r="J15154" t="str">
        <f t="shared" si="1897"/>
        <v/>
      </c>
      <c r="K15154" t="str">
        <f t="shared" si="1898"/>
        <v/>
      </c>
      <c r="L15154" t="str">
        <f t="shared" si="1899"/>
        <v/>
      </c>
      <c r="M15154" s="21" t="str">
        <f t="shared" si="1900"/>
        <v/>
      </c>
      <c r="N15154" t="str">
        <f t="shared" si="1901"/>
        <v>G47825</v>
      </c>
    </row>
    <row r="15155" spans="2:14" x14ac:dyDescent="0.25">
      <c r="B15155">
        <v>1243</v>
      </c>
      <c r="C15155" t="s">
        <v>8011</v>
      </c>
      <c r="D15155">
        <v>4.1834271922767501E-2</v>
      </c>
      <c r="E15155" s="4">
        <v>8.9966077357530594E-3</v>
      </c>
      <c r="F15155">
        <v>219.94281573456132</v>
      </c>
      <c r="G15155" s="14">
        <f t="shared" si="1894"/>
        <v>219.94281573456132</v>
      </c>
      <c r="H15155">
        <f t="shared" si="1895"/>
        <v>1243</v>
      </c>
      <c r="I15155" s="29" t="str">
        <f t="shared" si="1896"/>
        <v/>
      </c>
      <c r="J15155" t="str">
        <f t="shared" si="1897"/>
        <v/>
      </c>
      <c r="K15155" t="str">
        <f t="shared" si="1898"/>
        <v/>
      </c>
      <c r="L15155" t="str">
        <f t="shared" si="1899"/>
        <v/>
      </c>
      <c r="M15155" s="21" t="str">
        <f t="shared" si="1900"/>
        <v/>
      </c>
      <c r="N15155" t="str">
        <f t="shared" si="1901"/>
        <v>G43868</v>
      </c>
    </row>
    <row r="15156" spans="2:14" x14ac:dyDescent="0.25">
      <c r="B15156">
        <v>1241</v>
      </c>
      <c r="C15156" t="s">
        <v>7925</v>
      </c>
      <c r="D15156">
        <v>0.15954875100725222</v>
      </c>
      <c r="E15156" s="4">
        <v>2.9497463256120699E-2</v>
      </c>
      <c r="F15156">
        <v>82.939529555409763</v>
      </c>
      <c r="G15156" s="14">
        <f t="shared" si="1894"/>
        <v>82.939529555409763</v>
      </c>
      <c r="H15156">
        <f t="shared" si="1895"/>
        <v>1241</v>
      </c>
      <c r="I15156" s="29" t="str">
        <f t="shared" si="1896"/>
        <v/>
      </c>
      <c r="J15156" t="str">
        <f t="shared" si="1897"/>
        <v/>
      </c>
      <c r="K15156" t="str">
        <f t="shared" si="1898"/>
        <v/>
      </c>
      <c r="L15156" t="str">
        <f t="shared" si="1899"/>
        <v/>
      </c>
      <c r="M15156" s="21" t="str">
        <f t="shared" si="1900"/>
        <v/>
      </c>
      <c r="N15156" t="str">
        <f t="shared" si="1901"/>
        <v>G43958</v>
      </c>
    </row>
    <row r="15157" spans="2:14" x14ac:dyDescent="0.25">
      <c r="B15157">
        <v>1239</v>
      </c>
      <c r="C15157" t="s">
        <v>8217</v>
      </c>
      <c r="D15157">
        <v>6.4568200161420498E-3</v>
      </c>
      <c r="E15157" s="4">
        <v>-6.1510747764259646E-3</v>
      </c>
      <c r="F15157">
        <v>578.05628739810925</v>
      </c>
      <c r="G15157" s="14">
        <f t="shared" si="1894"/>
        <v>578.05628739810925</v>
      </c>
      <c r="H15157">
        <f t="shared" si="1895"/>
        <v>1239</v>
      </c>
      <c r="I15157" s="29" t="str">
        <f t="shared" si="1896"/>
        <v/>
      </c>
      <c r="J15157" t="str">
        <f t="shared" si="1897"/>
        <v/>
      </c>
      <c r="K15157" t="str">
        <f t="shared" si="1898"/>
        <v/>
      </c>
      <c r="L15157" t="str">
        <f t="shared" si="1899"/>
        <v/>
      </c>
      <c r="M15157" s="21" t="str">
        <f t="shared" si="1900"/>
        <v/>
      </c>
      <c r="N15157" t="str">
        <f t="shared" si="1901"/>
        <v>G47548</v>
      </c>
    </row>
    <row r="15158" spans="2:14" x14ac:dyDescent="0.25">
      <c r="B15158">
        <v>1238</v>
      </c>
      <c r="C15158" t="s">
        <v>7943</v>
      </c>
      <c r="D15158">
        <v>1.3847219016847449E-3</v>
      </c>
      <c r="E15158" s="4">
        <v>4.2460660716252659E-2</v>
      </c>
      <c r="F15158">
        <v>66.650114910570053</v>
      </c>
      <c r="G15158" s="14">
        <f t="shared" si="1894"/>
        <v>66.650114910570053</v>
      </c>
      <c r="H15158">
        <f t="shared" si="1895"/>
        <v>1238</v>
      </c>
      <c r="I15158" s="29" t="str">
        <f t="shared" si="1896"/>
        <v/>
      </c>
      <c r="J15158" t="str">
        <f t="shared" si="1897"/>
        <v/>
      </c>
      <c r="K15158" t="str">
        <f t="shared" si="1898"/>
        <v/>
      </c>
      <c r="L15158" t="str">
        <f t="shared" si="1899"/>
        <v/>
      </c>
      <c r="M15158" s="21" t="str">
        <f t="shared" si="1900"/>
        <v/>
      </c>
      <c r="N15158" t="str">
        <f t="shared" si="1901"/>
        <v>G43672</v>
      </c>
    </row>
    <row r="15159" spans="2:14" x14ac:dyDescent="0.25">
      <c r="B15159">
        <v>1237</v>
      </c>
      <c r="C15159" t="s">
        <v>8650</v>
      </c>
      <c r="D15159">
        <v>1.5864995957962813E-2</v>
      </c>
      <c r="E15159" s="4">
        <v>6.0059093870222631E-2</v>
      </c>
      <c r="F15159">
        <v>135.72952820657284</v>
      </c>
      <c r="G15159" s="14">
        <f t="shared" si="1894"/>
        <v>135.72952820657284</v>
      </c>
      <c r="H15159">
        <f t="shared" si="1895"/>
        <v>1237</v>
      </c>
      <c r="I15159" s="29" t="str">
        <f t="shared" si="1896"/>
        <v/>
      </c>
      <c r="J15159" t="str">
        <f t="shared" si="1897"/>
        <v/>
      </c>
      <c r="K15159" t="str">
        <f t="shared" si="1898"/>
        <v/>
      </c>
      <c r="L15159" t="str">
        <f t="shared" si="1899"/>
        <v/>
      </c>
      <c r="M15159" s="21" t="str">
        <f t="shared" si="1900"/>
        <v/>
      </c>
      <c r="N15159" t="str">
        <f t="shared" si="1901"/>
        <v>G34289</v>
      </c>
    </row>
    <row r="15160" spans="2:14" x14ac:dyDescent="0.25">
      <c r="B15160">
        <v>1237</v>
      </c>
      <c r="C15160" t="s">
        <v>7232</v>
      </c>
      <c r="D15160">
        <v>8.623012665049852E-2</v>
      </c>
      <c r="E15160" s="4">
        <v>-2.4628573252511642E-4</v>
      </c>
      <c r="F15160">
        <v>465.98823973217441</v>
      </c>
      <c r="G15160" s="14">
        <f t="shared" si="1894"/>
        <v>465.98823973217441</v>
      </c>
      <c r="H15160">
        <f t="shared" si="1895"/>
        <v>1237</v>
      </c>
      <c r="I15160" s="29" t="str">
        <f t="shared" si="1896"/>
        <v/>
      </c>
      <c r="J15160" t="str">
        <f t="shared" si="1897"/>
        <v/>
      </c>
      <c r="K15160" t="str">
        <f t="shared" si="1898"/>
        <v/>
      </c>
      <c r="L15160" t="str">
        <f t="shared" si="1899"/>
        <v/>
      </c>
      <c r="M15160" s="21" t="str">
        <f t="shared" si="1900"/>
        <v/>
      </c>
      <c r="N15160" t="str">
        <f t="shared" si="1901"/>
        <v>G46034</v>
      </c>
    </row>
    <row r="15161" spans="2:14" x14ac:dyDescent="0.25">
      <c r="B15161">
        <v>1234</v>
      </c>
      <c r="C15161" t="s">
        <v>8271</v>
      </c>
      <c r="D15161">
        <v>4.7001620745542948E-2</v>
      </c>
      <c r="E15161" s="4">
        <v>3.2590843737125397E-2</v>
      </c>
      <c r="F15161">
        <v>859.15488469977583</v>
      </c>
      <c r="G15161" s="14">
        <f t="shared" si="1894"/>
        <v>859.15488469977583</v>
      </c>
      <c r="H15161">
        <f t="shared" si="1895"/>
        <v>1234</v>
      </c>
      <c r="I15161" s="29" t="str">
        <f t="shared" si="1896"/>
        <v/>
      </c>
      <c r="J15161" t="str">
        <f t="shared" si="1897"/>
        <v/>
      </c>
      <c r="K15161" t="str">
        <f t="shared" si="1898"/>
        <v/>
      </c>
      <c r="L15161" t="str">
        <f t="shared" si="1899"/>
        <v/>
      </c>
      <c r="M15161" s="21" t="str">
        <f t="shared" si="1900"/>
        <v/>
      </c>
      <c r="N15161" t="str">
        <f t="shared" si="1901"/>
        <v>G43527</v>
      </c>
    </row>
    <row r="15162" spans="2:14" x14ac:dyDescent="0.25">
      <c r="B15162">
        <v>1234</v>
      </c>
      <c r="C15162" t="s">
        <v>8272</v>
      </c>
      <c r="D15162">
        <v>4.4570502431118316E-3</v>
      </c>
      <c r="E15162" s="4">
        <v>-1.8902689218521101E-2</v>
      </c>
      <c r="F15162">
        <v>23.618600172318978</v>
      </c>
      <c r="G15162" s="14">
        <f t="shared" si="1894"/>
        <v>23.618600172318978</v>
      </c>
      <c r="H15162">
        <f t="shared" si="1895"/>
        <v>1234</v>
      </c>
      <c r="I15162" s="29">
        <f t="shared" si="1896"/>
        <v>52.246957524868435</v>
      </c>
      <c r="J15162">
        <f t="shared" si="1897"/>
        <v>4.4570502431118316E-3</v>
      </c>
      <c r="K15162">
        <f t="shared" si="1898"/>
        <v>-1.8902689218521101E-2</v>
      </c>
      <c r="L15162">
        <f t="shared" si="1899"/>
        <v>108</v>
      </c>
      <c r="M15162" s="21" t="str">
        <f t="shared" si="1900"/>
        <v>E</v>
      </c>
      <c r="N15162" t="str">
        <f t="shared" si="1901"/>
        <v>G43974</v>
      </c>
    </row>
    <row r="15163" spans="2:14" x14ac:dyDescent="0.25">
      <c r="B15163">
        <v>1233</v>
      </c>
      <c r="C15163" t="s">
        <v>7802</v>
      </c>
      <c r="D15163">
        <v>9.9756690997566913E-2</v>
      </c>
      <c r="E15163" s="4">
        <v>1.0394223034381849E-2</v>
      </c>
      <c r="F15163">
        <v>14.382877197523923</v>
      </c>
      <c r="G15163" s="14">
        <f t="shared" si="1894"/>
        <v>14.382877197523923</v>
      </c>
      <c r="H15163">
        <f t="shared" si="1895"/>
        <v>1233</v>
      </c>
      <c r="I15163" s="29">
        <f t="shared" si="1896"/>
        <v>85.726936486134122</v>
      </c>
      <c r="J15163">
        <f t="shared" si="1897"/>
        <v>9.9756690997566913E-2</v>
      </c>
      <c r="K15163">
        <f t="shared" si="1898"/>
        <v>1.0394223034381849E-2</v>
      </c>
      <c r="L15163">
        <f t="shared" si="1899"/>
        <v>1285</v>
      </c>
      <c r="M15163" s="21" t="str">
        <f t="shared" si="1900"/>
        <v>E</v>
      </c>
      <c r="N15163" t="str">
        <f t="shared" si="1901"/>
        <v>G43533</v>
      </c>
    </row>
    <row r="15164" spans="2:14" x14ac:dyDescent="0.25">
      <c r="B15164">
        <v>1232</v>
      </c>
      <c r="C15164" t="s">
        <v>7273</v>
      </c>
      <c r="D15164">
        <v>0.18993506493506493</v>
      </c>
      <c r="E15164" s="4">
        <v>2.2886417107656619E-2</v>
      </c>
      <c r="F15164">
        <v>356.43580617071859</v>
      </c>
      <c r="G15164" s="14">
        <f t="shared" si="1894"/>
        <v>356.43580617071859</v>
      </c>
      <c r="H15164">
        <f t="shared" si="1895"/>
        <v>1232</v>
      </c>
      <c r="I15164" s="29" t="str">
        <f t="shared" si="1896"/>
        <v/>
      </c>
      <c r="J15164" t="str">
        <f t="shared" si="1897"/>
        <v/>
      </c>
      <c r="K15164" t="str">
        <f t="shared" si="1898"/>
        <v/>
      </c>
      <c r="L15164" t="str">
        <f t="shared" si="1899"/>
        <v/>
      </c>
      <c r="M15164" s="21" t="str">
        <f t="shared" si="1900"/>
        <v/>
      </c>
      <c r="N15164" t="str">
        <f t="shared" si="1901"/>
        <v>G46069</v>
      </c>
    </row>
    <row r="15165" spans="2:14" x14ac:dyDescent="0.25">
      <c r="B15165">
        <v>1232</v>
      </c>
      <c r="C15165" t="s">
        <v>8511</v>
      </c>
      <c r="D15165">
        <v>0.4375</v>
      </c>
      <c r="E15165" s="4">
        <v>-1.10741350799799E-2</v>
      </c>
      <c r="F15165">
        <v>1337.4770844295977</v>
      </c>
      <c r="G15165" s="14">
        <f t="shared" si="1894"/>
        <v>1337.4770844295977</v>
      </c>
      <c r="H15165">
        <f t="shared" si="1895"/>
        <v>1232</v>
      </c>
      <c r="I15165" s="29" t="str">
        <f t="shared" si="1896"/>
        <v/>
      </c>
      <c r="J15165" t="str">
        <f t="shared" si="1897"/>
        <v/>
      </c>
      <c r="K15165" t="str">
        <f t="shared" si="1898"/>
        <v/>
      </c>
      <c r="L15165" t="str">
        <f t="shared" si="1899"/>
        <v/>
      </c>
      <c r="M15165" s="21" t="str">
        <f t="shared" si="1900"/>
        <v/>
      </c>
      <c r="N15165" t="str">
        <f t="shared" si="1901"/>
        <v>G47744</v>
      </c>
    </row>
    <row r="15166" spans="2:14" x14ac:dyDescent="0.25">
      <c r="B15166">
        <v>1231</v>
      </c>
      <c r="C15166" t="s">
        <v>7359</v>
      </c>
      <c r="D15166">
        <v>2.4911995667479016E-2</v>
      </c>
      <c r="E15166" s="4">
        <v>1.5822804325984575E-2</v>
      </c>
      <c r="F15166">
        <v>569.07692513067275</v>
      </c>
      <c r="G15166" s="14">
        <f t="shared" si="1894"/>
        <v>569.07692513067275</v>
      </c>
      <c r="H15166">
        <f t="shared" si="1895"/>
        <v>1231</v>
      </c>
      <c r="I15166" s="29" t="str">
        <f t="shared" si="1896"/>
        <v/>
      </c>
      <c r="J15166" t="str">
        <f t="shared" si="1897"/>
        <v/>
      </c>
      <c r="K15166" t="str">
        <f t="shared" si="1898"/>
        <v/>
      </c>
      <c r="L15166" t="str">
        <f t="shared" si="1899"/>
        <v/>
      </c>
      <c r="M15166" s="21" t="str">
        <f t="shared" si="1900"/>
        <v/>
      </c>
      <c r="N15166" t="str">
        <f t="shared" si="1901"/>
        <v>G43769</v>
      </c>
    </row>
    <row r="15167" spans="2:14" x14ac:dyDescent="0.25">
      <c r="B15167">
        <v>1231</v>
      </c>
      <c r="C15167" t="s">
        <v>7231</v>
      </c>
      <c r="D15167">
        <v>-6.4987814784727869E-3</v>
      </c>
      <c r="E15167" s="4">
        <v>1.6845952874670396E-2</v>
      </c>
      <c r="F15167">
        <v>7.106606513443964</v>
      </c>
      <c r="G15167" s="14">
        <f t="shared" si="1894"/>
        <v>7.106606513443964</v>
      </c>
      <c r="H15167">
        <f t="shared" si="1895"/>
        <v>1231</v>
      </c>
      <c r="I15167" s="29">
        <f t="shared" si="1896"/>
        <v>173.21910220739653</v>
      </c>
      <c r="J15167">
        <f t="shared" si="1897"/>
        <v>-6.4987814784727869E-3</v>
      </c>
      <c r="K15167">
        <f t="shared" si="1898"/>
        <v>1.6845952874670396E-2</v>
      </c>
      <c r="L15167">
        <f t="shared" si="1899"/>
        <v>3544</v>
      </c>
      <c r="M15167" s="21" t="str">
        <f t="shared" si="1900"/>
        <v>D</v>
      </c>
      <c r="N15167" t="str">
        <f t="shared" si="1901"/>
        <v>G46032</v>
      </c>
    </row>
    <row r="15168" spans="2:14" x14ac:dyDescent="0.25">
      <c r="B15168">
        <v>1229</v>
      </c>
      <c r="C15168" t="s">
        <v>8447</v>
      </c>
      <c r="D15168">
        <v>0.11635475996745322</v>
      </c>
      <c r="E15168" s="4">
        <v>3.9258006960153601E-2</v>
      </c>
      <c r="F15168">
        <v>147.47734300619027</v>
      </c>
      <c r="G15168" s="14">
        <f t="shared" si="1894"/>
        <v>147.47734300619027</v>
      </c>
      <c r="H15168">
        <f t="shared" si="1895"/>
        <v>1229</v>
      </c>
      <c r="I15168" s="29" t="str">
        <f t="shared" si="1896"/>
        <v/>
      </c>
      <c r="J15168" t="str">
        <f t="shared" si="1897"/>
        <v/>
      </c>
      <c r="K15168" t="str">
        <f t="shared" si="1898"/>
        <v/>
      </c>
      <c r="L15168" t="str">
        <f t="shared" si="1899"/>
        <v/>
      </c>
      <c r="M15168" s="21" t="str">
        <f t="shared" si="1900"/>
        <v/>
      </c>
      <c r="N15168" t="str">
        <f t="shared" si="1901"/>
        <v>G45803</v>
      </c>
    </row>
    <row r="15169" spans="2:14" x14ac:dyDescent="0.25">
      <c r="B15169">
        <v>1228</v>
      </c>
      <c r="C15169" t="s">
        <v>8126</v>
      </c>
      <c r="D15169">
        <v>7.36970684039088E-2</v>
      </c>
      <c r="E15169" s="4">
        <v>6.2610993627459054E-3</v>
      </c>
      <c r="F15169">
        <v>207.48027553814788</v>
      </c>
      <c r="G15169" s="14">
        <f t="shared" si="1894"/>
        <v>207.48027553814788</v>
      </c>
      <c r="H15169">
        <f t="shared" si="1895"/>
        <v>1228</v>
      </c>
      <c r="I15169" s="29" t="str">
        <f t="shared" si="1896"/>
        <v/>
      </c>
      <c r="J15169" t="str">
        <f t="shared" si="1897"/>
        <v/>
      </c>
      <c r="K15169" t="str">
        <f t="shared" si="1898"/>
        <v/>
      </c>
      <c r="L15169" t="str">
        <f t="shared" si="1899"/>
        <v/>
      </c>
      <c r="M15169" s="21" t="str">
        <f t="shared" si="1900"/>
        <v/>
      </c>
      <c r="N15169" t="str">
        <f t="shared" si="1901"/>
        <v>G43777</v>
      </c>
    </row>
    <row r="15170" spans="2:14" x14ac:dyDescent="0.25">
      <c r="B15170">
        <v>1227</v>
      </c>
      <c r="C15170" t="s">
        <v>7264</v>
      </c>
      <c r="D15170">
        <v>8.1499592502037484E-3</v>
      </c>
      <c r="E15170" s="4">
        <v>1.3419223483651889E-2</v>
      </c>
      <c r="F15170">
        <v>4.5570310480998657</v>
      </c>
      <c r="G15170" s="14">
        <f t="shared" si="1894"/>
        <v>4.5570310480998657</v>
      </c>
      <c r="H15170">
        <f t="shared" si="1895"/>
        <v>1227</v>
      </c>
      <c r="I15170" s="29">
        <f t="shared" si="1896"/>
        <v>269.25425502896655</v>
      </c>
      <c r="J15170">
        <f t="shared" si="1897"/>
        <v>8.1499592502037484E-3</v>
      </c>
      <c r="K15170">
        <f t="shared" si="1898"/>
        <v>1.3419223483651889E-2</v>
      </c>
      <c r="L15170">
        <f t="shared" si="1899"/>
        <v>5097</v>
      </c>
      <c r="M15170" s="21" t="str">
        <f t="shared" si="1900"/>
        <v>C</v>
      </c>
      <c r="N15170" t="str">
        <f t="shared" si="1901"/>
        <v>G46059</v>
      </c>
    </row>
    <row r="15171" spans="2:14" x14ac:dyDescent="0.25">
      <c r="B15171">
        <v>1227</v>
      </c>
      <c r="C15171" t="s">
        <v>8617</v>
      </c>
      <c r="D15171">
        <v>4.8899755501222494E-3</v>
      </c>
      <c r="E15171" s="4">
        <v>-5.0864435732364703E-2</v>
      </c>
      <c r="F15171">
        <v>1701.4979685968244</v>
      </c>
      <c r="G15171" s="14">
        <f t="shared" si="1894"/>
        <v>1701.4979685968244</v>
      </c>
      <c r="H15171">
        <f t="shared" si="1895"/>
        <v>1227</v>
      </c>
      <c r="I15171" s="29" t="str">
        <f t="shared" si="1896"/>
        <v/>
      </c>
      <c r="J15171" t="str">
        <f t="shared" si="1897"/>
        <v/>
      </c>
      <c r="K15171" t="str">
        <f t="shared" si="1898"/>
        <v/>
      </c>
      <c r="L15171" t="str">
        <f t="shared" si="1899"/>
        <v/>
      </c>
      <c r="M15171" s="21" t="str">
        <f t="shared" si="1900"/>
        <v/>
      </c>
      <c r="N15171" t="str">
        <f t="shared" si="1901"/>
        <v>G47463</v>
      </c>
    </row>
    <row r="15172" spans="2:14" x14ac:dyDescent="0.25">
      <c r="B15172">
        <v>1226</v>
      </c>
      <c r="C15172" t="s">
        <v>7154</v>
      </c>
      <c r="D15172">
        <v>3.230016313213703E-2</v>
      </c>
      <c r="E15172" s="4">
        <v>1.4349159388802931E-2</v>
      </c>
      <c r="F15172">
        <v>376.17429693729542</v>
      </c>
      <c r="G15172" s="14">
        <f t="shared" si="1894"/>
        <v>376.17429693729542</v>
      </c>
      <c r="H15172">
        <f t="shared" si="1895"/>
        <v>1226</v>
      </c>
      <c r="I15172" s="29" t="str">
        <f t="shared" si="1896"/>
        <v/>
      </c>
      <c r="J15172" t="str">
        <f t="shared" si="1897"/>
        <v/>
      </c>
      <c r="K15172" t="str">
        <f t="shared" si="1898"/>
        <v/>
      </c>
      <c r="L15172" t="str">
        <f t="shared" si="1899"/>
        <v/>
      </c>
      <c r="M15172" s="21" t="str">
        <f t="shared" si="1900"/>
        <v/>
      </c>
      <c r="N15172" t="str">
        <f t="shared" si="1901"/>
        <v>G43513</v>
      </c>
    </row>
    <row r="15173" spans="2:14" x14ac:dyDescent="0.25">
      <c r="B15173">
        <v>1226</v>
      </c>
      <c r="C15173" t="s">
        <v>7943</v>
      </c>
      <c r="D15173">
        <v>3.0451332245785754E-2</v>
      </c>
      <c r="E15173" s="4">
        <v>1.6591981674234035E-2</v>
      </c>
      <c r="F15173">
        <v>66.650114910570053</v>
      </c>
      <c r="G15173" s="14">
        <f t="shared" si="1894"/>
        <v>66.650114910570053</v>
      </c>
      <c r="H15173">
        <f t="shared" si="1895"/>
        <v>1226</v>
      </c>
      <c r="I15173" s="29" t="str">
        <f t="shared" si="1896"/>
        <v/>
      </c>
      <c r="J15173" t="str">
        <f t="shared" si="1897"/>
        <v/>
      </c>
      <c r="K15173" t="str">
        <f t="shared" si="1898"/>
        <v/>
      </c>
      <c r="L15173" t="str">
        <f t="shared" si="1899"/>
        <v/>
      </c>
      <c r="M15173" s="21" t="str">
        <f t="shared" si="1900"/>
        <v/>
      </c>
      <c r="N15173" t="str">
        <f t="shared" si="1901"/>
        <v>G43672</v>
      </c>
    </row>
    <row r="15174" spans="2:14" x14ac:dyDescent="0.25">
      <c r="B15174">
        <v>1225</v>
      </c>
      <c r="C15174" t="s">
        <v>7468</v>
      </c>
      <c r="D15174">
        <v>0.14476190476190476</v>
      </c>
      <c r="E15174" s="4">
        <v>2.5413194671273232E-2</v>
      </c>
      <c r="F15174">
        <v>102.1419847764721</v>
      </c>
      <c r="G15174" s="14">
        <f t="shared" si="1894"/>
        <v>102.1419847764721</v>
      </c>
      <c r="H15174">
        <f t="shared" si="1895"/>
        <v>1225</v>
      </c>
      <c r="I15174" s="29" t="str">
        <f t="shared" si="1896"/>
        <v/>
      </c>
      <c r="J15174" t="str">
        <f t="shared" si="1897"/>
        <v/>
      </c>
      <c r="K15174" t="str">
        <f t="shared" si="1898"/>
        <v/>
      </c>
      <c r="L15174" t="str">
        <f t="shared" si="1899"/>
        <v/>
      </c>
      <c r="M15174" s="21" t="str">
        <f t="shared" si="1900"/>
        <v/>
      </c>
      <c r="N15174" t="str">
        <f t="shared" si="1901"/>
        <v>G43550</v>
      </c>
    </row>
    <row r="15175" spans="2:14" x14ac:dyDescent="0.25">
      <c r="B15175">
        <v>1224</v>
      </c>
      <c r="C15175" t="s">
        <v>8801</v>
      </c>
      <c r="D15175">
        <v>8.9869281045751644E-3</v>
      </c>
      <c r="E15175" s="4">
        <v>6.3453191891312571E-2</v>
      </c>
      <c r="F15175">
        <v>14.861240548394408</v>
      </c>
      <c r="G15175" s="14">
        <f t="shared" si="1894"/>
        <v>14.861240548394408</v>
      </c>
      <c r="H15175">
        <f t="shared" si="1895"/>
        <v>1224</v>
      </c>
      <c r="I15175" s="29">
        <f t="shared" si="1896"/>
        <v>82.361899466881297</v>
      </c>
      <c r="J15175">
        <f t="shared" si="1897"/>
        <v>8.9869281045751644E-3</v>
      </c>
      <c r="K15175">
        <f t="shared" si="1898"/>
        <v>6.3453191891312571E-2</v>
      </c>
      <c r="L15175">
        <f t="shared" si="1899"/>
        <v>1184</v>
      </c>
      <c r="M15175" s="21" t="str">
        <f t="shared" si="1900"/>
        <v>E</v>
      </c>
      <c r="N15175" t="str">
        <f t="shared" si="1901"/>
        <v>G45791</v>
      </c>
    </row>
    <row r="15176" spans="2:14" x14ac:dyDescent="0.25">
      <c r="B15176">
        <v>1223</v>
      </c>
      <c r="C15176" t="s">
        <v>8272</v>
      </c>
      <c r="D15176">
        <v>0</v>
      </c>
      <c r="E15176" s="4">
        <v>2.6747066527605098E-2</v>
      </c>
      <c r="F15176">
        <v>23.618600172318978</v>
      </c>
      <c r="G15176" s="14">
        <f t="shared" ref="G15176:G15239" si="1902">IFERROR(F15176,"")</f>
        <v>23.618600172318978</v>
      </c>
      <c r="H15176">
        <f t="shared" ref="H15176:H15239" si="1903">B15176</f>
        <v>1223</v>
      </c>
      <c r="I15176" s="29">
        <f t="shared" ref="I15176:I15239" si="1904">IF(IFERROR(H15176/G15176,0)&gt;$Q$11,H15176/G15176,"")</f>
        <v>51.781222895392304</v>
      </c>
      <c r="J15176">
        <f t="shared" ref="J15176:J15239" si="1905">IF(L15176="","",D15176)</f>
        <v>0</v>
      </c>
      <c r="K15176">
        <f t="shared" ref="K15176:K15239" si="1906">IF(J15176="","",E15176)</f>
        <v>2.6747066527605098E-2</v>
      </c>
      <c r="L15176">
        <f t="shared" ref="L15176:L15239" si="1907">IFERROR(_xlfn.RANK.AVG(I15176,$I$6:$I$20000,1),"")</f>
        <v>89</v>
      </c>
      <c r="M15176" s="21" t="str">
        <f t="shared" ref="M15176:M15239" si="1908">IF(L15176="","",IF(L15176&lt;$P$6,$Q$6,IF(L15176&lt;$P$7,$Q$7,IF(L15176&lt;$P$8,$Q$8,IF(L15176&lt;$P$9,$Q$9,$Q$10)))))</f>
        <v>E</v>
      </c>
      <c r="N15176" t="str">
        <f t="shared" ref="N15176:N15239" si="1909">C15176</f>
        <v>G43974</v>
      </c>
    </row>
    <row r="15177" spans="2:14" x14ac:dyDescent="0.25">
      <c r="B15177">
        <v>1223</v>
      </c>
      <c r="C15177" t="s">
        <v>8217</v>
      </c>
      <c r="D15177">
        <v>0</v>
      </c>
      <c r="E15177" s="4">
        <v>1.7604480497539068E-2</v>
      </c>
      <c r="F15177">
        <v>578.05628739810925</v>
      </c>
      <c r="G15177" s="14">
        <f t="shared" si="1902"/>
        <v>578.05628739810925</v>
      </c>
      <c r="H15177">
        <f t="shared" si="1903"/>
        <v>1223</v>
      </c>
      <c r="I15177" s="29" t="str">
        <f t="shared" si="1904"/>
        <v/>
      </c>
      <c r="J15177" t="str">
        <f t="shared" si="1905"/>
        <v/>
      </c>
      <c r="K15177" t="str">
        <f t="shared" si="1906"/>
        <v/>
      </c>
      <c r="L15177" t="str">
        <f t="shared" si="1907"/>
        <v/>
      </c>
      <c r="M15177" s="21" t="str">
        <f t="shared" si="1908"/>
        <v/>
      </c>
      <c r="N15177" t="str">
        <f t="shared" si="1909"/>
        <v>G47548</v>
      </c>
    </row>
    <row r="15178" spans="2:14" x14ac:dyDescent="0.25">
      <c r="B15178">
        <v>1221</v>
      </c>
      <c r="C15178" t="s">
        <v>7700</v>
      </c>
      <c r="D15178">
        <v>0.12285012285012285</v>
      </c>
      <c r="E15178" s="4">
        <v>1.79892927408218E-2</v>
      </c>
      <c r="F15178">
        <v>4.3032947398464136</v>
      </c>
      <c r="G15178" s="14">
        <f t="shared" si="1902"/>
        <v>4.3032947398464136</v>
      </c>
      <c r="H15178">
        <f t="shared" si="1903"/>
        <v>1221</v>
      </c>
      <c r="I15178" s="29">
        <f t="shared" si="1904"/>
        <v>283.73608451546085</v>
      </c>
      <c r="J15178">
        <f t="shared" si="1905"/>
        <v>0.12285012285012285</v>
      </c>
      <c r="K15178">
        <f t="shared" si="1906"/>
        <v>1.79892927408218E-2</v>
      </c>
      <c r="L15178">
        <f t="shared" si="1907"/>
        <v>5304</v>
      </c>
      <c r="M15178" s="21" t="str">
        <f t="shared" si="1908"/>
        <v>C</v>
      </c>
      <c r="N15178" t="str">
        <f t="shared" si="1909"/>
        <v>G41381</v>
      </c>
    </row>
    <row r="15179" spans="2:14" x14ac:dyDescent="0.25">
      <c r="B15179">
        <v>1221</v>
      </c>
      <c r="C15179" t="s">
        <v>8617</v>
      </c>
      <c r="D15179">
        <v>5.7330057330057327E-3</v>
      </c>
      <c r="E15179" s="4">
        <v>3.3976815640926403E-2</v>
      </c>
      <c r="F15179">
        <v>1701.4979685968244</v>
      </c>
      <c r="G15179" s="14">
        <f t="shared" si="1902"/>
        <v>1701.4979685968244</v>
      </c>
      <c r="H15179">
        <f t="shared" si="1903"/>
        <v>1221</v>
      </c>
      <c r="I15179" s="29" t="str">
        <f t="shared" si="1904"/>
        <v/>
      </c>
      <c r="J15179" t="str">
        <f t="shared" si="1905"/>
        <v/>
      </c>
      <c r="K15179" t="str">
        <f t="shared" si="1906"/>
        <v/>
      </c>
      <c r="L15179" t="str">
        <f t="shared" si="1907"/>
        <v/>
      </c>
      <c r="M15179" s="21" t="str">
        <f t="shared" si="1908"/>
        <v/>
      </c>
      <c r="N15179" t="str">
        <f t="shared" si="1909"/>
        <v>G47463</v>
      </c>
    </row>
    <row r="15180" spans="2:14" x14ac:dyDescent="0.25">
      <c r="B15180">
        <v>1220</v>
      </c>
      <c r="C15180" t="s">
        <v>7080</v>
      </c>
      <c r="D15180">
        <v>0</v>
      </c>
      <c r="E15180" s="4">
        <v>2.4021377816097814E-2</v>
      </c>
      <c r="F15180">
        <v>9.156616137686747</v>
      </c>
      <c r="G15180" s="14">
        <f t="shared" si="1902"/>
        <v>9.156616137686747</v>
      </c>
      <c r="H15180">
        <f t="shared" si="1903"/>
        <v>1220</v>
      </c>
      <c r="I15180" s="29">
        <f t="shared" si="1904"/>
        <v>133.23699297371778</v>
      </c>
      <c r="J15180">
        <f t="shared" si="1905"/>
        <v>0</v>
      </c>
      <c r="K15180">
        <f t="shared" si="1906"/>
        <v>2.4021377816097814E-2</v>
      </c>
      <c r="L15180">
        <f t="shared" si="1907"/>
        <v>2599</v>
      </c>
      <c r="M15180" s="21" t="str">
        <f t="shared" si="1908"/>
        <v>D</v>
      </c>
      <c r="N15180" t="str">
        <f t="shared" si="1909"/>
        <v>G47570</v>
      </c>
    </row>
    <row r="15181" spans="2:14" x14ac:dyDescent="0.25">
      <c r="B15181">
        <v>1220</v>
      </c>
      <c r="C15181" t="s">
        <v>7872</v>
      </c>
      <c r="D15181">
        <v>7.2131147540983612E-2</v>
      </c>
      <c r="E15181" s="4">
        <v>3.6034801354010902E-2</v>
      </c>
      <c r="F15181" t="e">
        <v>#N/A</v>
      </c>
      <c r="G15181" s="14" t="str">
        <f t="shared" si="1902"/>
        <v/>
      </c>
      <c r="H15181">
        <f t="shared" si="1903"/>
        <v>1220</v>
      </c>
      <c r="I15181" s="29" t="str">
        <f t="shared" si="1904"/>
        <v/>
      </c>
      <c r="J15181" t="str">
        <f t="shared" si="1905"/>
        <v/>
      </c>
      <c r="K15181" t="str">
        <f t="shared" si="1906"/>
        <v/>
      </c>
      <c r="L15181" t="str">
        <f t="shared" si="1907"/>
        <v/>
      </c>
      <c r="M15181" s="21" t="str">
        <f t="shared" si="1908"/>
        <v/>
      </c>
      <c r="N15181" t="str">
        <f t="shared" si="1909"/>
        <v>G49090</v>
      </c>
    </row>
    <row r="15182" spans="2:14" x14ac:dyDescent="0.25">
      <c r="B15182">
        <v>1218</v>
      </c>
      <c r="C15182" t="s">
        <v>8388</v>
      </c>
      <c r="D15182">
        <v>2.2092849679056576E-2</v>
      </c>
      <c r="E15182" s="4">
        <v>1.3934910509058025E-2</v>
      </c>
      <c r="F15182">
        <v>317.8003000706596</v>
      </c>
      <c r="G15182" s="14">
        <f t="shared" si="1902"/>
        <v>317.8003000706596</v>
      </c>
      <c r="H15182">
        <f t="shared" si="1903"/>
        <v>1218</v>
      </c>
      <c r="I15182" s="29" t="str">
        <f t="shared" si="1904"/>
        <v/>
      </c>
      <c r="J15182" t="str">
        <f t="shared" si="1905"/>
        <v/>
      </c>
      <c r="K15182" t="str">
        <f t="shared" si="1906"/>
        <v/>
      </c>
      <c r="L15182" t="str">
        <f t="shared" si="1907"/>
        <v/>
      </c>
      <c r="M15182" s="21" t="str">
        <f t="shared" si="1908"/>
        <v/>
      </c>
      <c r="N15182" t="str">
        <f t="shared" si="1909"/>
        <v>G43631</v>
      </c>
    </row>
    <row r="15183" spans="2:14" x14ac:dyDescent="0.25">
      <c r="B15183">
        <v>1218</v>
      </c>
      <c r="C15183" t="s">
        <v>7945</v>
      </c>
      <c r="D15183">
        <v>6.8418171866447726E-3</v>
      </c>
      <c r="E15183" s="4">
        <v>2.4408497847616669E-2</v>
      </c>
      <c r="F15183">
        <v>136.65460497941004</v>
      </c>
      <c r="G15183" s="14">
        <f t="shared" si="1902"/>
        <v>136.65460497941004</v>
      </c>
      <c r="H15183">
        <f t="shared" si="1903"/>
        <v>1218</v>
      </c>
      <c r="I15183" s="29" t="str">
        <f t="shared" si="1904"/>
        <v/>
      </c>
      <c r="J15183" t="str">
        <f t="shared" si="1905"/>
        <v/>
      </c>
      <c r="K15183" t="str">
        <f t="shared" si="1906"/>
        <v/>
      </c>
      <c r="L15183" t="str">
        <f t="shared" si="1907"/>
        <v/>
      </c>
      <c r="M15183" s="21" t="str">
        <f t="shared" si="1908"/>
        <v/>
      </c>
      <c r="N15183" t="str">
        <f t="shared" si="1909"/>
        <v>G43680</v>
      </c>
    </row>
    <row r="15184" spans="2:14" x14ac:dyDescent="0.25">
      <c r="B15184">
        <v>1218</v>
      </c>
      <c r="C15184" t="s">
        <v>8817</v>
      </c>
      <c r="D15184">
        <v>1.5599343185550082E-2</v>
      </c>
      <c r="E15184" s="4">
        <v>1.16886869072914E-2</v>
      </c>
      <c r="F15184">
        <v>714.78736388352058</v>
      </c>
      <c r="G15184" s="14">
        <f t="shared" si="1902"/>
        <v>714.78736388352058</v>
      </c>
      <c r="H15184">
        <f t="shared" si="1903"/>
        <v>1218</v>
      </c>
      <c r="I15184" s="29" t="str">
        <f t="shared" si="1904"/>
        <v/>
      </c>
      <c r="J15184" t="str">
        <f t="shared" si="1905"/>
        <v/>
      </c>
      <c r="K15184" t="str">
        <f t="shared" si="1906"/>
        <v/>
      </c>
      <c r="L15184" t="str">
        <f t="shared" si="1907"/>
        <v/>
      </c>
      <c r="M15184" s="21" t="str">
        <f t="shared" si="1908"/>
        <v/>
      </c>
      <c r="N15184" t="str">
        <f t="shared" si="1909"/>
        <v>G47824</v>
      </c>
    </row>
    <row r="15185" spans="2:14" x14ac:dyDescent="0.25">
      <c r="B15185">
        <v>1216</v>
      </c>
      <c r="C15185" t="s">
        <v>7555</v>
      </c>
      <c r="D15185">
        <v>0</v>
      </c>
      <c r="E15185" s="4">
        <v>3.5621866583824199E-2</v>
      </c>
      <c r="F15185">
        <v>616.08600454397924</v>
      </c>
      <c r="G15185" s="14">
        <f t="shared" si="1902"/>
        <v>616.08600454397924</v>
      </c>
      <c r="H15185">
        <f t="shared" si="1903"/>
        <v>1216</v>
      </c>
      <c r="I15185" s="29" t="str">
        <f t="shared" si="1904"/>
        <v/>
      </c>
      <c r="J15185" t="str">
        <f t="shared" si="1905"/>
        <v/>
      </c>
      <c r="K15185" t="str">
        <f t="shared" si="1906"/>
        <v/>
      </c>
      <c r="L15185" t="str">
        <f t="shared" si="1907"/>
        <v/>
      </c>
      <c r="M15185" s="21" t="str">
        <f t="shared" si="1908"/>
        <v/>
      </c>
      <c r="N15185" t="str">
        <f t="shared" si="1909"/>
        <v>G34162</v>
      </c>
    </row>
    <row r="15186" spans="2:14" x14ac:dyDescent="0.25">
      <c r="B15186">
        <v>1216</v>
      </c>
      <c r="C15186" t="s">
        <v>7396</v>
      </c>
      <c r="D15186">
        <v>0.12335526315789473</v>
      </c>
      <c r="E15186" s="4">
        <v>3.65054253488779E-2</v>
      </c>
      <c r="F15186">
        <v>506.5491826138948</v>
      </c>
      <c r="G15186" s="14">
        <f t="shared" si="1902"/>
        <v>506.5491826138948</v>
      </c>
      <c r="H15186">
        <f t="shared" si="1903"/>
        <v>1216</v>
      </c>
      <c r="I15186" s="29" t="str">
        <f t="shared" si="1904"/>
        <v/>
      </c>
      <c r="J15186" t="str">
        <f t="shared" si="1905"/>
        <v/>
      </c>
      <c r="K15186" t="str">
        <f t="shared" si="1906"/>
        <v/>
      </c>
      <c r="L15186" t="str">
        <f t="shared" si="1907"/>
        <v/>
      </c>
      <c r="M15186" s="21" t="str">
        <f t="shared" si="1908"/>
        <v/>
      </c>
      <c r="N15186" t="str">
        <f t="shared" si="1909"/>
        <v>G45933</v>
      </c>
    </row>
    <row r="15187" spans="2:14" x14ac:dyDescent="0.25">
      <c r="B15187">
        <v>1216</v>
      </c>
      <c r="C15187" t="s">
        <v>8407</v>
      </c>
      <c r="D15187">
        <v>2.4318609022556392E-2</v>
      </c>
      <c r="E15187" s="4">
        <v>8.500595726738008E-3</v>
      </c>
      <c r="F15187">
        <v>9.1819642551997589</v>
      </c>
      <c r="G15187" s="14">
        <f t="shared" si="1902"/>
        <v>9.1819642551997589</v>
      </c>
      <c r="H15187">
        <f t="shared" si="1903"/>
        <v>1216</v>
      </c>
      <c r="I15187" s="29">
        <f t="shared" si="1904"/>
        <v>132.43353668158505</v>
      </c>
      <c r="J15187">
        <f t="shared" si="1905"/>
        <v>2.4318609022556392E-2</v>
      </c>
      <c r="K15187">
        <f t="shared" si="1906"/>
        <v>8.500595726738008E-3</v>
      </c>
      <c r="L15187">
        <f t="shared" si="1907"/>
        <v>2577</v>
      </c>
      <c r="M15187" s="21" t="str">
        <f t="shared" si="1908"/>
        <v>D</v>
      </c>
      <c r="N15187" t="str">
        <f t="shared" si="1909"/>
        <v>G47641</v>
      </c>
    </row>
    <row r="15188" spans="2:14" x14ac:dyDescent="0.25">
      <c r="B15188">
        <v>1216</v>
      </c>
      <c r="C15188" t="s">
        <v>6986</v>
      </c>
      <c r="D15188">
        <v>0</v>
      </c>
      <c r="E15188" s="4">
        <v>-4.4050705619156621E-3</v>
      </c>
      <c r="F15188" t="e">
        <v>#N/A</v>
      </c>
      <c r="G15188" s="14" t="str">
        <f t="shared" si="1902"/>
        <v/>
      </c>
      <c r="H15188">
        <f t="shared" si="1903"/>
        <v>1216</v>
      </c>
      <c r="I15188" s="29" t="str">
        <f t="shared" si="1904"/>
        <v/>
      </c>
      <c r="J15188" t="str">
        <f t="shared" si="1905"/>
        <v/>
      </c>
      <c r="K15188" t="str">
        <f t="shared" si="1906"/>
        <v/>
      </c>
      <c r="L15188" t="str">
        <f t="shared" si="1907"/>
        <v/>
      </c>
      <c r="M15188" s="21" t="str">
        <f t="shared" si="1908"/>
        <v/>
      </c>
      <c r="N15188" t="str">
        <f t="shared" si="1909"/>
        <v>G48746</v>
      </c>
    </row>
    <row r="15189" spans="2:14" x14ac:dyDescent="0.25">
      <c r="B15189">
        <v>1215</v>
      </c>
      <c r="C15189" t="s">
        <v>7871</v>
      </c>
      <c r="D15189">
        <v>0</v>
      </c>
      <c r="E15189" s="4">
        <v>-2.3073182564985551E-3</v>
      </c>
      <c r="F15189" t="e">
        <v>#N/A</v>
      </c>
      <c r="G15189" s="14" t="str">
        <f t="shared" si="1902"/>
        <v/>
      </c>
      <c r="H15189">
        <f t="shared" si="1903"/>
        <v>1215</v>
      </c>
      <c r="I15189" s="29" t="str">
        <f t="shared" si="1904"/>
        <v/>
      </c>
      <c r="J15189" t="str">
        <f t="shared" si="1905"/>
        <v/>
      </c>
      <c r="K15189" t="str">
        <f t="shared" si="1906"/>
        <v/>
      </c>
      <c r="L15189" t="str">
        <f t="shared" si="1907"/>
        <v/>
      </c>
      <c r="M15189" s="21" t="str">
        <f t="shared" si="1908"/>
        <v/>
      </c>
      <c r="N15189" t="str">
        <f t="shared" si="1909"/>
        <v>G49111</v>
      </c>
    </row>
    <row r="15190" spans="2:14" x14ac:dyDescent="0.25">
      <c r="B15190">
        <v>1214</v>
      </c>
      <c r="C15190" t="s">
        <v>7157</v>
      </c>
      <c r="D15190">
        <v>8.2372322899505763E-3</v>
      </c>
      <c r="E15190" s="4">
        <v>2.0998191088437999E-2</v>
      </c>
      <c r="F15190">
        <v>158.84220746850761</v>
      </c>
      <c r="G15190" s="14">
        <f t="shared" si="1902"/>
        <v>158.84220746850761</v>
      </c>
      <c r="H15190">
        <f t="shared" si="1903"/>
        <v>1214</v>
      </c>
      <c r="I15190" s="29" t="str">
        <f t="shared" si="1904"/>
        <v/>
      </c>
      <c r="J15190" t="str">
        <f t="shared" si="1905"/>
        <v/>
      </c>
      <c r="K15190" t="str">
        <f t="shared" si="1906"/>
        <v/>
      </c>
      <c r="L15190" t="str">
        <f t="shared" si="1907"/>
        <v/>
      </c>
      <c r="M15190" s="21" t="str">
        <f t="shared" si="1908"/>
        <v/>
      </c>
      <c r="N15190" t="str">
        <f t="shared" si="1909"/>
        <v>G43515</v>
      </c>
    </row>
    <row r="15191" spans="2:14" x14ac:dyDescent="0.25">
      <c r="B15191">
        <v>1214</v>
      </c>
      <c r="C15191" t="s">
        <v>8617</v>
      </c>
      <c r="D15191">
        <v>2.656507413509061E-2</v>
      </c>
      <c r="E15191" s="4">
        <v>2.8543367807287723E-2</v>
      </c>
      <c r="F15191">
        <v>1701.4979685968244</v>
      </c>
      <c r="G15191" s="14">
        <f t="shared" si="1902"/>
        <v>1701.4979685968244</v>
      </c>
      <c r="H15191">
        <f t="shared" si="1903"/>
        <v>1214</v>
      </c>
      <c r="I15191" s="29" t="str">
        <f t="shared" si="1904"/>
        <v/>
      </c>
      <c r="J15191" t="str">
        <f t="shared" si="1905"/>
        <v/>
      </c>
      <c r="K15191" t="str">
        <f t="shared" si="1906"/>
        <v/>
      </c>
      <c r="L15191" t="str">
        <f t="shared" si="1907"/>
        <v/>
      </c>
      <c r="M15191" s="21" t="str">
        <f t="shared" si="1908"/>
        <v/>
      </c>
      <c r="N15191" t="str">
        <f t="shared" si="1909"/>
        <v>G47463</v>
      </c>
    </row>
    <row r="15192" spans="2:14" x14ac:dyDescent="0.25">
      <c r="B15192">
        <v>1213</v>
      </c>
      <c r="C15192" t="s">
        <v>9231</v>
      </c>
      <c r="D15192">
        <v>5.2486946963451499E-2</v>
      </c>
      <c r="E15192" s="4">
        <v>3.3555020267764732E-2</v>
      </c>
      <c r="F15192">
        <v>229.87854229513391</v>
      </c>
      <c r="G15192" s="14">
        <f t="shared" si="1902"/>
        <v>229.87854229513391</v>
      </c>
      <c r="H15192">
        <f t="shared" si="1903"/>
        <v>1213</v>
      </c>
      <c r="I15192" s="29" t="str">
        <f t="shared" si="1904"/>
        <v/>
      </c>
      <c r="J15192" t="str">
        <f t="shared" si="1905"/>
        <v/>
      </c>
      <c r="K15192" t="str">
        <f t="shared" si="1906"/>
        <v/>
      </c>
      <c r="L15192" t="str">
        <f t="shared" si="1907"/>
        <v/>
      </c>
      <c r="M15192" s="21" t="str">
        <f t="shared" si="1908"/>
        <v/>
      </c>
      <c r="N15192" t="str">
        <f t="shared" si="1909"/>
        <v>G41276</v>
      </c>
    </row>
    <row r="15193" spans="2:14" x14ac:dyDescent="0.25">
      <c r="B15193">
        <v>1209</v>
      </c>
      <c r="C15193" t="s">
        <v>7975</v>
      </c>
      <c r="D15193">
        <v>0</v>
      </c>
      <c r="E15193" s="4">
        <v>1.217704168944196E-2</v>
      </c>
      <c r="F15193">
        <v>112.0358362993163</v>
      </c>
      <c r="G15193" s="14">
        <f t="shared" si="1902"/>
        <v>112.0358362993163</v>
      </c>
      <c r="H15193">
        <f t="shared" si="1903"/>
        <v>1209</v>
      </c>
      <c r="I15193" s="29" t="str">
        <f t="shared" si="1904"/>
        <v/>
      </c>
      <c r="J15193" t="str">
        <f t="shared" si="1905"/>
        <v/>
      </c>
      <c r="K15193" t="str">
        <f t="shared" si="1906"/>
        <v/>
      </c>
      <c r="L15193" t="str">
        <f t="shared" si="1907"/>
        <v/>
      </c>
      <c r="M15193" s="21" t="str">
        <f t="shared" si="1908"/>
        <v/>
      </c>
      <c r="N15193" t="str">
        <f t="shared" si="1909"/>
        <v>G43678</v>
      </c>
    </row>
    <row r="15194" spans="2:14" x14ac:dyDescent="0.25">
      <c r="B15194">
        <v>1209</v>
      </c>
      <c r="C15194" t="s">
        <v>7231</v>
      </c>
      <c r="D15194">
        <v>0</v>
      </c>
      <c r="E15194" s="4">
        <v>1.6769394278526445E-3</v>
      </c>
      <c r="F15194">
        <v>7.106606513443964</v>
      </c>
      <c r="G15194" s="14">
        <f t="shared" si="1902"/>
        <v>7.106606513443964</v>
      </c>
      <c r="H15194">
        <f t="shared" si="1903"/>
        <v>1209</v>
      </c>
      <c r="I15194" s="29">
        <f t="shared" si="1904"/>
        <v>170.12339120125299</v>
      </c>
      <c r="J15194">
        <f t="shared" si="1905"/>
        <v>0</v>
      </c>
      <c r="K15194">
        <f t="shared" si="1906"/>
        <v>1.6769394278526445E-3</v>
      </c>
      <c r="L15194">
        <f t="shared" si="1907"/>
        <v>3478</v>
      </c>
      <c r="M15194" s="21" t="str">
        <f t="shared" si="1908"/>
        <v>D</v>
      </c>
      <c r="N15194" t="str">
        <f t="shared" si="1909"/>
        <v>G46032</v>
      </c>
    </row>
    <row r="15195" spans="2:14" x14ac:dyDescent="0.25">
      <c r="B15195">
        <v>1208</v>
      </c>
      <c r="C15195" t="s">
        <v>7158</v>
      </c>
      <c r="D15195">
        <v>0</v>
      </c>
      <c r="E15195" s="4">
        <v>5.4620146751403802E-2</v>
      </c>
      <c r="F15195">
        <v>211.95104397713234</v>
      </c>
      <c r="G15195" s="14">
        <f t="shared" si="1902"/>
        <v>211.95104397713234</v>
      </c>
      <c r="H15195">
        <f t="shared" si="1903"/>
        <v>1208</v>
      </c>
      <c r="I15195" s="29" t="str">
        <f t="shared" si="1904"/>
        <v/>
      </c>
      <c r="J15195" t="str">
        <f t="shared" si="1905"/>
        <v/>
      </c>
      <c r="K15195" t="str">
        <f t="shared" si="1906"/>
        <v/>
      </c>
      <c r="L15195" t="str">
        <f t="shared" si="1907"/>
        <v/>
      </c>
      <c r="M15195" s="21" t="str">
        <f t="shared" si="1908"/>
        <v/>
      </c>
      <c r="N15195" t="str">
        <f t="shared" si="1909"/>
        <v>G43516</v>
      </c>
    </row>
    <row r="15196" spans="2:14" x14ac:dyDescent="0.25">
      <c r="B15196">
        <v>1208</v>
      </c>
      <c r="C15196" t="s">
        <v>8606</v>
      </c>
      <c r="D15196">
        <v>0</v>
      </c>
      <c r="E15196" s="4">
        <v>1.3223406858742201E-2</v>
      </c>
      <c r="F15196">
        <v>23.224525434897799</v>
      </c>
      <c r="G15196" s="14">
        <f t="shared" si="1902"/>
        <v>23.224525434897799</v>
      </c>
      <c r="H15196">
        <f t="shared" si="1903"/>
        <v>1208</v>
      </c>
      <c r="I15196" s="29">
        <f t="shared" si="1904"/>
        <v>52.013979936262835</v>
      </c>
      <c r="J15196">
        <f t="shared" si="1905"/>
        <v>0</v>
      </c>
      <c r="K15196">
        <f t="shared" si="1906"/>
        <v>1.3223406858742201E-2</v>
      </c>
      <c r="L15196">
        <f t="shared" si="1907"/>
        <v>97</v>
      </c>
      <c r="M15196" s="21" t="str">
        <f t="shared" si="1908"/>
        <v>E</v>
      </c>
      <c r="N15196" t="str">
        <f t="shared" si="1909"/>
        <v>G43559</v>
      </c>
    </row>
    <row r="15197" spans="2:14" x14ac:dyDescent="0.25">
      <c r="B15197">
        <v>1208</v>
      </c>
      <c r="C15197" t="s">
        <v>8478</v>
      </c>
      <c r="D15197">
        <v>1.4900662251655629E-2</v>
      </c>
      <c r="E15197" s="4">
        <v>8.318412971372419E-3</v>
      </c>
      <c r="F15197">
        <v>58.631866078418376</v>
      </c>
      <c r="G15197" s="14">
        <f t="shared" si="1902"/>
        <v>58.631866078418376</v>
      </c>
      <c r="H15197">
        <f t="shared" si="1903"/>
        <v>1208</v>
      </c>
      <c r="I15197" s="29" t="str">
        <f t="shared" si="1904"/>
        <v/>
      </c>
      <c r="J15197" t="str">
        <f t="shared" si="1905"/>
        <v/>
      </c>
      <c r="K15197" t="str">
        <f t="shared" si="1906"/>
        <v/>
      </c>
      <c r="L15197" t="str">
        <f t="shared" si="1907"/>
        <v/>
      </c>
      <c r="M15197" s="21" t="str">
        <f t="shared" si="1908"/>
        <v/>
      </c>
      <c r="N15197" t="str">
        <f t="shared" si="1909"/>
        <v>G52300</v>
      </c>
    </row>
    <row r="15198" spans="2:14" x14ac:dyDescent="0.25">
      <c r="B15198">
        <v>1206</v>
      </c>
      <c r="C15198" t="s">
        <v>7201</v>
      </c>
      <c r="D15198">
        <v>5.9701492537313432E-2</v>
      </c>
      <c r="E15198" s="4">
        <v>5.6038763374090104E-2</v>
      </c>
      <c r="F15198">
        <v>63.288415744395309</v>
      </c>
      <c r="G15198" s="14">
        <f t="shared" si="1902"/>
        <v>63.288415744395309</v>
      </c>
      <c r="H15198">
        <f t="shared" si="1903"/>
        <v>1206</v>
      </c>
      <c r="I15198" s="29" t="str">
        <f t="shared" si="1904"/>
        <v/>
      </c>
      <c r="J15198" t="str">
        <f t="shared" si="1905"/>
        <v/>
      </c>
      <c r="K15198" t="str">
        <f t="shared" si="1906"/>
        <v/>
      </c>
      <c r="L15198" t="str">
        <f t="shared" si="1907"/>
        <v/>
      </c>
      <c r="M15198" s="21" t="str">
        <f t="shared" si="1908"/>
        <v/>
      </c>
      <c r="N15198" t="str">
        <f t="shared" si="1909"/>
        <v>G43578</v>
      </c>
    </row>
    <row r="15199" spans="2:14" x14ac:dyDescent="0.25">
      <c r="B15199">
        <v>1204</v>
      </c>
      <c r="C15199" t="s">
        <v>7157</v>
      </c>
      <c r="D15199">
        <v>0.14451827242524917</v>
      </c>
      <c r="E15199" s="4">
        <v>2.5089155882597001E-2</v>
      </c>
      <c r="F15199">
        <v>158.84220746850761</v>
      </c>
      <c r="G15199" s="14">
        <f t="shared" si="1902"/>
        <v>158.84220746850761</v>
      </c>
      <c r="H15199">
        <f t="shared" si="1903"/>
        <v>1204</v>
      </c>
      <c r="I15199" s="29" t="str">
        <f t="shared" si="1904"/>
        <v/>
      </c>
      <c r="J15199" t="str">
        <f t="shared" si="1905"/>
        <v/>
      </c>
      <c r="K15199" t="str">
        <f t="shared" si="1906"/>
        <v/>
      </c>
      <c r="L15199" t="str">
        <f t="shared" si="1907"/>
        <v/>
      </c>
      <c r="M15199" s="21" t="str">
        <f t="shared" si="1908"/>
        <v/>
      </c>
      <c r="N15199" t="str">
        <f t="shared" si="1909"/>
        <v>G43515</v>
      </c>
    </row>
    <row r="15200" spans="2:14" x14ac:dyDescent="0.25">
      <c r="B15200">
        <v>1204</v>
      </c>
      <c r="C15200" t="s">
        <v>7045</v>
      </c>
      <c r="D15200">
        <v>0.16445182724252491</v>
      </c>
      <c r="E15200" s="4">
        <v>2.1010234020650401E-2</v>
      </c>
      <c r="F15200">
        <v>129.14866799680746</v>
      </c>
      <c r="G15200" s="14">
        <f t="shared" si="1902"/>
        <v>129.14866799680746</v>
      </c>
      <c r="H15200">
        <f t="shared" si="1903"/>
        <v>1204</v>
      </c>
      <c r="I15200" s="29" t="str">
        <f t="shared" si="1904"/>
        <v/>
      </c>
      <c r="J15200" t="str">
        <f t="shared" si="1905"/>
        <v/>
      </c>
      <c r="K15200" t="str">
        <f t="shared" si="1906"/>
        <v/>
      </c>
      <c r="L15200" t="str">
        <f t="shared" si="1907"/>
        <v/>
      </c>
      <c r="M15200" s="21" t="str">
        <f t="shared" si="1908"/>
        <v/>
      </c>
      <c r="N15200" t="str">
        <f t="shared" si="1909"/>
        <v>G52166</v>
      </c>
    </row>
    <row r="15201" spans="2:14" x14ac:dyDescent="0.25">
      <c r="B15201">
        <v>1203</v>
      </c>
      <c r="C15201" t="s">
        <v>8789</v>
      </c>
      <c r="D15201">
        <v>6.9825436408977549E-3</v>
      </c>
      <c r="E15201" s="4">
        <v>1.3001679815351972E-2</v>
      </c>
      <c r="F15201">
        <v>50.262426374719468</v>
      </c>
      <c r="G15201" s="14">
        <f t="shared" si="1902"/>
        <v>50.262426374719468</v>
      </c>
      <c r="H15201">
        <f t="shared" si="1903"/>
        <v>1203</v>
      </c>
      <c r="I15201" s="29" t="str">
        <f t="shared" si="1904"/>
        <v/>
      </c>
      <c r="J15201" t="str">
        <f t="shared" si="1905"/>
        <v/>
      </c>
      <c r="K15201" t="str">
        <f t="shared" si="1906"/>
        <v/>
      </c>
      <c r="L15201" t="str">
        <f t="shared" si="1907"/>
        <v/>
      </c>
      <c r="M15201" s="21" t="str">
        <f t="shared" si="1908"/>
        <v/>
      </c>
      <c r="N15201" t="str">
        <f t="shared" si="1909"/>
        <v>G43763</v>
      </c>
    </row>
    <row r="15202" spans="2:14" x14ac:dyDescent="0.25">
      <c r="B15202">
        <v>1203</v>
      </c>
      <c r="C15202" t="s">
        <v>7409</v>
      </c>
      <c r="D15202">
        <v>0.17539484621778886</v>
      </c>
      <c r="E15202" s="4">
        <v>3.8410101085901302E-2</v>
      </c>
      <c r="F15202">
        <v>1.8570094465756666</v>
      </c>
      <c r="G15202" s="14">
        <f t="shared" si="1902"/>
        <v>1.8570094465756666</v>
      </c>
      <c r="H15202">
        <f t="shared" si="1903"/>
        <v>1203</v>
      </c>
      <c r="I15202" s="29">
        <f t="shared" si="1904"/>
        <v>647.81576756022275</v>
      </c>
      <c r="J15202">
        <f t="shared" si="1905"/>
        <v>0.17539484621778886</v>
      </c>
      <c r="K15202">
        <f t="shared" si="1906"/>
        <v>3.8410101085901302E-2</v>
      </c>
      <c r="L15202">
        <f t="shared" si="1907"/>
        <v>7626</v>
      </c>
      <c r="M15202" s="21" t="str">
        <f t="shared" si="1908"/>
        <v>B</v>
      </c>
      <c r="N15202" t="str">
        <f t="shared" si="1909"/>
        <v>G52315</v>
      </c>
    </row>
    <row r="15203" spans="2:14" x14ac:dyDescent="0.25">
      <c r="B15203">
        <v>1202</v>
      </c>
      <c r="C15203" t="s">
        <v>7464</v>
      </c>
      <c r="D15203">
        <v>1.0399334442595673E-3</v>
      </c>
      <c r="E15203" s="4">
        <v>1.1988415305192264E-2</v>
      </c>
      <c r="F15203">
        <v>5.1440376141573285</v>
      </c>
      <c r="G15203" s="14">
        <f t="shared" si="1902"/>
        <v>5.1440376141573285</v>
      </c>
      <c r="H15203">
        <f t="shared" si="1903"/>
        <v>1202</v>
      </c>
      <c r="I15203" s="29">
        <f t="shared" si="1904"/>
        <v>233.66858684934127</v>
      </c>
      <c r="J15203">
        <f t="shared" si="1905"/>
        <v>1.0399334442595673E-3</v>
      </c>
      <c r="K15203">
        <f t="shared" si="1906"/>
        <v>1.1988415305192264E-2</v>
      </c>
      <c r="L15203">
        <f t="shared" si="1907"/>
        <v>4571</v>
      </c>
      <c r="M15203" s="21" t="str">
        <f t="shared" si="1908"/>
        <v>C</v>
      </c>
      <c r="N15203" t="str">
        <f t="shared" si="1909"/>
        <v>G43546</v>
      </c>
    </row>
    <row r="15204" spans="2:14" x14ac:dyDescent="0.25">
      <c r="B15204">
        <v>1202</v>
      </c>
      <c r="C15204" t="s">
        <v>9044</v>
      </c>
      <c r="D15204">
        <v>0</v>
      </c>
      <c r="E15204" s="4">
        <v>1.6174171119928374E-2</v>
      </c>
      <c r="F15204">
        <v>9.1327660612682529</v>
      </c>
      <c r="G15204" s="14">
        <f t="shared" si="1902"/>
        <v>9.1327660612682529</v>
      </c>
      <c r="H15204">
        <f t="shared" si="1903"/>
        <v>1202</v>
      </c>
      <c r="I15204" s="29">
        <f t="shared" si="1904"/>
        <v>131.61401397301094</v>
      </c>
      <c r="J15204">
        <f t="shared" si="1905"/>
        <v>0</v>
      </c>
      <c r="K15204">
        <f t="shared" si="1906"/>
        <v>1.6174171119928374E-2</v>
      </c>
      <c r="L15204">
        <f t="shared" si="1907"/>
        <v>2555</v>
      </c>
      <c r="M15204" s="21" t="str">
        <f t="shared" si="1908"/>
        <v>D</v>
      </c>
      <c r="N15204" t="str">
        <f t="shared" si="1909"/>
        <v>G49145</v>
      </c>
    </row>
    <row r="15205" spans="2:14" x14ac:dyDescent="0.25">
      <c r="B15205">
        <v>1200</v>
      </c>
      <c r="C15205" t="s">
        <v>8784</v>
      </c>
      <c r="D15205">
        <v>3.1666666666666669E-2</v>
      </c>
      <c r="E15205" s="4">
        <v>1.6910899430513399E-2</v>
      </c>
      <c r="F15205">
        <v>172.8701877515339</v>
      </c>
      <c r="G15205" s="14">
        <f t="shared" si="1902"/>
        <v>172.8701877515339</v>
      </c>
      <c r="H15205">
        <f t="shared" si="1903"/>
        <v>1200</v>
      </c>
      <c r="I15205" s="29" t="str">
        <f t="shared" si="1904"/>
        <v/>
      </c>
      <c r="J15205" t="str">
        <f t="shared" si="1905"/>
        <v/>
      </c>
      <c r="K15205" t="str">
        <f t="shared" si="1906"/>
        <v/>
      </c>
      <c r="L15205" t="str">
        <f t="shared" si="1907"/>
        <v/>
      </c>
      <c r="M15205" s="21" t="str">
        <f t="shared" si="1908"/>
        <v/>
      </c>
      <c r="N15205" t="str">
        <f t="shared" si="1909"/>
        <v>G43764</v>
      </c>
    </row>
    <row r="15206" spans="2:14" x14ac:dyDescent="0.25">
      <c r="B15206">
        <v>1200</v>
      </c>
      <c r="C15206" t="s">
        <v>8629</v>
      </c>
      <c r="D15206">
        <v>0</v>
      </c>
      <c r="E15206" s="4">
        <v>-7.1409837109968326E-3</v>
      </c>
      <c r="F15206">
        <v>488.12071216603994</v>
      </c>
      <c r="G15206" s="14">
        <f t="shared" si="1902"/>
        <v>488.12071216603994</v>
      </c>
      <c r="H15206">
        <f t="shared" si="1903"/>
        <v>1200</v>
      </c>
      <c r="I15206" s="29" t="str">
        <f t="shared" si="1904"/>
        <v/>
      </c>
      <c r="J15206" t="str">
        <f t="shared" si="1905"/>
        <v/>
      </c>
      <c r="K15206" t="str">
        <f t="shared" si="1906"/>
        <v/>
      </c>
      <c r="L15206" t="str">
        <f t="shared" si="1907"/>
        <v/>
      </c>
      <c r="M15206" s="21" t="str">
        <f t="shared" si="1908"/>
        <v/>
      </c>
      <c r="N15206" t="str">
        <f t="shared" si="1909"/>
        <v>G47487</v>
      </c>
    </row>
    <row r="15207" spans="2:14" x14ac:dyDescent="0.25">
      <c r="B15207">
        <v>1199</v>
      </c>
      <c r="C15207" t="s">
        <v>9248</v>
      </c>
      <c r="D15207">
        <v>3.336113427856547E-3</v>
      </c>
      <c r="E15207" s="4">
        <v>3.9020780473947553E-2</v>
      </c>
      <c r="F15207">
        <v>91.46321113447334</v>
      </c>
      <c r="G15207" s="14">
        <f t="shared" si="1902"/>
        <v>91.46321113447334</v>
      </c>
      <c r="H15207">
        <f t="shared" si="1903"/>
        <v>1199</v>
      </c>
      <c r="I15207" s="29" t="str">
        <f t="shared" si="1904"/>
        <v/>
      </c>
      <c r="J15207" t="str">
        <f t="shared" si="1905"/>
        <v/>
      </c>
      <c r="K15207" t="str">
        <f t="shared" si="1906"/>
        <v/>
      </c>
      <c r="L15207" t="str">
        <f t="shared" si="1907"/>
        <v/>
      </c>
      <c r="M15207" s="21" t="str">
        <f t="shared" si="1908"/>
        <v/>
      </c>
      <c r="N15207" t="str">
        <f t="shared" si="1909"/>
        <v>G41371</v>
      </c>
    </row>
    <row r="15208" spans="2:14" x14ac:dyDescent="0.25">
      <c r="B15208">
        <v>1199</v>
      </c>
      <c r="C15208" t="s">
        <v>7470</v>
      </c>
      <c r="D15208">
        <v>0</v>
      </c>
      <c r="E15208" s="4">
        <v>-2.5685164146125204E-3</v>
      </c>
      <c r="F15208">
        <v>52.195115667186371</v>
      </c>
      <c r="G15208" s="14">
        <f t="shared" si="1902"/>
        <v>52.195115667186371</v>
      </c>
      <c r="H15208">
        <f t="shared" si="1903"/>
        <v>1199</v>
      </c>
      <c r="I15208" s="29" t="str">
        <f t="shared" si="1904"/>
        <v/>
      </c>
      <c r="J15208" t="str">
        <f t="shared" si="1905"/>
        <v/>
      </c>
      <c r="K15208" t="str">
        <f t="shared" si="1906"/>
        <v/>
      </c>
      <c r="L15208" t="str">
        <f t="shared" si="1907"/>
        <v/>
      </c>
      <c r="M15208" s="21" t="str">
        <f t="shared" si="1908"/>
        <v/>
      </c>
      <c r="N15208" t="str">
        <f t="shared" si="1909"/>
        <v>G43551</v>
      </c>
    </row>
    <row r="15209" spans="2:14" x14ac:dyDescent="0.25">
      <c r="B15209">
        <v>1199</v>
      </c>
      <c r="C15209" t="s">
        <v>8817</v>
      </c>
      <c r="D15209">
        <v>7.5062552126772307E-3</v>
      </c>
      <c r="E15209" s="4">
        <v>2.3651672992855293E-2</v>
      </c>
      <c r="F15209">
        <v>714.78736388352058</v>
      </c>
      <c r="G15209" s="14">
        <f t="shared" si="1902"/>
        <v>714.78736388352058</v>
      </c>
      <c r="H15209">
        <f t="shared" si="1903"/>
        <v>1199</v>
      </c>
      <c r="I15209" s="29" t="str">
        <f t="shared" si="1904"/>
        <v/>
      </c>
      <c r="J15209" t="str">
        <f t="shared" si="1905"/>
        <v/>
      </c>
      <c r="K15209" t="str">
        <f t="shared" si="1906"/>
        <v/>
      </c>
      <c r="L15209" t="str">
        <f t="shared" si="1907"/>
        <v/>
      </c>
      <c r="M15209" s="21" t="str">
        <f t="shared" si="1908"/>
        <v/>
      </c>
      <c r="N15209" t="str">
        <f t="shared" si="1909"/>
        <v>G47824</v>
      </c>
    </row>
    <row r="15210" spans="2:14" x14ac:dyDescent="0.25">
      <c r="B15210">
        <v>1198</v>
      </c>
      <c r="C15210" t="s">
        <v>7120</v>
      </c>
      <c r="D15210">
        <v>2.337228714524207E-2</v>
      </c>
      <c r="E15210" s="4">
        <v>5.3269933909177801E-2</v>
      </c>
      <c r="F15210">
        <v>23.96300954879981</v>
      </c>
      <c r="G15210" s="14">
        <f t="shared" si="1902"/>
        <v>23.96300954879981</v>
      </c>
      <c r="H15210">
        <f t="shared" si="1903"/>
        <v>1198</v>
      </c>
      <c r="I15210" s="29" t="str">
        <f t="shared" si="1904"/>
        <v/>
      </c>
      <c r="J15210" t="str">
        <f t="shared" si="1905"/>
        <v/>
      </c>
      <c r="K15210" t="str">
        <f t="shared" si="1906"/>
        <v/>
      </c>
      <c r="L15210" t="str">
        <f t="shared" si="1907"/>
        <v/>
      </c>
      <c r="M15210" s="21" t="str">
        <f t="shared" si="1908"/>
        <v/>
      </c>
      <c r="N15210" t="str">
        <f t="shared" si="1909"/>
        <v>G41268</v>
      </c>
    </row>
    <row r="15211" spans="2:14" x14ac:dyDescent="0.25">
      <c r="B15211">
        <v>1197</v>
      </c>
      <c r="C15211" t="s">
        <v>7464</v>
      </c>
      <c r="D15211">
        <v>-1.3923698134224449E-3</v>
      </c>
      <c r="E15211" s="4">
        <v>7.5675030549367431E-2</v>
      </c>
      <c r="F15211">
        <v>5.1440376141573294</v>
      </c>
      <c r="G15211" s="14">
        <f t="shared" si="1902"/>
        <v>5.1440376141573294</v>
      </c>
      <c r="H15211">
        <f t="shared" si="1903"/>
        <v>1197</v>
      </c>
      <c r="I15211" s="29">
        <f t="shared" si="1904"/>
        <v>232.69658773599122</v>
      </c>
      <c r="J15211">
        <f t="shared" si="1905"/>
        <v>-1.3923698134224449E-3</v>
      </c>
      <c r="K15211">
        <f t="shared" si="1906"/>
        <v>7.5675030549367431E-2</v>
      </c>
      <c r="L15211">
        <f t="shared" si="1907"/>
        <v>4557</v>
      </c>
      <c r="M15211" s="21" t="str">
        <f t="shared" si="1908"/>
        <v>C</v>
      </c>
      <c r="N15211" t="str">
        <f t="shared" si="1909"/>
        <v>G43546</v>
      </c>
    </row>
    <row r="15212" spans="2:14" x14ac:dyDescent="0.25">
      <c r="B15212">
        <v>1196</v>
      </c>
      <c r="C15212" t="s">
        <v>9012</v>
      </c>
      <c r="D15212">
        <v>3.3758361204013376E-2</v>
      </c>
      <c r="E15212" s="4">
        <v>2.5049041141756383E-4</v>
      </c>
      <c r="F15212">
        <v>4.1179874866749335</v>
      </c>
      <c r="G15212" s="14">
        <f t="shared" si="1902"/>
        <v>4.1179874866749335</v>
      </c>
      <c r="H15212">
        <f t="shared" si="1903"/>
        <v>1196</v>
      </c>
      <c r="I15212" s="29">
        <f t="shared" si="1904"/>
        <v>290.43313120062669</v>
      </c>
      <c r="J15212">
        <f t="shared" si="1905"/>
        <v>3.3758361204013376E-2</v>
      </c>
      <c r="K15212">
        <f t="shared" si="1906"/>
        <v>2.5049041141756383E-4</v>
      </c>
      <c r="L15212">
        <f t="shared" si="1907"/>
        <v>5409</v>
      </c>
      <c r="M15212" s="21" t="str">
        <f t="shared" si="1908"/>
        <v>C</v>
      </c>
      <c r="N15212" t="str">
        <f t="shared" si="1909"/>
        <v>G41359</v>
      </c>
    </row>
    <row r="15213" spans="2:14" x14ac:dyDescent="0.25">
      <c r="B15213">
        <v>1195</v>
      </c>
      <c r="C15213" t="s">
        <v>7709</v>
      </c>
      <c r="D15213">
        <v>0</v>
      </c>
      <c r="E15213" s="4">
        <v>4.9371905624866494E-3</v>
      </c>
      <c r="F15213">
        <v>72.972088608692474</v>
      </c>
      <c r="G15213" s="14">
        <f t="shared" si="1902"/>
        <v>72.972088608692474</v>
      </c>
      <c r="H15213">
        <f t="shared" si="1903"/>
        <v>1195</v>
      </c>
      <c r="I15213" s="29" t="str">
        <f t="shared" si="1904"/>
        <v/>
      </c>
      <c r="J15213" t="str">
        <f t="shared" si="1905"/>
        <v/>
      </c>
      <c r="K15213" t="str">
        <f t="shared" si="1906"/>
        <v/>
      </c>
      <c r="L15213" t="str">
        <f t="shared" si="1907"/>
        <v/>
      </c>
      <c r="M15213" s="21" t="str">
        <f t="shared" si="1908"/>
        <v/>
      </c>
      <c r="N15213" t="str">
        <f t="shared" si="1909"/>
        <v>G43809</v>
      </c>
    </row>
    <row r="15214" spans="2:14" x14ac:dyDescent="0.25">
      <c r="B15214">
        <v>1194</v>
      </c>
      <c r="C15214" t="s">
        <v>8797</v>
      </c>
      <c r="D15214">
        <v>0.22445561139028475</v>
      </c>
      <c r="E15214" s="4">
        <v>-2.8228340670466401E-4</v>
      </c>
      <c r="F15214">
        <v>943.65488949518897</v>
      </c>
      <c r="G15214" s="14">
        <f t="shared" si="1902"/>
        <v>943.65488949518897</v>
      </c>
      <c r="H15214">
        <f t="shared" si="1903"/>
        <v>1194</v>
      </c>
      <c r="I15214" s="29" t="str">
        <f t="shared" si="1904"/>
        <v/>
      </c>
      <c r="J15214" t="str">
        <f t="shared" si="1905"/>
        <v/>
      </c>
      <c r="K15214" t="str">
        <f t="shared" si="1906"/>
        <v/>
      </c>
      <c r="L15214" t="str">
        <f t="shared" si="1907"/>
        <v/>
      </c>
      <c r="M15214" s="21" t="str">
        <f t="shared" si="1908"/>
        <v/>
      </c>
      <c r="N15214" t="str">
        <f t="shared" si="1909"/>
        <v>G34173</v>
      </c>
    </row>
    <row r="15215" spans="2:14" x14ac:dyDescent="0.25">
      <c r="B15215">
        <v>1194</v>
      </c>
      <c r="C15215" t="s">
        <v>7563</v>
      </c>
      <c r="D15215">
        <v>0.22780569514237856</v>
      </c>
      <c r="E15215" s="4">
        <v>8.7611852213740297E-3</v>
      </c>
      <c r="F15215">
        <v>401.79951485769368</v>
      </c>
      <c r="G15215" s="14">
        <f t="shared" si="1902"/>
        <v>401.79951485769368</v>
      </c>
      <c r="H15215">
        <f t="shared" si="1903"/>
        <v>1194</v>
      </c>
      <c r="I15215" s="29" t="str">
        <f t="shared" si="1904"/>
        <v/>
      </c>
      <c r="J15215" t="str">
        <f t="shared" si="1905"/>
        <v/>
      </c>
      <c r="K15215" t="str">
        <f t="shared" si="1906"/>
        <v/>
      </c>
      <c r="L15215" t="str">
        <f t="shared" si="1907"/>
        <v/>
      </c>
      <c r="M15215" s="21" t="str">
        <f t="shared" si="1908"/>
        <v/>
      </c>
      <c r="N15215" t="str">
        <f t="shared" si="1909"/>
        <v>G43798</v>
      </c>
    </row>
    <row r="15216" spans="2:14" x14ac:dyDescent="0.25">
      <c r="B15216">
        <v>1193</v>
      </c>
      <c r="C15216" t="s">
        <v>7945</v>
      </c>
      <c r="D15216">
        <v>0.15926236378876782</v>
      </c>
      <c r="E15216" s="4">
        <v>1.8393967300653499E-2</v>
      </c>
      <c r="F15216">
        <v>136.65460497941004</v>
      </c>
      <c r="G15216" s="14">
        <f t="shared" si="1902"/>
        <v>136.65460497941004</v>
      </c>
      <c r="H15216">
        <f t="shared" si="1903"/>
        <v>1193</v>
      </c>
      <c r="I15216" s="29" t="str">
        <f t="shared" si="1904"/>
        <v/>
      </c>
      <c r="J15216" t="str">
        <f t="shared" si="1905"/>
        <v/>
      </c>
      <c r="K15216" t="str">
        <f t="shared" si="1906"/>
        <v/>
      </c>
      <c r="L15216" t="str">
        <f t="shared" si="1907"/>
        <v/>
      </c>
      <c r="M15216" s="21" t="str">
        <f t="shared" si="1908"/>
        <v/>
      </c>
      <c r="N15216" t="str">
        <f t="shared" si="1909"/>
        <v>G43680</v>
      </c>
    </row>
    <row r="15217" spans="2:14" x14ac:dyDescent="0.25">
      <c r="B15217">
        <v>1192</v>
      </c>
      <c r="C15217" t="s">
        <v>7225</v>
      </c>
      <c r="D15217">
        <v>1.1744966442953021E-3</v>
      </c>
      <c r="E15217" s="4">
        <v>5.5999532341957006E-3</v>
      </c>
      <c r="F15217">
        <v>361.79669349801173</v>
      </c>
      <c r="G15217" s="14">
        <f t="shared" si="1902"/>
        <v>361.79669349801173</v>
      </c>
      <c r="H15217">
        <f t="shared" si="1903"/>
        <v>1192</v>
      </c>
      <c r="I15217" s="29" t="str">
        <f t="shared" si="1904"/>
        <v/>
      </c>
      <c r="J15217" t="str">
        <f t="shared" si="1905"/>
        <v/>
      </c>
      <c r="K15217" t="str">
        <f t="shared" si="1906"/>
        <v/>
      </c>
      <c r="L15217" t="str">
        <f t="shared" si="1907"/>
        <v/>
      </c>
      <c r="M15217" s="21" t="str">
        <f t="shared" si="1908"/>
        <v/>
      </c>
      <c r="N15217" t="str">
        <f t="shared" si="1909"/>
        <v>G47906</v>
      </c>
    </row>
    <row r="15218" spans="2:14" x14ac:dyDescent="0.25">
      <c r="B15218">
        <v>1191</v>
      </c>
      <c r="C15218" t="s">
        <v>9248</v>
      </c>
      <c r="D15218">
        <v>4.3181000359841671E-3</v>
      </c>
      <c r="E15218" s="4">
        <v>1.5630762001299956E-2</v>
      </c>
      <c r="F15218">
        <v>91.46321113447334</v>
      </c>
      <c r="G15218" s="14">
        <f t="shared" si="1902"/>
        <v>91.46321113447334</v>
      </c>
      <c r="H15218">
        <f t="shared" si="1903"/>
        <v>1191</v>
      </c>
      <c r="I15218" s="29" t="str">
        <f t="shared" si="1904"/>
        <v/>
      </c>
      <c r="J15218" t="str">
        <f t="shared" si="1905"/>
        <v/>
      </c>
      <c r="K15218" t="str">
        <f t="shared" si="1906"/>
        <v/>
      </c>
      <c r="L15218" t="str">
        <f t="shared" si="1907"/>
        <v/>
      </c>
      <c r="M15218" s="21" t="str">
        <f t="shared" si="1908"/>
        <v/>
      </c>
      <c r="N15218" t="str">
        <f t="shared" si="1909"/>
        <v>G41371</v>
      </c>
    </row>
    <row r="15219" spans="2:14" x14ac:dyDescent="0.25">
      <c r="B15219">
        <v>1191</v>
      </c>
      <c r="C15219" t="s">
        <v>7464</v>
      </c>
      <c r="D15219">
        <v>-2.5188916876574307E-3</v>
      </c>
      <c r="E15219" s="4">
        <v>-1.6971575096249601E-2</v>
      </c>
      <c r="F15219">
        <v>5.1440376141573294</v>
      </c>
      <c r="G15219" s="14">
        <f t="shared" si="1902"/>
        <v>5.1440376141573294</v>
      </c>
      <c r="H15219">
        <f t="shared" si="1903"/>
        <v>1191</v>
      </c>
      <c r="I15219" s="29">
        <f t="shared" si="1904"/>
        <v>231.53018879997123</v>
      </c>
      <c r="J15219">
        <f t="shared" si="1905"/>
        <v>-2.5188916876574307E-3</v>
      </c>
      <c r="K15219">
        <f t="shared" si="1906"/>
        <v>-1.6971575096249601E-2</v>
      </c>
      <c r="L15219">
        <f t="shared" si="1907"/>
        <v>4535</v>
      </c>
      <c r="M15219" s="21" t="str">
        <f t="shared" si="1908"/>
        <v>C</v>
      </c>
      <c r="N15219" t="str">
        <f t="shared" si="1909"/>
        <v>G43546</v>
      </c>
    </row>
    <row r="15220" spans="2:14" x14ac:dyDescent="0.25">
      <c r="B15220">
        <v>1191</v>
      </c>
      <c r="C15220" t="s">
        <v>8011</v>
      </c>
      <c r="D15220">
        <v>0</v>
      </c>
      <c r="E15220" s="4">
        <v>-2.2718277905369334E-3</v>
      </c>
      <c r="F15220">
        <v>219.94281573456132</v>
      </c>
      <c r="G15220" s="14">
        <f t="shared" si="1902"/>
        <v>219.94281573456132</v>
      </c>
      <c r="H15220">
        <f t="shared" si="1903"/>
        <v>1191</v>
      </c>
      <c r="I15220" s="29" t="str">
        <f t="shared" si="1904"/>
        <v/>
      </c>
      <c r="J15220" t="str">
        <f t="shared" si="1905"/>
        <v/>
      </c>
      <c r="K15220" t="str">
        <f t="shared" si="1906"/>
        <v/>
      </c>
      <c r="L15220" t="str">
        <f t="shared" si="1907"/>
        <v/>
      </c>
      <c r="M15220" s="21" t="str">
        <f t="shared" si="1908"/>
        <v/>
      </c>
      <c r="N15220" t="str">
        <f t="shared" si="1909"/>
        <v>G43868</v>
      </c>
    </row>
    <row r="15221" spans="2:14" x14ac:dyDescent="0.25">
      <c r="B15221">
        <v>1191</v>
      </c>
      <c r="C15221" t="s">
        <v>8801</v>
      </c>
      <c r="D15221">
        <v>2.7987685418415895E-3</v>
      </c>
      <c r="E15221" s="4">
        <v>2.3231829827030499E-2</v>
      </c>
      <c r="F15221">
        <v>14.861240548394408</v>
      </c>
      <c r="G15221" s="14">
        <f t="shared" si="1902"/>
        <v>14.861240548394408</v>
      </c>
      <c r="H15221">
        <f t="shared" si="1903"/>
        <v>1191</v>
      </c>
      <c r="I15221" s="29">
        <f t="shared" si="1904"/>
        <v>80.141358059685956</v>
      </c>
      <c r="J15221">
        <f t="shared" si="1905"/>
        <v>2.7987685418415895E-3</v>
      </c>
      <c r="K15221">
        <f t="shared" si="1906"/>
        <v>2.3231829827030499E-2</v>
      </c>
      <c r="L15221">
        <f t="shared" si="1907"/>
        <v>1098</v>
      </c>
      <c r="M15221" s="21" t="str">
        <f t="shared" si="1908"/>
        <v>E</v>
      </c>
      <c r="N15221" t="str">
        <f t="shared" si="1909"/>
        <v>G45791</v>
      </c>
    </row>
    <row r="15222" spans="2:14" x14ac:dyDescent="0.25">
      <c r="B15222">
        <v>1191</v>
      </c>
      <c r="C15222" t="s">
        <v>8127</v>
      </c>
      <c r="D15222">
        <v>6.7170445004198151E-3</v>
      </c>
      <c r="E15222" s="4">
        <v>-1.0453401366248725E-2</v>
      </c>
      <c r="F15222">
        <v>90.912997060594861</v>
      </c>
      <c r="G15222" s="14">
        <f t="shared" si="1902"/>
        <v>90.912997060594861</v>
      </c>
      <c r="H15222">
        <f t="shared" si="1903"/>
        <v>1191</v>
      </c>
      <c r="I15222" s="29" t="str">
        <f t="shared" si="1904"/>
        <v/>
      </c>
      <c r="J15222" t="str">
        <f t="shared" si="1905"/>
        <v/>
      </c>
      <c r="K15222" t="str">
        <f t="shared" si="1906"/>
        <v/>
      </c>
      <c r="L15222" t="str">
        <f t="shared" si="1907"/>
        <v/>
      </c>
      <c r="M15222" s="21" t="str">
        <f t="shared" si="1908"/>
        <v/>
      </c>
      <c r="N15222" t="str">
        <f t="shared" si="1909"/>
        <v>G46018</v>
      </c>
    </row>
    <row r="15223" spans="2:14" x14ac:dyDescent="0.25">
      <c r="B15223">
        <v>1188</v>
      </c>
      <c r="C15223" t="s">
        <v>7353</v>
      </c>
      <c r="D15223">
        <v>7.9966329966329967E-3</v>
      </c>
      <c r="E15223" s="4">
        <v>1.9850421231240038E-2</v>
      </c>
      <c r="F15223">
        <v>1076.9144886226334</v>
      </c>
      <c r="G15223" s="14">
        <f t="shared" si="1902"/>
        <v>1076.9144886226334</v>
      </c>
      <c r="H15223">
        <f t="shared" si="1903"/>
        <v>1188</v>
      </c>
      <c r="I15223" s="29" t="str">
        <f t="shared" si="1904"/>
        <v/>
      </c>
      <c r="J15223" t="str">
        <f t="shared" si="1905"/>
        <v/>
      </c>
      <c r="K15223" t="str">
        <f t="shared" si="1906"/>
        <v/>
      </c>
      <c r="L15223" t="str">
        <f t="shared" si="1907"/>
        <v/>
      </c>
      <c r="M15223" s="21" t="str">
        <f t="shared" si="1908"/>
        <v/>
      </c>
      <c r="N15223" t="str">
        <f t="shared" si="1909"/>
        <v>G116323</v>
      </c>
    </row>
    <row r="15224" spans="2:14" x14ac:dyDescent="0.25">
      <c r="B15224">
        <v>1188</v>
      </c>
      <c r="C15224" t="s">
        <v>9066</v>
      </c>
      <c r="D15224">
        <v>8.7542087542087556E-3</v>
      </c>
      <c r="E15224" s="4">
        <v>1.035965752477447E-2</v>
      </c>
      <c r="F15224">
        <v>26.340560488709556</v>
      </c>
      <c r="G15224" s="14">
        <f t="shared" si="1902"/>
        <v>26.340560488709556</v>
      </c>
      <c r="H15224">
        <f t="shared" si="1903"/>
        <v>1188</v>
      </c>
      <c r="I15224" s="29" t="str">
        <f t="shared" si="1904"/>
        <v/>
      </c>
      <c r="J15224" t="str">
        <f t="shared" si="1905"/>
        <v/>
      </c>
      <c r="K15224" t="str">
        <f t="shared" si="1906"/>
        <v/>
      </c>
      <c r="L15224" t="str">
        <f t="shared" si="1907"/>
        <v/>
      </c>
      <c r="M15224" s="21" t="str">
        <f t="shared" si="1908"/>
        <v/>
      </c>
      <c r="N15224" t="str">
        <f t="shared" si="1909"/>
        <v>G41330</v>
      </c>
    </row>
    <row r="15225" spans="2:14" x14ac:dyDescent="0.25">
      <c r="B15225">
        <v>1188</v>
      </c>
      <c r="C15225" t="s">
        <v>9099</v>
      </c>
      <c r="D15225">
        <v>1.3468013468013467E-2</v>
      </c>
      <c r="E15225" s="4">
        <v>-2.7377035468816799E-2</v>
      </c>
      <c r="F15225">
        <v>135.06456629494477</v>
      </c>
      <c r="G15225" s="14">
        <f t="shared" si="1902"/>
        <v>135.06456629494477</v>
      </c>
      <c r="H15225">
        <f t="shared" si="1903"/>
        <v>1188</v>
      </c>
      <c r="I15225" s="29" t="str">
        <f t="shared" si="1904"/>
        <v/>
      </c>
      <c r="J15225" t="str">
        <f t="shared" si="1905"/>
        <v/>
      </c>
      <c r="K15225" t="str">
        <f t="shared" si="1906"/>
        <v/>
      </c>
      <c r="L15225" t="str">
        <f t="shared" si="1907"/>
        <v/>
      </c>
      <c r="M15225" s="21" t="str">
        <f t="shared" si="1908"/>
        <v/>
      </c>
      <c r="N15225" t="str">
        <f t="shared" si="1909"/>
        <v>G46211</v>
      </c>
    </row>
    <row r="15226" spans="2:14" x14ac:dyDescent="0.25">
      <c r="B15226">
        <v>1188</v>
      </c>
      <c r="C15226" t="s">
        <v>7638</v>
      </c>
      <c r="D15226">
        <v>0.20202020202020202</v>
      </c>
      <c r="E15226" s="4">
        <v>-6.5260380506515503E-2</v>
      </c>
      <c r="F15226">
        <v>293.36095565507088</v>
      </c>
      <c r="G15226" s="14">
        <f t="shared" si="1902"/>
        <v>293.36095565507088</v>
      </c>
      <c r="H15226">
        <f t="shared" si="1903"/>
        <v>1188</v>
      </c>
      <c r="I15226" s="29" t="str">
        <f t="shared" si="1904"/>
        <v/>
      </c>
      <c r="J15226" t="str">
        <f t="shared" si="1905"/>
        <v/>
      </c>
      <c r="K15226" t="str">
        <f t="shared" si="1906"/>
        <v/>
      </c>
      <c r="L15226" t="str">
        <f t="shared" si="1907"/>
        <v/>
      </c>
      <c r="M15226" s="21" t="str">
        <f t="shared" si="1908"/>
        <v/>
      </c>
      <c r="N15226" t="str">
        <f t="shared" si="1909"/>
        <v>G47627</v>
      </c>
    </row>
    <row r="15227" spans="2:14" x14ac:dyDescent="0.25">
      <c r="B15227">
        <v>1188</v>
      </c>
      <c r="C15227" t="s">
        <v>7862</v>
      </c>
      <c r="D15227">
        <v>5.0505050505050509E-3</v>
      </c>
      <c r="E15227" s="4">
        <v>4.4945947825908703E-2</v>
      </c>
      <c r="F15227">
        <v>653.65066075356901</v>
      </c>
      <c r="G15227" s="14">
        <f t="shared" si="1902"/>
        <v>653.65066075356901</v>
      </c>
      <c r="H15227">
        <f t="shared" si="1903"/>
        <v>1188</v>
      </c>
      <c r="I15227" s="29" t="str">
        <f t="shared" si="1904"/>
        <v/>
      </c>
      <c r="J15227" t="str">
        <f t="shared" si="1905"/>
        <v/>
      </c>
      <c r="K15227" t="str">
        <f t="shared" si="1906"/>
        <v/>
      </c>
      <c r="L15227" t="str">
        <f t="shared" si="1907"/>
        <v/>
      </c>
      <c r="M15227" s="21" t="str">
        <f t="shared" si="1908"/>
        <v/>
      </c>
      <c r="N15227" t="str">
        <f t="shared" si="1909"/>
        <v>G47730</v>
      </c>
    </row>
    <row r="15228" spans="2:14" x14ac:dyDescent="0.25">
      <c r="B15228">
        <v>1188</v>
      </c>
      <c r="C15228" t="s">
        <v>9059</v>
      </c>
      <c r="D15228">
        <v>0</v>
      </c>
      <c r="E15228" s="4">
        <v>6.6604906848321353E-3</v>
      </c>
      <c r="F15228">
        <v>68.177654788247409</v>
      </c>
      <c r="G15228" s="14">
        <f t="shared" si="1902"/>
        <v>68.177654788247409</v>
      </c>
      <c r="H15228">
        <f t="shared" si="1903"/>
        <v>1188</v>
      </c>
      <c r="I15228" s="29" t="str">
        <f t="shared" si="1904"/>
        <v/>
      </c>
      <c r="J15228" t="str">
        <f t="shared" si="1905"/>
        <v/>
      </c>
      <c r="K15228" t="str">
        <f t="shared" si="1906"/>
        <v/>
      </c>
      <c r="L15228" t="str">
        <f t="shared" si="1907"/>
        <v/>
      </c>
      <c r="M15228" s="21" t="str">
        <f t="shared" si="1908"/>
        <v/>
      </c>
      <c r="N15228" t="str">
        <f t="shared" si="1909"/>
        <v>G47878</v>
      </c>
    </row>
    <row r="15229" spans="2:14" x14ac:dyDescent="0.25">
      <c r="B15229">
        <v>1187</v>
      </c>
      <c r="C15229" t="s">
        <v>7143</v>
      </c>
      <c r="D15229">
        <v>1.1794439764111205E-2</v>
      </c>
      <c r="E15229" s="4">
        <v>5.6470744311809498E-2</v>
      </c>
      <c r="F15229">
        <v>636.11774992298888</v>
      </c>
      <c r="G15229" s="14">
        <f t="shared" si="1902"/>
        <v>636.11774992298888</v>
      </c>
      <c r="H15229">
        <f t="shared" si="1903"/>
        <v>1187</v>
      </c>
      <c r="I15229" s="29" t="str">
        <f t="shared" si="1904"/>
        <v/>
      </c>
      <c r="J15229" t="str">
        <f t="shared" si="1905"/>
        <v/>
      </c>
      <c r="K15229" t="str">
        <f t="shared" si="1906"/>
        <v/>
      </c>
      <c r="L15229" t="str">
        <f t="shared" si="1907"/>
        <v/>
      </c>
      <c r="M15229" s="21" t="str">
        <f t="shared" si="1908"/>
        <v/>
      </c>
      <c r="N15229" t="str">
        <f t="shared" si="1909"/>
        <v>G34212</v>
      </c>
    </row>
    <row r="15230" spans="2:14" x14ac:dyDescent="0.25">
      <c r="B15230">
        <v>1187</v>
      </c>
      <c r="C15230" t="s">
        <v>7464</v>
      </c>
      <c r="D15230">
        <v>0</v>
      </c>
      <c r="E15230" s="4">
        <v>1.1012223452174411E-2</v>
      </c>
      <c r="F15230">
        <v>5.1440376141573294</v>
      </c>
      <c r="G15230" s="14">
        <f t="shared" si="1902"/>
        <v>5.1440376141573294</v>
      </c>
      <c r="H15230">
        <f t="shared" si="1903"/>
        <v>1187</v>
      </c>
      <c r="I15230" s="29">
        <f t="shared" si="1904"/>
        <v>230.75258950929123</v>
      </c>
      <c r="J15230">
        <f t="shared" si="1905"/>
        <v>0</v>
      </c>
      <c r="K15230">
        <f t="shared" si="1906"/>
        <v>1.1012223452174411E-2</v>
      </c>
      <c r="L15230">
        <f t="shared" si="1907"/>
        <v>4515</v>
      </c>
      <c r="M15230" s="21" t="str">
        <f t="shared" si="1908"/>
        <v>C</v>
      </c>
      <c r="N15230" t="str">
        <f t="shared" si="1909"/>
        <v>G43546</v>
      </c>
    </row>
    <row r="15231" spans="2:14" x14ac:dyDescent="0.25">
      <c r="B15231">
        <v>1187</v>
      </c>
      <c r="C15231" t="s">
        <v>7264</v>
      </c>
      <c r="D15231">
        <v>3.9314799213704017E-3</v>
      </c>
      <c r="E15231" s="4">
        <v>-7.9760098208984005E-3</v>
      </c>
      <c r="F15231">
        <v>4.5570310480998657</v>
      </c>
      <c r="G15231" s="14">
        <f t="shared" si="1902"/>
        <v>4.5570310480998657</v>
      </c>
      <c r="H15231">
        <f t="shared" si="1903"/>
        <v>1187</v>
      </c>
      <c r="I15231" s="29">
        <f t="shared" si="1904"/>
        <v>260.47661020324637</v>
      </c>
      <c r="J15231">
        <f t="shared" si="1905"/>
        <v>3.9314799213704017E-3</v>
      </c>
      <c r="K15231">
        <f t="shared" si="1906"/>
        <v>-7.9760098208984005E-3</v>
      </c>
      <c r="L15231">
        <f t="shared" si="1907"/>
        <v>5003</v>
      </c>
      <c r="M15231" s="21" t="str">
        <f t="shared" si="1908"/>
        <v>C</v>
      </c>
      <c r="N15231" t="str">
        <f t="shared" si="1909"/>
        <v>G46059</v>
      </c>
    </row>
    <row r="15232" spans="2:14" x14ac:dyDescent="0.25">
      <c r="B15232">
        <v>1187</v>
      </c>
      <c r="C15232" t="s">
        <v>7926</v>
      </c>
      <c r="D15232">
        <v>5.054759898904802E-3</v>
      </c>
      <c r="E15232" s="4">
        <v>-1.0464417631737884E-2</v>
      </c>
      <c r="F15232" t="e">
        <v>#N/A</v>
      </c>
      <c r="G15232" s="14" t="str">
        <f t="shared" si="1902"/>
        <v/>
      </c>
      <c r="H15232">
        <f t="shared" si="1903"/>
        <v>1187</v>
      </c>
      <c r="I15232" s="29" t="str">
        <f t="shared" si="1904"/>
        <v/>
      </c>
      <c r="J15232" t="str">
        <f t="shared" si="1905"/>
        <v/>
      </c>
      <c r="K15232" t="str">
        <f t="shared" si="1906"/>
        <v/>
      </c>
      <c r="L15232" t="str">
        <f t="shared" si="1907"/>
        <v/>
      </c>
      <c r="M15232" s="21" t="str">
        <f t="shared" si="1908"/>
        <v/>
      </c>
      <c r="N15232" t="str">
        <f t="shared" si="1909"/>
        <v>G48734</v>
      </c>
    </row>
    <row r="15233" spans="2:14" x14ac:dyDescent="0.25">
      <c r="B15233">
        <v>1186</v>
      </c>
      <c r="C15233" t="s">
        <v>7500</v>
      </c>
      <c r="D15233">
        <v>0</v>
      </c>
      <c r="E15233" s="4">
        <v>7.7077784924767922E-3</v>
      </c>
      <c r="F15233">
        <v>572.90010370128027</v>
      </c>
      <c r="G15233" s="14">
        <f t="shared" si="1902"/>
        <v>572.90010370128027</v>
      </c>
      <c r="H15233">
        <f t="shared" si="1903"/>
        <v>1186</v>
      </c>
      <c r="I15233" s="29" t="str">
        <f t="shared" si="1904"/>
        <v/>
      </c>
      <c r="J15233" t="str">
        <f t="shared" si="1905"/>
        <v/>
      </c>
      <c r="K15233" t="str">
        <f t="shared" si="1906"/>
        <v/>
      </c>
      <c r="L15233" t="str">
        <f t="shared" si="1907"/>
        <v/>
      </c>
      <c r="M15233" s="21" t="str">
        <f t="shared" si="1908"/>
        <v/>
      </c>
      <c r="N15233" t="str">
        <f t="shared" si="1909"/>
        <v>G43497</v>
      </c>
    </row>
    <row r="15234" spans="2:14" x14ac:dyDescent="0.25">
      <c r="B15234">
        <v>1185</v>
      </c>
      <c r="C15234" t="s">
        <v>8618</v>
      </c>
      <c r="D15234">
        <v>0.2649789029535865</v>
      </c>
      <c r="E15234" s="4">
        <v>3.75699028372765E-2</v>
      </c>
      <c r="F15234">
        <v>460.74826995677176</v>
      </c>
      <c r="G15234" s="14">
        <f t="shared" si="1902"/>
        <v>460.74826995677176</v>
      </c>
      <c r="H15234">
        <f t="shared" si="1903"/>
        <v>1185</v>
      </c>
      <c r="I15234" s="29" t="str">
        <f t="shared" si="1904"/>
        <v/>
      </c>
      <c r="J15234" t="str">
        <f t="shared" si="1905"/>
        <v/>
      </c>
      <c r="K15234" t="str">
        <f t="shared" si="1906"/>
        <v/>
      </c>
      <c r="L15234" t="str">
        <f t="shared" si="1907"/>
        <v/>
      </c>
      <c r="M15234" s="21" t="str">
        <f t="shared" si="1908"/>
        <v/>
      </c>
      <c r="N15234" t="str">
        <f t="shared" si="1909"/>
        <v>G47464</v>
      </c>
    </row>
    <row r="15235" spans="2:14" x14ac:dyDescent="0.25">
      <c r="B15235">
        <v>1184</v>
      </c>
      <c r="C15235" t="s">
        <v>8273</v>
      </c>
      <c r="D15235">
        <v>0</v>
      </c>
      <c r="E15235" s="4">
        <v>2.5558261200785599E-2</v>
      </c>
      <c r="F15235">
        <v>62.53366517002609</v>
      </c>
      <c r="G15235" s="14">
        <f t="shared" si="1902"/>
        <v>62.53366517002609</v>
      </c>
      <c r="H15235">
        <f t="shared" si="1903"/>
        <v>1184</v>
      </c>
      <c r="I15235" s="29" t="str">
        <f t="shared" si="1904"/>
        <v/>
      </c>
      <c r="J15235" t="str">
        <f t="shared" si="1905"/>
        <v/>
      </c>
      <c r="K15235" t="str">
        <f t="shared" si="1906"/>
        <v/>
      </c>
      <c r="L15235" t="str">
        <f t="shared" si="1907"/>
        <v/>
      </c>
      <c r="M15235" s="21" t="str">
        <f t="shared" si="1908"/>
        <v/>
      </c>
      <c r="N15235" t="str">
        <f t="shared" si="1909"/>
        <v>G43972</v>
      </c>
    </row>
    <row r="15236" spans="2:14" x14ac:dyDescent="0.25">
      <c r="B15236">
        <v>1182</v>
      </c>
      <c r="C15236" t="s">
        <v>8840</v>
      </c>
      <c r="D15236">
        <v>3.4404963338973489E-3</v>
      </c>
      <c r="E15236" s="4">
        <v>5.2878989046439506E-2</v>
      </c>
      <c r="F15236">
        <v>2793.7703591173345</v>
      </c>
      <c r="G15236" s="14">
        <f t="shared" si="1902"/>
        <v>2793.7703591173345</v>
      </c>
      <c r="H15236">
        <f t="shared" si="1903"/>
        <v>1182</v>
      </c>
      <c r="I15236" s="29" t="str">
        <f t="shared" si="1904"/>
        <v/>
      </c>
      <c r="J15236" t="str">
        <f t="shared" si="1905"/>
        <v/>
      </c>
      <c r="K15236" t="str">
        <f t="shared" si="1906"/>
        <v/>
      </c>
      <c r="L15236" t="str">
        <f t="shared" si="1907"/>
        <v/>
      </c>
      <c r="M15236" s="21" t="str">
        <f t="shared" si="1908"/>
        <v/>
      </c>
      <c r="N15236" t="str">
        <f t="shared" si="1909"/>
        <v>G34194</v>
      </c>
    </row>
    <row r="15237" spans="2:14" x14ac:dyDescent="0.25">
      <c r="B15237">
        <v>1182</v>
      </c>
      <c r="C15237" t="s">
        <v>8161</v>
      </c>
      <c r="D15237">
        <v>1.0829103214890017E-2</v>
      </c>
      <c r="E15237" s="4">
        <v>1.7778109584469345E-2</v>
      </c>
      <c r="F15237">
        <v>459.17544126201028</v>
      </c>
      <c r="G15237" s="14">
        <f t="shared" si="1902"/>
        <v>459.17544126201028</v>
      </c>
      <c r="H15237">
        <f t="shared" si="1903"/>
        <v>1182</v>
      </c>
      <c r="I15237" s="29" t="str">
        <f t="shared" si="1904"/>
        <v/>
      </c>
      <c r="J15237" t="str">
        <f t="shared" si="1905"/>
        <v/>
      </c>
      <c r="K15237" t="str">
        <f t="shared" si="1906"/>
        <v/>
      </c>
      <c r="L15237" t="str">
        <f t="shared" si="1907"/>
        <v/>
      </c>
      <c r="M15237" s="21" t="str">
        <f t="shared" si="1908"/>
        <v/>
      </c>
      <c r="N15237" t="str">
        <f t="shared" si="1909"/>
        <v>G45872</v>
      </c>
    </row>
    <row r="15238" spans="2:14" x14ac:dyDescent="0.25">
      <c r="B15238">
        <v>1182</v>
      </c>
      <c r="C15238" t="s">
        <v>9200</v>
      </c>
      <c r="D15238">
        <v>5.9221658206429781E-3</v>
      </c>
      <c r="E15238" s="4">
        <v>8.9502255432307495E-3</v>
      </c>
      <c r="F15238">
        <v>82.678261145506468</v>
      </c>
      <c r="G15238" s="14">
        <f t="shared" si="1902"/>
        <v>82.678261145506468</v>
      </c>
      <c r="H15238">
        <f t="shared" si="1903"/>
        <v>1182</v>
      </c>
      <c r="I15238" s="29" t="str">
        <f t="shared" si="1904"/>
        <v/>
      </c>
      <c r="J15238" t="str">
        <f t="shared" si="1905"/>
        <v/>
      </c>
      <c r="K15238" t="str">
        <f t="shared" si="1906"/>
        <v/>
      </c>
      <c r="L15238" t="str">
        <f t="shared" si="1907"/>
        <v/>
      </c>
      <c r="M15238" s="21" t="str">
        <f t="shared" si="1908"/>
        <v/>
      </c>
      <c r="N15238" t="str">
        <f t="shared" si="1909"/>
        <v>G46248</v>
      </c>
    </row>
    <row r="15239" spans="2:14" x14ac:dyDescent="0.25">
      <c r="B15239">
        <v>1182</v>
      </c>
      <c r="C15239" t="s">
        <v>7862</v>
      </c>
      <c r="D15239">
        <v>8.4602368866328256E-2</v>
      </c>
      <c r="E15239" s="4">
        <v>2.7911877880493801E-2</v>
      </c>
      <c r="F15239">
        <v>653.65066075356901</v>
      </c>
      <c r="G15239" s="14">
        <f t="shared" si="1902"/>
        <v>653.65066075356901</v>
      </c>
      <c r="H15239">
        <f t="shared" si="1903"/>
        <v>1182</v>
      </c>
      <c r="I15239" s="29" t="str">
        <f t="shared" si="1904"/>
        <v/>
      </c>
      <c r="J15239" t="str">
        <f t="shared" si="1905"/>
        <v/>
      </c>
      <c r="K15239" t="str">
        <f t="shared" si="1906"/>
        <v/>
      </c>
      <c r="L15239" t="str">
        <f t="shared" si="1907"/>
        <v/>
      </c>
      <c r="M15239" s="21" t="str">
        <f t="shared" si="1908"/>
        <v/>
      </c>
      <c r="N15239" t="str">
        <f t="shared" si="1909"/>
        <v>G47730</v>
      </c>
    </row>
    <row r="15240" spans="2:14" x14ac:dyDescent="0.25">
      <c r="B15240">
        <v>1181</v>
      </c>
      <c r="C15240" t="s">
        <v>8801</v>
      </c>
      <c r="D15240">
        <v>9.6770291520503207E-4</v>
      </c>
      <c r="E15240" s="4">
        <v>2.147976915668031E-2</v>
      </c>
      <c r="F15240">
        <v>14.861240548394411</v>
      </c>
      <c r="G15240" s="14">
        <f t="shared" ref="G15240:G15303" si="1910">IFERROR(F15240,"")</f>
        <v>14.861240548394411</v>
      </c>
      <c r="H15240">
        <f t="shared" ref="H15240:H15303" si="1911">B15240</f>
        <v>1181</v>
      </c>
      <c r="I15240" s="29">
        <f t="shared" ref="I15240:I15303" si="1912">IF(IFERROR(H15240/G15240,0)&gt;$Q$11,H15240/G15240,"")</f>
        <v>79.468466724172202</v>
      </c>
      <c r="J15240">
        <f t="shared" ref="J15240:J15303" si="1913">IF(L15240="","",D15240)</f>
        <v>9.6770291520503207E-4</v>
      </c>
      <c r="K15240">
        <f t="shared" ref="K15240:K15303" si="1914">IF(J15240="","",E15240)</f>
        <v>2.147976915668031E-2</v>
      </c>
      <c r="L15240">
        <f t="shared" ref="L15240:L15303" si="1915">IFERROR(_xlfn.RANK.AVG(I15240,$I$6:$I$20000,1),"")</f>
        <v>1073</v>
      </c>
      <c r="M15240" s="21" t="str">
        <f t="shared" ref="M15240:M15303" si="1916">IF(L15240="","",IF(L15240&lt;$P$6,$Q$6,IF(L15240&lt;$P$7,$Q$7,IF(L15240&lt;$P$8,$Q$8,IF(L15240&lt;$P$9,$Q$9,$Q$10)))))</f>
        <v>E</v>
      </c>
      <c r="N15240" t="str">
        <f t="shared" ref="N15240:N15303" si="1917">C15240</f>
        <v>G45791</v>
      </c>
    </row>
    <row r="15241" spans="2:14" x14ac:dyDescent="0.25">
      <c r="B15241">
        <v>1181</v>
      </c>
      <c r="C15241" t="s">
        <v>8817</v>
      </c>
      <c r="D15241">
        <v>0</v>
      </c>
      <c r="E15241" s="4">
        <v>5.0180103629827499E-2</v>
      </c>
      <c r="F15241">
        <v>714.78736388352058</v>
      </c>
      <c r="G15241" s="14">
        <f t="shared" si="1910"/>
        <v>714.78736388352058</v>
      </c>
      <c r="H15241">
        <f t="shared" si="1911"/>
        <v>1181</v>
      </c>
      <c r="I15241" s="29" t="str">
        <f t="shared" si="1912"/>
        <v/>
      </c>
      <c r="J15241" t="str">
        <f t="shared" si="1913"/>
        <v/>
      </c>
      <c r="K15241" t="str">
        <f t="shared" si="1914"/>
        <v/>
      </c>
      <c r="L15241" t="str">
        <f t="shared" si="1915"/>
        <v/>
      </c>
      <c r="M15241" s="21" t="str">
        <f t="shared" si="1916"/>
        <v/>
      </c>
      <c r="N15241" t="str">
        <f t="shared" si="1917"/>
        <v>G47824</v>
      </c>
    </row>
    <row r="15242" spans="2:14" x14ac:dyDescent="0.25">
      <c r="B15242">
        <v>1178</v>
      </c>
      <c r="C15242" t="s">
        <v>7362</v>
      </c>
      <c r="D15242">
        <v>3.0560271646859084E-2</v>
      </c>
      <c r="E15242" s="4">
        <v>4.2948833853006366E-2</v>
      </c>
      <c r="F15242">
        <v>283.34124956549937</v>
      </c>
      <c r="G15242" s="14">
        <f t="shared" si="1910"/>
        <v>283.34124956549937</v>
      </c>
      <c r="H15242">
        <f t="shared" si="1911"/>
        <v>1178</v>
      </c>
      <c r="I15242" s="29" t="str">
        <f t="shared" si="1912"/>
        <v/>
      </c>
      <c r="J15242" t="str">
        <f t="shared" si="1913"/>
        <v/>
      </c>
      <c r="K15242" t="str">
        <f t="shared" si="1914"/>
        <v/>
      </c>
      <c r="L15242" t="str">
        <f t="shared" si="1915"/>
        <v/>
      </c>
      <c r="M15242" s="21" t="str">
        <f t="shared" si="1916"/>
        <v/>
      </c>
      <c r="N15242" t="str">
        <f t="shared" si="1917"/>
        <v>G43770</v>
      </c>
    </row>
    <row r="15243" spans="2:14" x14ac:dyDescent="0.25">
      <c r="B15243">
        <v>1178</v>
      </c>
      <c r="C15243" t="s">
        <v>7225</v>
      </c>
      <c r="D15243">
        <v>0</v>
      </c>
      <c r="E15243" s="4">
        <v>9.2248807341093128E-3</v>
      </c>
      <c r="F15243">
        <v>361.79669349801173</v>
      </c>
      <c r="G15243" s="14">
        <f t="shared" si="1910"/>
        <v>361.79669349801173</v>
      </c>
      <c r="H15243">
        <f t="shared" si="1911"/>
        <v>1178</v>
      </c>
      <c r="I15243" s="29" t="str">
        <f t="shared" si="1912"/>
        <v/>
      </c>
      <c r="J15243" t="str">
        <f t="shared" si="1913"/>
        <v/>
      </c>
      <c r="K15243" t="str">
        <f t="shared" si="1914"/>
        <v/>
      </c>
      <c r="L15243" t="str">
        <f t="shared" si="1915"/>
        <v/>
      </c>
      <c r="M15243" s="21" t="str">
        <f t="shared" si="1916"/>
        <v/>
      </c>
      <c r="N15243" t="str">
        <f t="shared" si="1917"/>
        <v>G47906</v>
      </c>
    </row>
    <row r="15244" spans="2:14" x14ac:dyDescent="0.25">
      <c r="B15244">
        <v>1176</v>
      </c>
      <c r="C15244" t="s">
        <v>8271</v>
      </c>
      <c r="D15244">
        <v>1.020408163265306E-3</v>
      </c>
      <c r="E15244" s="4">
        <v>1.8902580067515381E-2</v>
      </c>
      <c r="F15244">
        <v>859.15488469977595</v>
      </c>
      <c r="G15244" s="14">
        <f t="shared" si="1910"/>
        <v>859.15488469977595</v>
      </c>
      <c r="H15244">
        <f t="shared" si="1911"/>
        <v>1176</v>
      </c>
      <c r="I15244" s="29" t="str">
        <f t="shared" si="1912"/>
        <v/>
      </c>
      <c r="J15244" t="str">
        <f t="shared" si="1913"/>
        <v/>
      </c>
      <c r="K15244" t="str">
        <f t="shared" si="1914"/>
        <v/>
      </c>
      <c r="L15244" t="str">
        <f t="shared" si="1915"/>
        <v/>
      </c>
      <c r="M15244" s="21" t="str">
        <f t="shared" si="1916"/>
        <v/>
      </c>
      <c r="N15244" t="str">
        <f t="shared" si="1917"/>
        <v>G43527</v>
      </c>
    </row>
    <row r="15245" spans="2:14" x14ac:dyDescent="0.25">
      <c r="B15245">
        <v>1175</v>
      </c>
      <c r="C15245" t="s">
        <v>9108</v>
      </c>
      <c r="D15245">
        <v>2.3829787234042553E-3</v>
      </c>
      <c r="E15245" s="4">
        <v>7.6667563989758604E-3</v>
      </c>
      <c r="F15245">
        <v>28.661183659955007</v>
      </c>
      <c r="G15245" s="14">
        <f t="shared" si="1910"/>
        <v>28.661183659955007</v>
      </c>
      <c r="H15245">
        <f t="shared" si="1911"/>
        <v>1175</v>
      </c>
      <c r="I15245" s="29" t="str">
        <f t="shared" si="1912"/>
        <v/>
      </c>
      <c r="J15245" t="str">
        <f t="shared" si="1913"/>
        <v/>
      </c>
      <c r="K15245" t="str">
        <f t="shared" si="1914"/>
        <v/>
      </c>
      <c r="L15245" t="str">
        <f t="shared" si="1915"/>
        <v/>
      </c>
      <c r="M15245" s="21" t="str">
        <f t="shared" si="1916"/>
        <v/>
      </c>
      <c r="N15245" t="str">
        <f t="shared" si="1917"/>
        <v>G43786</v>
      </c>
    </row>
    <row r="15246" spans="2:14" x14ac:dyDescent="0.25">
      <c r="B15246">
        <v>1175</v>
      </c>
      <c r="C15246" t="s">
        <v>7908</v>
      </c>
      <c r="D15246">
        <v>6.6595744680851068E-2</v>
      </c>
      <c r="E15246" s="4">
        <v>2.6192000601440675E-2</v>
      </c>
      <c r="F15246">
        <v>150.01474613225847</v>
      </c>
      <c r="G15246" s="14">
        <f t="shared" si="1910"/>
        <v>150.01474613225847</v>
      </c>
      <c r="H15246">
        <f t="shared" si="1911"/>
        <v>1175</v>
      </c>
      <c r="I15246" s="29" t="str">
        <f t="shared" si="1912"/>
        <v/>
      </c>
      <c r="J15246" t="str">
        <f t="shared" si="1913"/>
        <v/>
      </c>
      <c r="K15246" t="str">
        <f t="shared" si="1914"/>
        <v/>
      </c>
      <c r="L15246" t="str">
        <f t="shared" si="1915"/>
        <v/>
      </c>
      <c r="M15246" s="21" t="str">
        <f t="shared" si="1916"/>
        <v/>
      </c>
      <c r="N15246" t="str">
        <f t="shared" si="1917"/>
        <v>G43953</v>
      </c>
    </row>
    <row r="15247" spans="2:14" x14ac:dyDescent="0.25">
      <c r="B15247">
        <v>1175</v>
      </c>
      <c r="C15247" t="s">
        <v>8127</v>
      </c>
      <c r="D15247">
        <v>6.8085106382978723E-3</v>
      </c>
      <c r="E15247" s="4">
        <v>1.43752498552203E-2</v>
      </c>
      <c r="F15247">
        <v>90.912997060594861</v>
      </c>
      <c r="G15247" s="14">
        <f t="shared" si="1910"/>
        <v>90.912997060594861</v>
      </c>
      <c r="H15247">
        <f t="shared" si="1911"/>
        <v>1175</v>
      </c>
      <c r="I15247" s="29" t="str">
        <f t="shared" si="1912"/>
        <v/>
      </c>
      <c r="J15247" t="str">
        <f t="shared" si="1913"/>
        <v/>
      </c>
      <c r="K15247" t="str">
        <f t="shared" si="1914"/>
        <v/>
      </c>
      <c r="L15247" t="str">
        <f t="shared" si="1915"/>
        <v/>
      </c>
      <c r="M15247" s="21" t="str">
        <f t="shared" si="1916"/>
        <v/>
      </c>
      <c r="N15247" t="str">
        <f t="shared" si="1917"/>
        <v>G46018</v>
      </c>
    </row>
    <row r="15248" spans="2:14" x14ac:dyDescent="0.25">
      <c r="B15248">
        <v>1175</v>
      </c>
      <c r="C15248" t="s">
        <v>8786</v>
      </c>
      <c r="D15248">
        <v>0.11063829787234042</v>
      </c>
      <c r="E15248" s="4">
        <v>1.6604322008788601E-3</v>
      </c>
      <c r="F15248">
        <v>809.09145856154998</v>
      </c>
      <c r="G15248" s="14">
        <f t="shared" si="1910"/>
        <v>809.09145856154998</v>
      </c>
      <c r="H15248">
        <f t="shared" si="1911"/>
        <v>1175</v>
      </c>
      <c r="I15248" s="29" t="str">
        <f t="shared" si="1912"/>
        <v/>
      </c>
      <c r="J15248" t="str">
        <f t="shared" si="1913"/>
        <v/>
      </c>
      <c r="K15248" t="str">
        <f t="shared" si="1914"/>
        <v/>
      </c>
      <c r="L15248" t="str">
        <f t="shared" si="1915"/>
        <v/>
      </c>
      <c r="M15248" s="21" t="str">
        <f t="shared" si="1916"/>
        <v/>
      </c>
      <c r="N15248" t="str">
        <f t="shared" si="1917"/>
        <v>G47474</v>
      </c>
    </row>
    <row r="15249" spans="2:14" x14ac:dyDescent="0.25">
      <c r="B15249">
        <v>1175</v>
      </c>
      <c r="C15249" t="s">
        <v>7926</v>
      </c>
      <c r="D15249">
        <v>1.24822695035461E-2</v>
      </c>
      <c r="E15249" s="4">
        <v>1.8971668866773431E-2</v>
      </c>
      <c r="F15249" t="e">
        <v>#N/A</v>
      </c>
      <c r="G15249" s="14" t="str">
        <f t="shared" si="1910"/>
        <v/>
      </c>
      <c r="H15249">
        <f t="shared" si="1911"/>
        <v>1175</v>
      </c>
      <c r="I15249" s="29" t="str">
        <f t="shared" si="1912"/>
        <v/>
      </c>
      <c r="J15249" t="str">
        <f t="shared" si="1913"/>
        <v/>
      </c>
      <c r="K15249" t="str">
        <f t="shared" si="1914"/>
        <v/>
      </c>
      <c r="L15249" t="str">
        <f t="shared" si="1915"/>
        <v/>
      </c>
      <c r="M15249" s="21" t="str">
        <f t="shared" si="1916"/>
        <v/>
      </c>
      <c r="N15249" t="str">
        <f t="shared" si="1917"/>
        <v>G48734</v>
      </c>
    </row>
    <row r="15250" spans="2:14" x14ac:dyDescent="0.25">
      <c r="B15250">
        <v>1173</v>
      </c>
      <c r="C15250" t="s">
        <v>7143</v>
      </c>
      <c r="D15250">
        <v>2.6854219948849106E-2</v>
      </c>
      <c r="E15250" s="4">
        <v>8.1631353124976255E-2</v>
      </c>
      <c r="F15250">
        <v>636.11774992298888</v>
      </c>
      <c r="G15250" s="14">
        <f t="shared" si="1910"/>
        <v>636.11774992298888</v>
      </c>
      <c r="H15250">
        <f t="shared" si="1911"/>
        <v>1173</v>
      </c>
      <c r="I15250" s="29" t="str">
        <f t="shared" si="1912"/>
        <v/>
      </c>
      <c r="J15250" t="str">
        <f t="shared" si="1913"/>
        <v/>
      </c>
      <c r="K15250" t="str">
        <f t="shared" si="1914"/>
        <v/>
      </c>
      <c r="L15250" t="str">
        <f t="shared" si="1915"/>
        <v/>
      </c>
      <c r="M15250" s="21" t="str">
        <f t="shared" si="1916"/>
        <v/>
      </c>
      <c r="N15250" t="str">
        <f t="shared" si="1917"/>
        <v>G34212</v>
      </c>
    </row>
    <row r="15251" spans="2:14" x14ac:dyDescent="0.25">
      <c r="B15251">
        <v>1173</v>
      </c>
      <c r="C15251" t="s">
        <v>8809</v>
      </c>
      <c r="D15251">
        <v>0.10571184995737426</v>
      </c>
      <c r="E15251" s="4">
        <v>1.7389400163665393E-2</v>
      </c>
      <c r="F15251">
        <v>230.03912117185851</v>
      </c>
      <c r="G15251" s="14">
        <f t="shared" si="1910"/>
        <v>230.03912117185851</v>
      </c>
      <c r="H15251">
        <f t="shared" si="1911"/>
        <v>1173</v>
      </c>
      <c r="I15251" s="29" t="str">
        <f t="shared" si="1912"/>
        <v/>
      </c>
      <c r="J15251" t="str">
        <f t="shared" si="1913"/>
        <v/>
      </c>
      <c r="K15251" t="str">
        <f t="shared" si="1914"/>
        <v/>
      </c>
      <c r="L15251" t="str">
        <f t="shared" si="1915"/>
        <v/>
      </c>
      <c r="M15251" s="21" t="str">
        <f t="shared" si="1916"/>
        <v/>
      </c>
      <c r="N15251" t="str">
        <f t="shared" si="1917"/>
        <v>G45790</v>
      </c>
    </row>
    <row r="15252" spans="2:14" x14ac:dyDescent="0.25">
      <c r="B15252">
        <v>1173</v>
      </c>
      <c r="C15252" t="s">
        <v>7264</v>
      </c>
      <c r="D15252">
        <v>1.0230179028132993E-2</v>
      </c>
      <c r="E15252" s="4">
        <v>6.5913707017898601E-2</v>
      </c>
      <c r="F15252">
        <v>4.5570310480998657</v>
      </c>
      <c r="G15252" s="14">
        <f t="shared" si="1910"/>
        <v>4.5570310480998657</v>
      </c>
      <c r="H15252">
        <f t="shared" si="1911"/>
        <v>1173</v>
      </c>
      <c r="I15252" s="29">
        <f t="shared" si="1912"/>
        <v>257.40443451424431</v>
      </c>
      <c r="J15252">
        <f t="shared" si="1913"/>
        <v>1.0230179028132993E-2</v>
      </c>
      <c r="K15252">
        <f t="shared" si="1914"/>
        <v>6.5913707017898601E-2</v>
      </c>
      <c r="L15252">
        <f t="shared" si="1915"/>
        <v>4959</v>
      </c>
      <c r="M15252" s="21" t="str">
        <f t="shared" si="1916"/>
        <v>C</v>
      </c>
      <c r="N15252" t="str">
        <f t="shared" si="1917"/>
        <v>G46059</v>
      </c>
    </row>
    <row r="15253" spans="2:14" x14ac:dyDescent="0.25">
      <c r="B15253">
        <v>1173</v>
      </c>
      <c r="C15253" t="s">
        <v>7267</v>
      </c>
      <c r="D15253">
        <v>4.5467462347257746E-4</v>
      </c>
      <c r="E15253" s="4">
        <v>4.4228918943554137E-2</v>
      </c>
      <c r="F15253">
        <v>3.4064806067249331</v>
      </c>
      <c r="G15253" s="14">
        <f t="shared" si="1910"/>
        <v>3.4064806067249331</v>
      </c>
      <c r="H15253">
        <f t="shared" si="1911"/>
        <v>1173</v>
      </c>
      <c r="I15253" s="29">
        <f t="shared" si="1912"/>
        <v>344.34366004735557</v>
      </c>
      <c r="J15253">
        <f t="shared" si="1913"/>
        <v>4.5467462347257746E-4</v>
      </c>
      <c r="K15253">
        <f t="shared" si="1914"/>
        <v>4.4228918943554137E-2</v>
      </c>
      <c r="L15253">
        <f t="shared" si="1915"/>
        <v>5927</v>
      </c>
      <c r="M15253" s="21" t="str">
        <f t="shared" si="1916"/>
        <v>C</v>
      </c>
      <c r="N15253" t="str">
        <f t="shared" si="1917"/>
        <v>G46063</v>
      </c>
    </row>
    <row r="15254" spans="2:14" x14ac:dyDescent="0.25">
      <c r="B15254">
        <v>1173</v>
      </c>
      <c r="C15254" t="s">
        <v>7669</v>
      </c>
      <c r="D15254">
        <v>0</v>
      </c>
      <c r="E15254" s="4">
        <v>2.6845352724194499E-2</v>
      </c>
      <c r="F15254">
        <v>626.45562307001683</v>
      </c>
      <c r="G15254" s="14">
        <f t="shared" si="1910"/>
        <v>626.45562307001683</v>
      </c>
      <c r="H15254">
        <f t="shared" si="1911"/>
        <v>1173</v>
      </c>
      <c r="I15254" s="29" t="str">
        <f t="shared" si="1912"/>
        <v/>
      </c>
      <c r="J15254" t="str">
        <f t="shared" si="1913"/>
        <v/>
      </c>
      <c r="K15254" t="str">
        <f t="shared" si="1914"/>
        <v/>
      </c>
      <c r="L15254" t="str">
        <f t="shared" si="1915"/>
        <v/>
      </c>
      <c r="M15254" s="21" t="str">
        <f t="shared" si="1916"/>
        <v/>
      </c>
      <c r="N15254" t="str">
        <f t="shared" si="1917"/>
        <v>G46178</v>
      </c>
    </row>
    <row r="15255" spans="2:14" x14ac:dyDescent="0.25">
      <c r="B15255">
        <v>1172</v>
      </c>
      <c r="C15255" t="s">
        <v>9099</v>
      </c>
      <c r="D15255">
        <v>1.9908987485779297E-3</v>
      </c>
      <c r="E15255" s="4">
        <v>1.8920942830542731E-2</v>
      </c>
      <c r="F15255">
        <v>135.06456629494477</v>
      </c>
      <c r="G15255" s="14">
        <f t="shared" si="1910"/>
        <v>135.06456629494477</v>
      </c>
      <c r="H15255">
        <f t="shared" si="1911"/>
        <v>1172</v>
      </c>
      <c r="I15255" s="29" t="str">
        <f t="shared" si="1912"/>
        <v/>
      </c>
      <c r="J15255" t="str">
        <f t="shared" si="1913"/>
        <v/>
      </c>
      <c r="K15255" t="str">
        <f t="shared" si="1914"/>
        <v/>
      </c>
      <c r="L15255" t="str">
        <f t="shared" si="1915"/>
        <v/>
      </c>
      <c r="M15255" s="21" t="str">
        <f t="shared" si="1916"/>
        <v/>
      </c>
      <c r="N15255" t="str">
        <f t="shared" si="1917"/>
        <v>G46211</v>
      </c>
    </row>
    <row r="15256" spans="2:14" x14ac:dyDescent="0.25">
      <c r="B15256">
        <v>1170</v>
      </c>
      <c r="C15256" t="s">
        <v>7120</v>
      </c>
      <c r="D15256">
        <v>5.7692307692307696E-2</v>
      </c>
      <c r="E15256" s="4">
        <v>8.1976847723126238E-3</v>
      </c>
      <c r="F15256">
        <v>23.96300954879981</v>
      </c>
      <c r="G15256" s="14">
        <f t="shared" si="1910"/>
        <v>23.96300954879981</v>
      </c>
      <c r="H15256">
        <f t="shared" si="1911"/>
        <v>1170</v>
      </c>
      <c r="I15256" s="29" t="str">
        <f t="shared" si="1912"/>
        <v/>
      </c>
      <c r="J15256" t="str">
        <f t="shared" si="1913"/>
        <v/>
      </c>
      <c r="K15256" t="str">
        <f t="shared" si="1914"/>
        <v/>
      </c>
      <c r="L15256" t="str">
        <f t="shared" si="1915"/>
        <v/>
      </c>
      <c r="M15256" s="21" t="str">
        <f t="shared" si="1916"/>
        <v/>
      </c>
      <c r="N15256" t="str">
        <f t="shared" si="1917"/>
        <v>G41268</v>
      </c>
    </row>
    <row r="15257" spans="2:14" x14ac:dyDescent="0.25">
      <c r="B15257">
        <v>1170</v>
      </c>
      <c r="C15257" t="s">
        <v>8271</v>
      </c>
      <c r="D15257">
        <v>0.14358974358974358</v>
      </c>
      <c r="E15257" s="4">
        <v>1.18712577968836E-2</v>
      </c>
      <c r="F15257">
        <v>859.15488469977583</v>
      </c>
      <c r="G15257" s="14">
        <f t="shared" si="1910"/>
        <v>859.15488469977583</v>
      </c>
      <c r="H15257">
        <f t="shared" si="1911"/>
        <v>1170</v>
      </c>
      <c r="I15257" s="29" t="str">
        <f t="shared" si="1912"/>
        <v/>
      </c>
      <c r="J15257" t="str">
        <f t="shared" si="1913"/>
        <v/>
      </c>
      <c r="K15257" t="str">
        <f t="shared" si="1914"/>
        <v/>
      </c>
      <c r="L15257" t="str">
        <f t="shared" si="1915"/>
        <v/>
      </c>
      <c r="M15257" s="21" t="str">
        <f t="shared" si="1916"/>
        <v/>
      </c>
      <c r="N15257" t="str">
        <f t="shared" si="1917"/>
        <v>G43527</v>
      </c>
    </row>
    <row r="15258" spans="2:14" x14ac:dyDescent="0.25">
      <c r="B15258">
        <v>1170</v>
      </c>
      <c r="C15258" t="s">
        <v>7755</v>
      </c>
      <c r="D15258">
        <v>1.3675213675213677E-2</v>
      </c>
      <c r="E15258" s="4">
        <v>1.6450930922292155E-2</v>
      </c>
      <c r="F15258">
        <v>526.06844415058254</v>
      </c>
      <c r="G15258" s="14">
        <f t="shared" si="1910"/>
        <v>526.06844415058254</v>
      </c>
      <c r="H15258">
        <f t="shared" si="1911"/>
        <v>1170</v>
      </c>
      <c r="I15258" s="29" t="str">
        <f t="shared" si="1912"/>
        <v/>
      </c>
      <c r="J15258" t="str">
        <f t="shared" si="1913"/>
        <v/>
      </c>
      <c r="K15258" t="str">
        <f t="shared" si="1914"/>
        <v/>
      </c>
      <c r="L15258" t="str">
        <f t="shared" si="1915"/>
        <v/>
      </c>
      <c r="M15258" s="21" t="str">
        <f t="shared" si="1916"/>
        <v/>
      </c>
      <c r="N15258" t="str">
        <f t="shared" si="1917"/>
        <v>G46192</v>
      </c>
    </row>
    <row r="15259" spans="2:14" x14ac:dyDescent="0.25">
      <c r="B15259">
        <v>1170</v>
      </c>
      <c r="C15259" t="s">
        <v>8214</v>
      </c>
      <c r="D15259">
        <v>0</v>
      </c>
      <c r="E15259" s="4">
        <v>2.0750947296619394E-2</v>
      </c>
      <c r="F15259">
        <v>8.7339033995109716</v>
      </c>
      <c r="G15259" s="14">
        <f t="shared" si="1910"/>
        <v>8.7339033995109716</v>
      </c>
      <c r="H15259">
        <f t="shared" si="1911"/>
        <v>1170</v>
      </c>
      <c r="I15259" s="29">
        <f t="shared" si="1912"/>
        <v>133.96072139583208</v>
      </c>
      <c r="J15259">
        <f t="shared" si="1913"/>
        <v>0</v>
      </c>
      <c r="K15259">
        <f t="shared" si="1914"/>
        <v>2.0750947296619394E-2</v>
      </c>
      <c r="L15259">
        <f t="shared" si="1915"/>
        <v>2616</v>
      </c>
      <c r="M15259" s="21" t="str">
        <f t="shared" si="1916"/>
        <v>D</v>
      </c>
      <c r="N15259" t="str">
        <f t="shared" si="1917"/>
        <v>G47546</v>
      </c>
    </row>
    <row r="15260" spans="2:14" x14ac:dyDescent="0.25">
      <c r="B15260">
        <v>1170</v>
      </c>
      <c r="C15260" t="s">
        <v>7744</v>
      </c>
      <c r="D15260">
        <v>0.15470085470085471</v>
      </c>
      <c r="E15260" s="4">
        <v>5.9169847518205599E-3</v>
      </c>
      <c r="F15260">
        <v>134.84903573369593</v>
      </c>
      <c r="G15260" s="14">
        <f t="shared" si="1910"/>
        <v>134.84903573369593</v>
      </c>
      <c r="H15260">
        <f t="shared" si="1911"/>
        <v>1170</v>
      </c>
      <c r="I15260" s="29" t="str">
        <f t="shared" si="1912"/>
        <v/>
      </c>
      <c r="J15260" t="str">
        <f t="shared" si="1913"/>
        <v/>
      </c>
      <c r="K15260" t="str">
        <f t="shared" si="1914"/>
        <v/>
      </c>
      <c r="L15260" t="str">
        <f t="shared" si="1915"/>
        <v/>
      </c>
      <c r="M15260" s="21" t="str">
        <f t="shared" si="1916"/>
        <v/>
      </c>
      <c r="N15260" t="str">
        <f t="shared" si="1917"/>
        <v>G47681</v>
      </c>
    </row>
    <row r="15261" spans="2:14" x14ac:dyDescent="0.25">
      <c r="B15261">
        <v>1169</v>
      </c>
      <c r="C15261" t="s">
        <v>9108</v>
      </c>
      <c r="D15261">
        <v>-3.948147660722511E-4</v>
      </c>
      <c r="E15261" s="4">
        <v>4.7651986448237538E-2</v>
      </c>
      <c r="F15261">
        <v>28.661183659955004</v>
      </c>
      <c r="G15261" s="14">
        <f t="shared" si="1910"/>
        <v>28.661183659955004</v>
      </c>
      <c r="H15261">
        <f t="shared" si="1911"/>
        <v>1169</v>
      </c>
      <c r="I15261" s="29" t="str">
        <f t="shared" si="1912"/>
        <v/>
      </c>
      <c r="J15261" t="str">
        <f t="shared" si="1913"/>
        <v/>
      </c>
      <c r="K15261" t="str">
        <f t="shared" si="1914"/>
        <v/>
      </c>
      <c r="L15261" t="str">
        <f t="shared" si="1915"/>
        <v/>
      </c>
      <c r="M15261" s="21" t="str">
        <f t="shared" si="1916"/>
        <v/>
      </c>
      <c r="N15261" t="str">
        <f t="shared" si="1917"/>
        <v>G43786</v>
      </c>
    </row>
    <row r="15262" spans="2:14" x14ac:dyDescent="0.25">
      <c r="B15262">
        <v>1168</v>
      </c>
      <c r="C15262" t="s">
        <v>9200</v>
      </c>
      <c r="D15262">
        <v>3.2106164383561647E-2</v>
      </c>
      <c r="E15262" s="4">
        <v>1.8264345708303154E-2</v>
      </c>
      <c r="F15262">
        <v>82.678261145506454</v>
      </c>
      <c r="G15262" s="14">
        <f t="shared" si="1910"/>
        <v>82.678261145506454</v>
      </c>
      <c r="H15262">
        <f t="shared" si="1911"/>
        <v>1168</v>
      </c>
      <c r="I15262" s="29" t="str">
        <f t="shared" si="1912"/>
        <v/>
      </c>
      <c r="J15262" t="str">
        <f t="shared" si="1913"/>
        <v/>
      </c>
      <c r="K15262" t="str">
        <f t="shared" si="1914"/>
        <v/>
      </c>
      <c r="L15262" t="str">
        <f t="shared" si="1915"/>
        <v/>
      </c>
      <c r="M15262" s="21" t="str">
        <f t="shared" si="1916"/>
        <v/>
      </c>
      <c r="N15262" t="str">
        <f t="shared" si="1917"/>
        <v>G46248</v>
      </c>
    </row>
    <row r="15263" spans="2:14" x14ac:dyDescent="0.25">
      <c r="B15263">
        <v>1167</v>
      </c>
      <c r="C15263" t="s">
        <v>8799</v>
      </c>
      <c r="D15263">
        <v>2.3421879463010567E-2</v>
      </c>
      <c r="E15263" s="4">
        <v>1.5824617455816925E-2</v>
      </c>
      <c r="F15263">
        <v>21.408345781798371</v>
      </c>
      <c r="G15263" s="14">
        <f t="shared" si="1910"/>
        <v>21.408345781798371</v>
      </c>
      <c r="H15263">
        <f t="shared" si="1911"/>
        <v>1167</v>
      </c>
      <c r="I15263" s="29">
        <f t="shared" si="1912"/>
        <v>54.511451370156642</v>
      </c>
      <c r="J15263">
        <f t="shared" si="1913"/>
        <v>2.3421879463010567E-2</v>
      </c>
      <c r="K15263">
        <f t="shared" si="1914"/>
        <v>1.5824617455816925E-2</v>
      </c>
      <c r="L15263">
        <f t="shared" si="1915"/>
        <v>180</v>
      </c>
      <c r="M15263" s="21" t="str">
        <f t="shared" si="1916"/>
        <v>E</v>
      </c>
      <c r="N15263" t="str">
        <f t="shared" si="1917"/>
        <v>G45788</v>
      </c>
    </row>
    <row r="15264" spans="2:14" x14ac:dyDescent="0.25">
      <c r="B15264">
        <v>1167</v>
      </c>
      <c r="C15264" t="s">
        <v>8127</v>
      </c>
      <c r="D15264">
        <v>6.6838046272493568E-2</v>
      </c>
      <c r="E15264" s="4">
        <v>7.1327313780784598E-3</v>
      </c>
      <c r="F15264">
        <v>90.912997060594861</v>
      </c>
      <c r="G15264" s="14">
        <f t="shared" si="1910"/>
        <v>90.912997060594861</v>
      </c>
      <c r="H15264">
        <f t="shared" si="1911"/>
        <v>1167</v>
      </c>
      <c r="I15264" s="29" t="str">
        <f t="shared" si="1912"/>
        <v/>
      </c>
      <c r="J15264" t="str">
        <f t="shared" si="1913"/>
        <v/>
      </c>
      <c r="K15264" t="str">
        <f t="shared" si="1914"/>
        <v/>
      </c>
      <c r="L15264" t="str">
        <f t="shared" si="1915"/>
        <v/>
      </c>
      <c r="M15264" s="21" t="str">
        <f t="shared" si="1916"/>
        <v/>
      </c>
      <c r="N15264" t="str">
        <f t="shared" si="1917"/>
        <v>G46018</v>
      </c>
    </row>
    <row r="15265" spans="2:14" x14ac:dyDescent="0.25">
      <c r="B15265">
        <v>1167</v>
      </c>
      <c r="C15265" t="s">
        <v>9101</v>
      </c>
      <c r="D15265">
        <v>0.2647814910025707</v>
      </c>
      <c r="E15265" s="4">
        <v>6.0875151306390797E-2</v>
      </c>
      <c r="F15265">
        <v>562.35670263604197</v>
      </c>
      <c r="G15265" s="14">
        <f t="shared" si="1910"/>
        <v>562.35670263604197</v>
      </c>
      <c r="H15265">
        <f t="shared" si="1911"/>
        <v>1167</v>
      </c>
      <c r="I15265" s="29" t="str">
        <f t="shared" si="1912"/>
        <v/>
      </c>
      <c r="J15265" t="str">
        <f t="shared" si="1913"/>
        <v/>
      </c>
      <c r="K15265" t="str">
        <f t="shared" si="1914"/>
        <v/>
      </c>
      <c r="L15265" t="str">
        <f t="shared" si="1915"/>
        <v/>
      </c>
      <c r="M15265" s="21" t="str">
        <f t="shared" si="1916"/>
        <v/>
      </c>
      <c r="N15265" t="str">
        <f t="shared" si="1917"/>
        <v>G46213</v>
      </c>
    </row>
    <row r="15266" spans="2:14" x14ac:dyDescent="0.25">
      <c r="B15266">
        <v>1165</v>
      </c>
      <c r="C15266" t="s">
        <v>7205</v>
      </c>
      <c r="D15266">
        <v>0.27811158798283264</v>
      </c>
      <c r="E15266" s="4">
        <v>6.2754005193710299E-2</v>
      </c>
      <c r="F15266">
        <v>10.659916635958707</v>
      </c>
      <c r="G15266" s="14">
        <f t="shared" si="1910"/>
        <v>10.659916635958707</v>
      </c>
      <c r="H15266">
        <f t="shared" si="1911"/>
        <v>1165</v>
      </c>
      <c r="I15266" s="29">
        <f t="shared" si="1912"/>
        <v>109.28790906958392</v>
      </c>
      <c r="J15266">
        <f t="shared" si="1913"/>
        <v>0.27811158798283264</v>
      </c>
      <c r="K15266">
        <f t="shared" si="1914"/>
        <v>6.2754005193710299E-2</v>
      </c>
      <c r="L15266">
        <f t="shared" si="1915"/>
        <v>1998</v>
      </c>
      <c r="M15266" s="21" t="str">
        <f t="shared" si="1916"/>
        <v>E</v>
      </c>
      <c r="N15266" t="str">
        <f t="shared" si="1917"/>
        <v>G43582</v>
      </c>
    </row>
    <row r="15267" spans="2:14" x14ac:dyDescent="0.25">
      <c r="B15267">
        <v>1165</v>
      </c>
      <c r="C15267" t="s">
        <v>8801</v>
      </c>
      <c r="D15267">
        <v>0</v>
      </c>
      <c r="E15267" s="4">
        <v>1.5737944437811773E-3</v>
      </c>
      <c r="F15267">
        <v>14.861240548394408</v>
      </c>
      <c r="G15267" s="14">
        <f t="shared" si="1910"/>
        <v>14.861240548394408</v>
      </c>
      <c r="H15267">
        <f t="shared" si="1911"/>
        <v>1165</v>
      </c>
      <c r="I15267" s="29">
        <f t="shared" si="1912"/>
        <v>78.391840587350245</v>
      </c>
      <c r="J15267">
        <f t="shared" si="1913"/>
        <v>0</v>
      </c>
      <c r="K15267">
        <f t="shared" si="1914"/>
        <v>1.5737944437811773E-3</v>
      </c>
      <c r="L15267">
        <f t="shared" si="1915"/>
        <v>1032</v>
      </c>
      <c r="M15267" s="21" t="str">
        <f t="shared" si="1916"/>
        <v>E</v>
      </c>
      <c r="N15267" t="str">
        <f t="shared" si="1917"/>
        <v>G45791</v>
      </c>
    </row>
    <row r="15268" spans="2:14" x14ac:dyDescent="0.25">
      <c r="B15268">
        <v>1165</v>
      </c>
      <c r="C15268" t="s">
        <v>7267</v>
      </c>
      <c r="D15268">
        <v>8.4120171673819744E-2</v>
      </c>
      <c r="E15268" s="4">
        <v>2.6944836601614966E-2</v>
      </c>
      <c r="F15268">
        <v>3.4064806067249322</v>
      </c>
      <c r="G15268" s="14">
        <f t="shared" si="1910"/>
        <v>3.4064806067249322</v>
      </c>
      <c r="H15268">
        <f t="shared" si="1911"/>
        <v>1165</v>
      </c>
      <c r="I15268" s="29">
        <f t="shared" si="1912"/>
        <v>341.99519518769768</v>
      </c>
      <c r="J15268">
        <f t="shared" si="1913"/>
        <v>8.4120171673819744E-2</v>
      </c>
      <c r="K15268">
        <f t="shared" si="1914"/>
        <v>2.6944836601614966E-2</v>
      </c>
      <c r="L15268">
        <f t="shared" si="1915"/>
        <v>5908</v>
      </c>
      <c r="M15268" s="21" t="str">
        <f t="shared" si="1916"/>
        <v>C</v>
      </c>
      <c r="N15268" t="str">
        <f t="shared" si="1917"/>
        <v>G46063</v>
      </c>
    </row>
    <row r="15269" spans="2:14" x14ac:dyDescent="0.25">
      <c r="B15269">
        <v>1165</v>
      </c>
      <c r="C15269" t="s">
        <v>9099</v>
      </c>
      <c r="D15269">
        <v>0</v>
      </c>
      <c r="E15269" s="4">
        <v>9.1082027298398354E-3</v>
      </c>
      <c r="F15269">
        <v>135.06456629494477</v>
      </c>
      <c r="G15269" s="14">
        <f t="shared" si="1910"/>
        <v>135.06456629494477</v>
      </c>
      <c r="H15269">
        <f t="shared" si="1911"/>
        <v>1165</v>
      </c>
      <c r="I15269" s="29" t="str">
        <f t="shared" si="1912"/>
        <v/>
      </c>
      <c r="J15269" t="str">
        <f t="shared" si="1913"/>
        <v/>
      </c>
      <c r="K15269" t="str">
        <f t="shared" si="1914"/>
        <v/>
      </c>
      <c r="L15269" t="str">
        <f t="shared" si="1915"/>
        <v/>
      </c>
      <c r="M15269" s="21" t="str">
        <f t="shared" si="1916"/>
        <v/>
      </c>
      <c r="N15269" t="str">
        <f t="shared" si="1917"/>
        <v>G46211</v>
      </c>
    </row>
    <row r="15270" spans="2:14" x14ac:dyDescent="0.25">
      <c r="B15270">
        <v>1162</v>
      </c>
      <c r="C15270" t="s">
        <v>8784</v>
      </c>
      <c r="D15270">
        <v>2.323580034423408E-2</v>
      </c>
      <c r="E15270" s="4">
        <v>0.13632382452487901</v>
      </c>
      <c r="F15270">
        <v>172.8701877515339</v>
      </c>
      <c r="G15270" s="14">
        <f t="shared" si="1910"/>
        <v>172.8701877515339</v>
      </c>
      <c r="H15270">
        <f t="shared" si="1911"/>
        <v>1162</v>
      </c>
      <c r="I15270" s="29" t="str">
        <f t="shared" si="1912"/>
        <v/>
      </c>
      <c r="J15270" t="str">
        <f t="shared" si="1913"/>
        <v/>
      </c>
      <c r="K15270" t="str">
        <f t="shared" si="1914"/>
        <v/>
      </c>
      <c r="L15270" t="str">
        <f t="shared" si="1915"/>
        <v/>
      </c>
      <c r="M15270" s="21" t="str">
        <f t="shared" si="1916"/>
        <v/>
      </c>
      <c r="N15270" t="str">
        <f t="shared" si="1917"/>
        <v>G43764</v>
      </c>
    </row>
    <row r="15271" spans="2:14" x14ac:dyDescent="0.25">
      <c r="B15271">
        <v>1162</v>
      </c>
      <c r="C15271" t="s">
        <v>8651</v>
      </c>
      <c r="D15271">
        <v>1.0327022375215147E-2</v>
      </c>
      <c r="E15271" s="4">
        <v>0.124811097979546</v>
      </c>
      <c r="F15271">
        <v>13.183559885219321</v>
      </c>
      <c r="G15271" s="14">
        <f t="shared" si="1910"/>
        <v>13.183559885219321</v>
      </c>
      <c r="H15271">
        <f t="shared" si="1911"/>
        <v>1162</v>
      </c>
      <c r="I15271" s="29">
        <f t="shared" si="1912"/>
        <v>88.140078257828549</v>
      </c>
      <c r="J15271">
        <f t="shared" si="1913"/>
        <v>1.0327022375215147E-2</v>
      </c>
      <c r="K15271">
        <f t="shared" si="1914"/>
        <v>0.124811097979546</v>
      </c>
      <c r="L15271">
        <f t="shared" si="1915"/>
        <v>1356</v>
      </c>
      <c r="M15271" s="21" t="str">
        <f t="shared" si="1916"/>
        <v>E</v>
      </c>
      <c r="N15271" t="str">
        <f t="shared" si="1917"/>
        <v>G43884</v>
      </c>
    </row>
    <row r="15272" spans="2:14" x14ac:dyDescent="0.25">
      <c r="B15272">
        <v>1161</v>
      </c>
      <c r="C15272" t="s">
        <v>8789</v>
      </c>
      <c r="D15272">
        <v>0</v>
      </c>
      <c r="E15272" s="4">
        <v>5.6601725518703502E-2</v>
      </c>
      <c r="F15272">
        <v>50.262426374719468</v>
      </c>
      <c r="G15272" s="14">
        <f t="shared" si="1910"/>
        <v>50.262426374719468</v>
      </c>
      <c r="H15272">
        <f t="shared" si="1911"/>
        <v>1161</v>
      </c>
      <c r="I15272" s="29" t="str">
        <f t="shared" si="1912"/>
        <v/>
      </c>
      <c r="J15272" t="str">
        <f t="shared" si="1913"/>
        <v/>
      </c>
      <c r="K15272" t="str">
        <f t="shared" si="1914"/>
        <v/>
      </c>
      <c r="L15272" t="str">
        <f t="shared" si="1915"/>
        <v/>
      </c>
      <c r="M15272" s="21" t="str">
        <f t="shared" si="1916"/>
        <v/>
      </c>
      <c r="N15272" t="str">
        <f t="shared" si="1917"/>
        <v>G43763</v>
      </c>
    </row>
    <row r="15273" spans="2:14" x14ac:dyDescent="0.25">
      <c r="B15273">
        <v>1161</v>
      </c>
      <c r="C15273" t="s">
        <v>9108</v>
      </c>
      <c r="D15273">
        <v>0</v>
      </c>
      <c r="E15273" s="4">
        <v>1.8732385244220506E-2</v>
      </c>
      <c r="F15273">
        <v>28.661183659955007</v>
      </c>
      <c r="G15273" s="14">
        <f t="shared" si="1910"/>
        <v>28.661183659955007</v>
      </c>
      <c r="H15273">
        <f t="shared" si="1911"/>
        <v>1161</v>
      </c>
      <c r="I15273" s="29" t="str">
        <f t="shared" si="1912"/>
        <v/>
      </c>
      <c r="J15273" t="str">
        <f t="shared" si="1913"/>
        <v/>
      </c>
      <c r="K15273" t="str">
        <f t="shared" si="1914"/>
        <v/>
      </c>
      <c r="L15273" t="str">
        <f t="shared" si="1915"/>
        <v/>
      </c>
      <c r="M15273" s="21" t="str">
        <f t="shared" si="1916"/>
        <v/>
      </c>
      <c r="N15273" t="str">
        <f t="shared" si="1917"/>
        <v>G43786</v>
      </c>
    </row>
    <row r="15274" spans="2:14" x14ac:dyDescent="0.25">
      <c r="B15274">
        <v>1161</v>
      </c>
      <c r="C15274" t="s">
        <v>7264</v>
      </c>
      <c r="D15274">
        <v>1.119724375538329E-2</v>
      </c>
      <c r="E15274" s="4">
        <v>6.210745312273498E-3</v>
      </c>
      <c r="F15274">
        <v>4.5570310480998657</v>
      </c>
      <c r="G15274" s="14">
        <f t="shared" si="1910"/>
        <v>4.5570310480998657</v>
      </c>
      <c r="H15274">
        <f t="shared" si="1911"/>
        <v>1161</v>
      </c>
      <c r="I15274" s="29">
        <f t="shared" si="1912"/>
        <v>254.77114106652826</v>
      </c>
      <c r="J15274">
        <f t="shared" si="1913"/>
        <v>1.119724375538329E-2</v>
      </c>
      <c r="K15274">
        <f t="shared" si="1914"/>
        <v>6.210745312273498E-3</v>
      </c>
      <c r="L15274">
        <f t="shared" si="1915"/>
        <v>4923</v>
      </c>
      <c r="M15274" s="21" t="str">
        <f t="shared" si="1916"/>
        <v>C</v>
      </c>
      <c r="N15274" t="str">
        <f t="shared" si="1917"/>
        <v>G46059</v>
      </c>
    </row>
    <row r="15275" spans="2:14" x14ac:dyDescent="0.25">
      <c r="B15275">
        <v>1161</v>
      </c>
      <c r="C15275" t="s">
        <v>6985</v>
      </c>
      <c r="D15275">
        <v>0.17829457364341086</v>
      </c>
      <c r="E15275" s="4">
        <v>3.27036385424435E-2</v>
      </c>
      <c r="F15275">
        <v>311.46002182161516</v>
      </c>
      <c r="G15275" s="14">
        <f t="shared" si="1910"/>
        <v>311.46002182161516</v>
      </c>
      <c r="H15275">
        <f t="shared" si="1911"/>
        <v>1161</v>
      </c>
      <c r="I15275" s="29" t="str">
        <f t="shared" si="1912"/>
        <v/>
      </c>
      <c r="J15275" t="str">
        <f t="shared" si="1913"/>
        <v/>
      </c>
      <c r="K15275" t="str">
        <f t="shared" si="1914"/>
        <v/>
      </c>
      <c r="L15275" t="str">
        <f t="shared" si="1915"/>
        <v/>
      </c>
      <c r="M15275" s="21" t="str">
        <f t="shared" si="1916"/>
        <v/>
      </c>
      <c r="N15275" t="str">
        <f t="shared" si="1917"/>
        <v>G47563</v>
      </c>
    </row>
    <row r="15276" spans="2:14" x14ac:dyDescent="0.25">
      <c r="B15276">
        <v>1160</v>
      </c>
      <c r="C15276" t="s">
        <v>8661</v>
      </c>
      <c r="D15276">
        <v>8.2758620689655171E-2</v>
      </c>
      <c r="E15276" s="4">
        <v>3.7491995841264697E-2</v>
      </c>
      <c r="F15276">
        <v>350.14087292467411</v>
      </c>
      <c r="G15276" s="14">
        <f t="shared" si="1910"/>
        <v>350.14087292467411</v>
      </c>
      <c r="H15276">
        <f t="shared" si="1911"/>
        <v>1160</v>
      </c>
      <c r="I15276" s="29" t="str">
        <f t="shared" si="1912"/>
        <v/>
      </c>
      <c r="J15276" t="str">
        <f t="shared" si="1913"/>
        <v/>
      </c>
      <c r="K15276" t="str">
        <f t="shared" si="1914"/>
        <v/>
      </c>
      <c r="L15276" t="str">
        <f t="shared" si="1915"/>
        <v/>
      </c>
      <c r="M15276" s="21" t="str">
        <f t="shared" si="1916"/>
        <v/>
      </c>
      <c r="N15276" t="str">
        <f t="shared" si="1917"/>
        <v>G34292</v>
      </c>
    </row>
    <row r="15277" spans="2:14" x14ac:dyDescent="0.25">
      <c r="B15277">
        <v>1159</v>
      </c>
      <c r="C15277" t="s">
        <v>7271</v>
      </c>
      <c r="D15277">
        <v>8.800690250215704E-3</v>
      </c>
      <c r="E15277" s="4">
        <v>1.1288302298635262E-2</v>
      </c>
      <c r="F15277">
        <v>55.649294512242648</v>
      </c>
      <c r="G15277" s="14">
        <f t="shared" si="1910"/>
        <v>55.649294512242648</v>
      </c>
      <c r="H15277">
        <f t="shared" si="1911"/>
        <v>1159</v>
      </c>
      <c r="I15277" s="29" t="str">
        <f t="shared" si="1912"/>
        <v/>
      </c>
      <c r="J15277" t="str">
        <f t="shared" si="1913"/>
        <v/>
      </c>
      <c r="K15277" t="str">
        <f t="shared" si="1914"/>
        <v/>
      </c>
      <c r="L15277" t="str">
        <f t="shared" si="1915"/>
        <v/>
      </c>
      <c r="M15277" s="21" t="str">
        <f t="shared" si="1916"/>
        <v/>
      </c>
      <c r="N15277" t="str">
        <f t="shared" si="1917"/>
        <v>G46067</v>
      </c>
    </row>
    <row r="15278" spans="2:14" x14ac:dyDescent="0.25">
      <c r="B15278">
        <v>1158</v>
      </c>
      <c r="C15278" t="s">
        <v>8440</v>
      </c>
      <c r="D15278">
        <v>0</v>
      </c>
      <c r="E15278" s="4">
        <v>-3.402552567422367E-3</v>
      </c>
      <c r="F15278">
        <v>19.165281728820904</v>
      </c>
      <c r="G15278" s="14">
        <f t="shared" si="1910"/>
        <v>19.165281728820904</v>
      </c>
      <c r="H15278">
        <f t="shared" si="1911"/>
        <v>1158</v>
      </c>
      <c r="I15278" s="29">
        <f t="shared" si="1912"/>
        <v>60.421757237128965</v>
      </c>
      <c r="J15278">
        <f t="shared" si="1913"/>
        <v>0</v>
      </c>
      <c r="K15278">
        <f t="shared" si="1914"/>
        <v>-3.402552567422367E-3</v>
      </c>
      <c r="L15278">
        <f t="shared" si="1915"/>
        <v>398</v>
      </c>
      <c r="M15278" s="21" t="str">
        <f t="shared" si="1916"/>
        <v>E</v>
      </c>
      <c r="N15278" t="str">
        <f t="shared" si="1917"/>
        <v>G43977</v>
      </c>
    </row>
    <row r="15279" spans="2:14" x14ac:dyDescent="0.25">
      <c r="B15279">
        <v>1156</v>
      </c>
      <c r="C15279" t="s">
        <v>8605</v>
      </c>
      <c r="D15279">
        <v>0.17301038062283736</v>
      </c>
      <c r="E15279" s="4">
        <v>7.2260396555064626E-3</v>
      </c>
      <c r="F15279">
        <v>381.72022834143758</v>
      </c>
      <c r="G15279" s="14">
        <f t="shared" si="1910"/>
        <v>381.72022834143758</v>
      </c>
      <c r="H15279">
        <f t="shared" si="1911"/>
        <v>1156</v>
      </c>
      <c r="I15279" s="29" t="str">
        <f t="shared" si="1912"/>
        <v/>
      </c>
      <c r="J15279" t="str">
        <f t="shared" si="1913"/>
        <v/>
      </c>
      <c r="K15279" t="str">
        <f t="shared" si="1914"/>
        <v/>
      </c>
      <c r="L15279" t="str">
        <f t="shared" si="1915"/>
        <v/>
      </c>
      <c r="M15279" s="21" t="str">
        <f t="shared" si="1916"/>
        <v/>
      </c>
      <c r="N15279" t="str">
        <f t="shared" si="1917"/>
        <v>G43558</v>
      </c>
    </row>
    <row r="15280" spans="2:14" x14ac:dyDescent="0.25">
      <c r="B15280">
        <v>1156</v>
      </c>
      <c r="C15280" t="s">
        <v>7075</v>
      </c>
      <c r="D15280">
        <v>0.22145328719723184</v>
      </c>
      <c r="E15280" s="4">
        <v>0.17135962843895</v>
      </c>
      <c r="F15280">
        <v>192.95918708137219</v>
      </c>
      <c r="G15280" s="14">
        <f t="shared" si="1910"/>
        <v>192.95918708137219</v>
      </c>
      <c r="H15280">
        <f t="shared" si="1911"/>
        <v>1156</v>
      </c>
      <c r="I15280" s="29" t="str">
        <f t="shared" si="1912"/>
        <v/>
      </c>
      <c r="J15280" t="str">
        <f t="shared" si="1913"/>
        <v/>
      </c>
      <c r="K15280" t="str">
        <f t="shared" si="1914"/>
        <v/>
      </c>
      <c r="L15280" t="str">
        <f t="shared" si="1915"/>
        <v/>
      </c>
      <c r="M15280" s="21" t="str">
        <f t="shared" si="1916"/>
        <v/>
      </c>
      <c r="N15280" t="str">
        <f t="shared" si="1917"/>
        <v>G43572</v>
      </c>
    </row>
    <row r="15281" spans="2:14" x14ac:dyDescent="0.25">
      <c r="B15281">
        <v>1154</v>
      </c>
      <c r="C15281" t="s">
        <v>8478</v>
      </c>
      <c r="D15281">
        <v>0</v>
      </c>
      <c r="E15281" s="4">
        <v>8.6235932540148479E-3</v>
      </c>
      <c r="F15281">
        <v>58.631866078418376</v>
      </c>
      <c r="G15281" s="14">
        <f t="shared" si="1910"/>
        <v>58.631866078418376</v>
      </c>
      <c r="H15281">
        <f t="shared" si="1911"/>
        <v>1154</v>
      </c>
      <c r="I15281" s="29" t="str">
        <f t="shared" si="1912"/>
        <v/>
      </c>
      <c r="J15281" t="str">
        <f t="shared" si="1913"/>
        <v/>
      </c>
      <c r="K15281" t="str">
        <f t="shared" si="1914"/>
        <v/>
      </c>
      <c r="L15281" t="str">
        <f t="shared" si="1915"/>
        <v/>
      </c>
      <c r="M15281" s="21" t="str">
        <f t="shared" si="1916"/>
        <v/>
      </c>
      <c r="N15281" t="str">
        <f t="shared" si="1917"/>
        <v>G52300</v>
      </c>
    </row>
    <row r="15282" spans="2:14" x14ac:dyDescent="0.25">
      <c r="B15282">
        <v>1153</v>
      </c>
      <c r="C15282" t="s">
        <v>8303</v>
      </c>
      <c r="D15282">
        <v>8.6730268863833473E-3</v>
      </c>
      <c r="E15282" s="4">
        <v>6.8436921574175401E-3</v>
      </c>
      <c r="F15282">
        <v>571.38409196977318</v>
      </c>
      <c r="G15282" s="14">
        <f t="shared" si="1910"/>
        <v>571.38409196977318</v>
      </c>
      <c r="H15282">
        <f t="shared" si="1911"/>
        <v>1153</v>
      </c>
      <c r="I15282" s="29" t="str">
        <f t="shared" si="1912"/>
        <v/>
      </c>
      <c r="J15282" t="str">
        <f t="shared" si="1913"/>
        <v/>
      </c>
      <c r="K15282" t="str">
        <f t="shared" si="1914"/>
        <v/>
      </c>
      <c r="L15282" t="str">
        <f t="shared" si="1915"/>
        <v/>
      </c>
      <c r="M15282" s="21" t="str">
        <f t="shared" si="1916"/>
        <v/>
      </c>
      <c r="N15282" t="str">
        <f t="shared" si="1917"/>
        <v>G45904</v>
      </c>
    </row>
    <row r="15283" spans="2:14" x14ac:dyDescent="0.25">
      <c r="B15283">
        <v>1153</v>
      </c>
      <c r="C15283" t="s">
        <v>8951</v>
      </c>
      <c r="D15283">
        <v>2.5729979762937265E-2</v>
      </c>
      <c r="E15283" s="4">
        <v>1.0444415801127134E-2</v>
      </c>
      <c r="F15283">
        <v>416.00442299671835</v>
      </c>
      <c r="G15283" s="14">
        <f t="shared" si="1910"/>
        <v>416.00442299671835</v>
      </c>
      <c r="H15283">
        <f t="shared" si="1911"/>
        <v>1153</v>
      </c>
      <c r="I15283" s="29" t="str">
        <f t="shared" si="1912"/>
        <v/>
      </c>
      <c r="J15283" t="str">
        <f t="shared" si="1913"/>
        <v/>
      </c>
      <c r="K15283" t="str">
        <f t="shared" si="1914"/>
        <v/>
      </c>
      <c r="L15283" t="str">
        <f t="shared" si="1915"/>
        <v/>
      </c>
      <c r="M15283" s="21" t="str">
        <f t="shared" si="1916"/>
        <v/>
      </c>
      <c r="N15283" t="str">
        <f t="shared" si="1917"/>
        <v>G47964</v>
      </c>
    </row>
    <row r="15284" spans="2:14" x14ac:dyDescent="0.25">
      <c r="B15284">
        <v>1153</v>
      </c>
      <c r="C15284" t="s">
        <v>7662</v>
      </c>
      <c r="D15284">
        <v>3.9462272333044231E-2</v>
      </c>
      <c r="E15284" s="4">
        <v>1.091136713512241E-2</v>
      </c>
      <c r="F15284" t="e">
        <v>#N/A</v>
      </c>
      <c r="G15284" s="14" t="str">
        <f t="shared" si="1910"/>
        <v/>
      </c>
      <c r="H15284">
        <f t="shared" si="1911"/>
        <v>1153</v>
      </c>
      <c r="I15284" s="29" t="str">
        <f t="shared" si="1912"/>
        <v/>
      </c>
      <c r="J15284" t="str">
        <f t="shared" si="1913"/>
        <v/>
      </c>
      <c r="K15284" t="str">
        <f t="shared" si="1914"/>
        <v/>
      </c>
      <c r="L15284" t="str">
        <f t="shared" si="1915"/>
        <v/>
      </c>
      <c r="M15284" s="21" t="str">
        <f t="shared" si="1916"/>
        <v/>
      </c>
      <c r="N15284" t="str">
        <f t="shared" si="1917"/>
        <v>G52188</v>
      </c>
    </row>
    <row r="15285" spans="2:14" x14ac:dyDescent="0.25">
      <c r="B15285">
        <v>1151</v>
      </c>
      <c r="C15285" t="s">
        <v>7630</v>
      </c>
      <c r="D15285">
        <v>5.9079061685490875E-2</v>
      </c>
      <c r="E15285" s="4">
        <v>3.7679146975278903E-2</v>
      </c>
      <c r="F15285">
        <v>607.84289563476466</v>
      </c>
      <c r="G15285" s="14">
        <f t="shared" si="1910"/>
        <v>607.84289563476466</v>
      </c>
      <c r="H15285">
        <f t="shared" si="1911"/>
        <v>1151</v>
      </c>
      <c r="I15285" s="29" t="str">
        <f t="shared" si="1912"/>
        <v/>
      </c>
      <c r="J15285" t="str">
        <f t="shared" si="1913"/>
        <v/>
      </c>
      <c r="K15285" t="str">
        <f t="shared" si="1914"/>
        <v/>
      </c>
      <c r="L15285" t="str">
        <f t="shared" si="1915"/>
        <v/>
      </c>
      <c r="M15285" s="21" t="str">
        <f t="shared" si="1916"/>
        <v/>
      </c>
      <c r="N15285" t="str">
        <f t="shared" si="1917"/>
        <v>G34243</v>
      </c>
    </row>
    <row r="15286" spans="2:14" x14ac:dyDescent="0.25">
      <c r="B15286">
        <v>1150</v>
      </c>
      <c r="C15286" t="s">
        <v>7353</v>
      </c>
      <c r="D15286">
        <v>9.1304347826086964E-3</v>
      </c>
      <c r="E15286" s="4">
        <v>2.6727519463747747E-2</v>
      </c>
      <c r="F15286">
        <v>1076.9144886226334</v>
      </c>
      <c r="G15286" s="14">
        <f t="shared" si="1910"/>
        <v>1076.9144886226334</v>
      </c>
      <c r="H15286">
        <f t="shared" si="1911"/>
        <v>1150</v>
      </c>
      <c r="I15286" s="29" t="str">
        <f t="shared" si="1912"/>
        <v/>
      </c>
      <c r="J15286" t="str">
        <f t="shared" si="1913"/>
        <v/>
      </c>
      <c r="K15286" t="str">
        <f t="shared" si="1914"/>
        <v/>
      </c>
      <c r="L15286" t="str">
        <f t="shared" si="1915"/>
        <v/>
      </c>
      <c r="M15286" s="21" t="str">
        <f t="shared" si="1916"/>
        <v/>
      </c>
      <c r="N15286" t="str">
        <f t="shared" si="1917"/>
        <v>G116323</v>
      </c>
    </row>
    <row r="15287" spans="2:14" x14ac:dyDescent="0.25">
      <c r="B15287">
        <v>1150</v>
      </c>
      <c r="C15287" t="s">
        <v>8651</v>
      </c>
      <c r="D15287">
        <v>0</v>
      </c>
      <c r="E15287" s="4">
        <v>2.4852067613127561E-2</v>
      </c>
      <c r="F15287">
        <v>13.183559885219323</v>
      </c>
      <c r="G15287" s="14">
        <f t="shared" si="1910"/>
        <v>13.183559885219323</v>
      </c>
      <c r="H15287">
        <f t="shared" si="1911"/>
        <v>1150</v>
      </c>
      <c r="I15287" s="29">
        <f t="shared" si="1912"/>
        <v>87.229853697506726</v>
      </c>
      <c r="J15287">
        <f t="shared" si="1913"/>
        <v>0</v>
      </c>
      <c r="K15287">
        <f t="shared" si="1914"/>
        <v>2.4852067613127561E-2</v>
      </c>
      <c r="L15287">
        <f t="shared" si="1915"/>
        <v>1329</v>
      </c>
      <c r="M15287" s="21" t="str">
        <f t="shared" si="1916"/>
        <v>E</v>
      </c>
      <c r="N15287" t="str">
        <f t="shared" si="1917"/>
        <v>G43884</v>
      </c>
    </row>
    <row r="15288" spans="2:14" x14ac:dyDescent="0.25">
      <c r="B15288">
        <v>1150</v>
      </c>
      <c r="C15288" t="s">
        <v>7582</v>
      </c>
      <c r="D15288">
        <v>2.7950310559006213E-3</v>
      </c>
      <c r="E15288" s="4">
        <v>2.3629617536373965E-2</v>
      </c>
      <c r="F15288">
        <v>441.69779608241066</v>
      </c>
      <c r="G15288" s="14">
        <f t="shared" si="1910"/>
        <v>441.69779608241066</v>
      </c>
      <c r="H15288">
        <f t="shared" si="1911"/>
        <v>1150</v>
      </c>
      <c r="I15288" s="29" t="str">
        <f t="shared" si="1912"/>
        <v/>
      </c>
      <c r="J15288" t="str">
        <f t="shared" si="1913"/>
        <v/>
      </c>
      <c r="K15288" t="str">
        <f t="shared" si="1914"/>
        <v/>
      </c>
      <c r="L15288" t="str">
        <f t="shared" si="1915"/>
        <v/>
      </c>
      <c r="M15288" s="21" t="str">
        <f t="shared" si="1916"/>
        <v/>
      </c>
      <c r="N15288" t="str">
        <f t="shared" si="1917"/>
        <v>G46232</v>
      </c>
    </row>
    <row r="15289" spans="2:14" x14ac:dyDescent="0.25">
      <c r="B15289">
        <v>1149</v>
      </c>
      <c r="C15289" t="s">
        <v>9013</v>
      </c>
      <c r="D15289">
        <v>4.8302872062663184E-2</v>
      </c>
      <c r="E15289" s="4">
        <v>2.5148040615022148E-2</v>
      </c>
      <c r="F15289">
        <v>194.19280738441165</v>
      </c>
      <c r="G15289" s="14">
        <f t="shared" si="1910"/>
        <v>194.19280738441165</v>
      </c>
      <c r="H15289">
        <f t="shared" si="1911"/>
        <v>1149</v>
      </c>
      <c r="I15289" s="29" t="str">
        <f t="shared" si="1912"/>
        <v/>
      </c>
      <c r="J15289" t="str">
        <f t="shared" si="1913"/>
        <v/>
      </c>
      <c r="K15289" t="str">
        <f t="shared" si="1914"/>
        <v/>
      </c>
      <c r="L15289" t="str">
        <f t="shared" si="1915"/>
        <v/>
      </c>
      <c r="M15289" s="21" t="str">
        <f t="shared" si="1916"/>
        <v/>
      </c>
      <c r="N15289" t="str">
        <f t="shared" si="1917"/>
        <v>G41363</v>
      </c>
    </row>
    <row r="15290" spans="2:14" x14ac:dyDescent="0.25">
      <c r="B15290">
        <v>1148</v>
      </c>
      <c r="C15290" t="s">
        <v>8657</v>
      </c>
      <c r="D15290">
        <v>2.6132404181184667E-3</v>
      </c>
      <c r="E15290" s="4">
        <v>3.9698493511726433E-2</v>
      </c>
      <c r="F15290">
        <v>259.52179052535672</v>
      </c>
      <c r="G15290" s="14">
        <f t="shared" si="1910"/>
        <v>259.52179052535672</v>
      </c>
      <c r="H15290">
        <f t="shared" si="1911"/>
        <v>1148</v>
      </c>
      <c r="I15290" s="29" t="str">
        <f t="shared" si="1912"/>
        <v/>
      </c>
      <c r="J15290" t="str">
        <f t="shared" si="1913"/>
        <v/>
      </c>
      <c r="K15290" t="str">
        <f t="shared" si="1914"/>
        <v/>
      </c>
      <c r="L15290" t="str">
        <f t="shared" si="1915"/>
        <v/>
      </c>
      <c r="M15290" s="21" t="str">
        <f t="shared" si="1916"/>
        <v/>
      </c>
      <c r="N15290" t="str">
        <f t="shared" si="1917"/>
        <v>G43886</v>
      </c>
    </row>
    <row r="15291" spans="2:14" x14ac:dyDescent="0.25">
      <c r="B15291">
        <v>1148</v>
      </c>
      <c r="C15291" t="s">
        <v>8254</v>
      </c>
      <c r="D15291">
        <v>3.3391405342624854E-3</v>
      </c>
      <c r="E15291" s="4">
        <v>2.7876763915022206E-2</v>
      </c>
      <c r="F15291">
        <v>18.597361960872245</v>
      </c>
      <c r="G15291" s="14">
        <f t="shared" si="1910"/>
        <v>18.597361960872245</v>
      </c>
      <c r="H15291">
        <f t="shared" si="1911"/>
        <v>1148</v>
      </c>
      <c r="I15291" s="29">
        <f t="shared" si="1912"/>
        <v>61.729185161601116</v>
      </c>
      <c r="J15291">
        <f t="shared" si="1913"/>
        <v>3.3391405342624854E-3</v>
      </c>
      <c r="K15291">
        <f t="shared" si="1914"/>
        <v>2.7876763915022206E-2</v>
      </c>
      <c r="L15291">
        <f t="shared" si="1915"/>
        <v>453</v>
      </c>
      <c r="M15291" s="21" t="str">
        <f t="shared" si="1916"/>
        <v>E</v>
      </c>
      <c r="N15291" t="str">
        <f t="shared" si="1917"/>
        <v>G43907</v>
      </c>
    </row>
    <row r="15292" spans="2:14" x14ac:dyDescent="0.25">
      <c r="B15292">
        <v>1147</v>
      </c>
      <c r="C15292" t="s">
        <v>7002</v>
      </c>
      <c r="D15292">
        <v>0.1046207497820401</v>
      </c>
      <c r="E15292" s="4">
        <v>3.003780730068685E-2</v>
      </c>
      <c r="F15292">
        <v>212.38742543682588</v>
      </c>
      <c r="G15292" s="14">
        <f t="shared" si="1910"/>
        <v>212.38742543682588</v>
      </c>
      <c r="H15292">
        <f t="shared" si="1911"/>
        <v>1147</v>
      </c>
      <c r="I15292" s="29" t="str">
        <f t="shared" si="1912"/>
        <v/>
      </c>
      <c r="J15292" t="str">
        <f t="shared" si="1913"/>
        <v/>
      </c>
      <c r="K15292" t="str">
        <f t="shared" si="1914"/>
        <v/>
      </c>
      <c r="L15292" t="str">
        <f t="shared" si="1915"/>
        <v/>
      </c>
      <c r="M15292" s="21" t="str">
        <f t="shared" si="1916"/>
        <v/>
      </c>
      <c r="N15292" t="str">
        <f t="shared" si="1917"/>
        <v>G33949</v>
      </c>
    </row>
    <row r="15293" spans="2:14" x14ac:dyDescent="0.25">
      <c r="B15293">
        <v>1147</v>
      </c>
      <c r="C15293" t="s">
        <v>7649</v>
      </c>
      <c r="D15293">
        <v>5.4054054054054057E-2</v>
      </c>
      <c r="E15293" s="4">
        <v>-6.6516421735286699E-2</v>
      </c>
      <c r="F15293">
        <v>2316.5892161507459</v>
      </c>
      <c r="G15293" s="14">
        <f t="shared" si="1910"/>
        <v>2316.5892161507459</v>
      </c>
      <c r="H15293">
        <f t="shared" si="1911"/>
        <v>1147</v>
      </c>
      <c r="I15293" s="29" t="str">
        <f t="shared" si="1912"/>
        <v/>
      </c>
      <c r="J15293" t="str">
        <f t="shared" si="1913"/>
        <v/>
      </c>
      <c r="K15293" t="str">
        <f t="shared" si="1914"/>
        <v/>
      </c>
      <c r="L15293" t="str">
        <f t="shared" si="1915"/>
        <v/>
      </c>
      <c r="M15293" s="21" t="str">
        <f t="shared" si="1916"/>
        <v/>
      </c>
      <c r="N15293" t="str">
        <f t="shared" si="1917"/>
        <v>G34239</v>
      </c>
    </row>
    <row r="15294" spans="2:14" x14ac:dyDescent="0.25">
      <c r="B15294">
        <v>1147</v>
      </c>
      <c r="C15294" t="s">
        <v>8260</v>
      </c>
      <c r="D15294">
        <v>2.6155187445510027E-3</v>
      </c>
      <c r="E15294" s="4">
        <v>-3.3576780745837227E-3</v>
      </c>
      <c r="F15294">
        <v>43.848999876519152</v>
      </c>
      <c r="G15294" s="14">
        <f t="shared" si="1910"/>
        <v>43.848999876519152</v>
      </c>
      <c r="H15294">
        <f t="shared" si="1911"/>
        <v>1147</v>
      </c>
      <c r="I15294" s="29" t="str">
        <f t="shared" si="1912"/>
        <v/>
      </c>
      <c r="J15294" t="str">
        <f t="shared" si="1913"/>
        <v/>
      </c>
      <c r="K15294" t="str">
        <f t="shared" si="1914"/>
        <v/>
      </c>
      <c r="L15294" t="str">
        <f t="shared" si="1915"/>
        <v/>
      </c>
      <c r="M15294" s="21" t="str">
        <f t="shared" si="1916"/>
        <v/>
      </c>
      <c r="N15294" t="str">
        <f t="shared" si="1917"/>
        <v>G43904</v>
      </c>
    </row>
    <row r="15295" spans="2:14" x14ac:dyDescent="0.25">
      <c r="B15295">
        <v>1146</v>
      </c>
      <c r="C15295" t="s">
        <v>8132</v>
      </c>
      <c r="D15295">
        <v>5.235602094240838E-3</v>
      </c>
      <c r="E15295" s="4">
        <v>-1.07549680396914E-2</v>
      </c>
      <c r="F15295">
        <v>29.18611888532077</v>
      </c>
      <c r="G15295" s="14">
        <f t="shared" si="1910"/>
        <v>29.18611888532077</v>
      </c>
      <c r="H15295">
        <f t="shared" si="1911"/>
        <v>1146</v>
      </c>
      <c r="I15295" s="29" t="str">
        <f t="shared" si="1912"/>
        <v/>
      </c>
      <c r="J15295" t="str">
        <f t="shared" si="1913"/>
        <v/>
      </c>
      <c r="K15295" t="str">
        <f t="shared" si="1914"/>
        <v/>
      </c>
      <c r="L15295" t="str">
        <f t="shared" si="1915"/>
        <v/>
      </c>
      <c r="M15295" s="21" t="str">
        <f t="shared" si="1916"/>
        <v/>
      </c>
      <c r="N15295" t="str">
        <f t="shared" si="1917"/>
        <v>G43776</v>
      </c>
    </row>
    <row r="15296" spans="2:14" x14ac:dyDescent="0.25">
      <c r="B15296">
        <v>1145</v>
      </c>
      <c r="C15296" t="s">
        <v>8237</v>
      </c>
      <c r="D15296">
        <v>3.1441048034934499E-2</v>
      </c>
      <c r="E15296" s="4">
        <v>5.5311258882284199E-2</v>
      </c>
      <c r="F15296">
        <v>50.753546321395739</v>
      </c>
      <c r="G15296" s="14">
        <f t="shared" si="1910"/>
        <v>50.753546321395739</v>
      </c>
      <c r="H15296">
        <f t="shared" si="1911"/>
        <v>1145</v>
      </c>
      <c r="I15296" s="29" t="str">
        <f t="shared" si="1912"/>
        <v/>
      </c>
      <c r="J15296" t="str">
        <f t="shared" si="1913"/>
        <v/>
      </c>
      <c r="K15296" t="str">
        <f t="shared" si="1914"/>
        <v/>
      </c>
      <c r="L15296" t="str">
        <f t="shared" si="1915"/>
        <v/>
      </c>
      <c r="M15296" s="21" t="str">
        <f t="shared" si="1916"/>
        <v/>
      </c>
      <c r="N15296" t="str">
        <f t="shared" si="1917"/>
        <v>G44054</v>
      </c>
    </row>
    <row r="15297" spans="2:14" x14ac:dyDescent="0.25">
      <c r="B15297">
        <v>1145</v>
      </c>
      <c r="C15297" t="s">
        <v>7665</v>
      </c>
      <c r="D15297">
        <v>0.14759825327510917</v>
      </c>
      <c r="E15297" s="4">
        <v>4.8363443929702E-3</v>
      </c>
      <c r="F15297">
        <v>98.175977045669327</v>
      </c>
      <c r="G15297" s="14">
        <f t="shared" si="1910"/>
        <v>98.175977045669327</v>
      </c>
      <c r="H15297">
        <f t="shared" si="1911"/>
        <v>1145</v>
      </c>
      <c r="I15297" s="29" t="str">
        <f t="shared" si="1912"/>
        <v/>
      </c>
      <c r="J15297" t="str">
        <f t="shared" si="1913"/>
        <v/>
      </c>
      <c r="K15297" t="str">
        <f t="shared" si="1914"/>
        <v/>
      </c>
      <c r="L15297" t="str">
        <f t="shared" si="1915"/>
        <v/>
      </c>
      <c r="M15297" s="21" t="str">
        <f t="shared" si="1916"/>
        <v/>
      </c>
      <c r="N15297" t="str">
        <f t="shared" si="1917"/>
        <v>G46164</v>
      </c>
    </row>
    <row r="15298" spans="2:14" x14ac:dyDescent="0.25">
      <c r="B15298">
        <v>1144</v>
      </c>
      <c r="C15298" t="s">
        <v>9212</v>
      </c>
      <c r="D15298">
        <v>4.0646853146853144E-2</v>
      </c>
      <c r="E15298" s="4">
        <v>1.2476945202797655E-2</v>
      </c>
      <c r="F15298">
        <v>72.079522475885142</v>
      </c>
      <c r="G15298" s="14">
        <f t="shared" si="1910"/>
        <v>72.079522475885142</v>
      </c>
      <c r="H15298">
        <f t="shared" si="1911"/>
        <v>1144</v>
      </c>
      <c r="I15298" s="29" t="str">
        <f t="shared" si="1912"/>
        <v/>
      </c>
      <c r="J15298" t="str">
        <f t="shared" si="1913"/>
        <v/>
      </c>
      <c r="K15298" t="str">
        <f t="shared" si="1914"/>
        <v/>
      </c>
      <c r="L15298" t="str">
        <f t="shared" si="1915"/>
        <v/>
      </c>
      <c r="M15298" s="21" t="str">
        <f t="shared" si="1916"/>
        <v/>
      </c>
      <c r="N15298" t="str">
        <f t="shared" si="1917"/>
        <v>G43528</v>
      </c>
    </row>
    <row r="15299" spans="2:14" x14ac:dyDescent="0.25">
      <c r="B15299">
        <v>1144</v>
      </c>
      <c r="C15299" t="s">
        <v>7830</v>
      </c>
      <c r="D15299">
        <v>2.3310023310023312E-2</v>
      </c>
      <c r="E15299" s="4">
        <v>4.4762368313968237E-2</v>
      </c>
      <c r="F15299">
        <v>412.75642979055345</v>
      </c>
      <c r="G15299" s="14">
        <f t="shared" si="1910"/>
        <v>412.75642979055345</v>
      </c>
      <c r="H15299">
        <f t="shared" si="1911"/>
        <v>1144</v>
      </c>
      <c r="I15299" s="29" t="str">
        <f t="shared" si="1912"/>
        <v/>
      </c>
      <c r="J15299" t="str">
        <f t="shared" si="1913"/>
        <v/>
      </c>
      <c r="K15299" t="str">
        <f t="shared" si="1914"/>
        <v/>
      </c>
      <c r="L15299" t="str">
        <f t="shared" si="1915"/>
        <v/>
      </c>
      <c r="M15299" s="21" t="str">
        <f t="shared" si="1916"/>
        <v/>
      </c>
      <c r="N15299" t="str">
        <f t="shared" si="1917"/>
        <v>G47929</v>
      </c>
    </row>
    <row r="15300" spans="2:14" x14ac:dyDescent="0.25">
      <c r="B15300">
        <v>1143</v>
      </c>
      <c r="C15300" t="s">
        <v>8303</v>
      </c>
      <c r="D15300">
        <v>3.3595800524934383E-2</v>
      </c>
      <c r="E15300" s="4">
        <v>6.8606267450377293E-3</v>
      </c>
      <c r="F15300">
        <v>571.38409196977318</v>
      </c>
      <c r="G15300" s="14">
        <f t="shared" si="1910"/>
        <v>571.38409196977318</v>
      </c>
      <c r="H15300">
        <f t="shared" si="1911"/>
        <v>1143</v>
      </c>
      <c r="I15300" s="29" t="str">
        <f t="shared" si="1912"/>
        <v/>
      </c>
      <c r="J15300" t="str">
        <f t="shared" si="1913"/>
        <v/>
      </c>
      <c r="K15300" t="str">
        <f t="shared" si="1914"/>
        <v/>
      </c>
      <c r="L15300" t="str">
        <f t="shared" si="1915"/>
        <v/>
      </c>
      <c r="M15300" s="21" t="str">
        <f t="shared" si="1916"/>
        <v/>
      </c>
      <c r="N15300" t="str">
        <f t="shared" si="1917"/>
        <v>G45904</v>
      </c>
    </row>
    <row r="15301" spans="2:14" x14ac:dyDescent="0.25">
      <c r="B15301">
        <v>1143</v>
      </c>
      <c r="C15301" t="s">
        <v>8241</v>
      </c>
      <c r="D15301">
        <v>3.3902012248468939E-3</v>
      </c>
      <c r="E15301" s="4">
        <v>3.6423664656467736E-2</v>
      </c>
      <c r="F15301">
        <v>34.541786866137286</v>
      </c>
      <c r="G15301" s="14">
        <f t="shared" si="1910"/>
        <v>34.541786866137286</v>
      </c>
      <c r="H15301">
        <f t="shared" si="1911"/>
        <v>1143</v>
      </c>
      <c r="I15301" s="29" t="str">
        <f t="shared" si="1912"/>
        <v/>
      </c>
      <c r="J15301" t="str">
        <f t="shared" si="1913"/>
        <v/>
      </c>
      <c r="K15301" t="str">
        <f t="shared" si="1914"/>
        <v/>
      </c>
      <c r="L15301" t="str">
        <f t="shared" si="1915"/>
        <v/>
      </c>
      <c r="M15301" s="21" t="str">
        <f t="shared" si="1916"/>
        <v/>
      </c>
      <c r="N15301" t="str">
        <f t="shared" si="1917"/>
        <v>G46090</v>
      </c>
    </row>
    <row r="15302" spans="2:14" x14ac:dyDescent="0.25">
      <c r="B15302">
        <v>1142</v>
      </c>
      <c r="C15302" t="s">
        <v>8728</v>
      </c>
      <c r="D15302">
        <v>1.9964973730297722E-2</v>
      </c>
      <c r="E15302" s="4">
        <v>8.2420097663998548E-3</v>
      </c>
      <c r="F15302">
        <v>59.692024968028001</v>
      </c>
      <c r="G15302" s="14">
        <f t="shared" si="1910"/>
        <v>59.692024968028001</v>
      </c>
      <c r="H15302">
        <f t="shared" si="1911"/>
        <v>1142</v>
      </c>
      <c r="I15302" s="29" t="str">
        <f t="shared" si="1912"/>
        <v/>
      </c>
      <c r="J15302" t="str">
        <f t="shared" si="1913"/>
        <v/>
      </c>
      <c r="K15302" t="str">
        <f t="shared" si="1914"/>
        <v/>
      </c>
      <c r="L15302" t="str">
        <f t="shared" si="1915"/>
        <v/>
      </c>
      <c r="M15302" s="21" t="str">
        <f t="shared" si="1916"/>
        <v/>
      </c>
      <c r="N15302" t="str">
        <f t="shared" si="1917"/>
        <v>G43918</v>
      </c>
    </row>
    <row r="15303" spans="2:14" x14ac:dyDescent="0.25">
      <c r="B15303">
        <v>1142</v>
      </c>
      <c r="C15303" t="s">
        <v>7510</v>
      </c>
      <c r="D15303">
        <v>5.2539404553415066E-4</v>
      </c>
      <c r="E15303" s="4">
        <v>1.2812755026970999E-2</v>
      </c>
      <c r="F15303">
        <v>662.84461258030922</v>
      </c>
      <c r="G15303" s="14">
        <f t="shared" si="1910"/>
        <v>662.84461258030922</v>
      </c>
      <c r="H15303">
        <f t="shared" si="1911"/>
        <v>1142</v>
      </c>
      <c r="I15303" s="29" t="str">
        <f t="shared" si="1912"/>
        <v/>
      </c>
      <c r="J15303" t="str">
        <f t="shared" si="1913"/>
        <v/>
      </c>
      <c r="K15303" t="str">
        <f t="shared" si="1914"/>
        <v/>
      </c>
      <c r="L15303" t="str">
        <f t="shared" si="1915"/>
        <v/>
      </c>
      <c r="M15303" s="21" t="str">
        <f t="shared" si="1916"/>
        <v/>
      </c>
      <c r="N15303" t="str">
        <f t="shared" si="1917"/>
        <v>G47438</v>
      </c>
    </row>
    <row r="15304" spans="2:14" x14ac:dyDescent="0.25">
      <c r="B15304">
        <v>1141</v>
      </c>
      <c r="C15304" t="s">
        <v>8736</v>
      </c>
      <c r="D15304">
        <v>1.5775635407537247E-2</v>
      </c>
      <c r="E15304" s="4">
        <v>1.7211464000866771E-4</v>
      </c>
      <c r="F15304">
        <v>104.48556734105372</v>
      </c>
      <c r="G15304" s="14">
        <f t="shared" ref="G15304:G15367" si="1918">IFERROR(F15304,"")</f>
        <v>104.48556734105372</v>
      </c>
      <c r="H15304">
        <f t="shared" ref="H15304:H15367" si="1919">B15304</f>
        <v>1141</v>
      </c>
      <c r="I15304" s="29" t="str">
        <f t="shared" ref="I15304:I15367" si="1920">IF(IFERROR(H15304/G15304,0)&gt;$Q$11,H15304/G15304,"")</f>
        <v/>
      </c>
      <c r="J15304" t="str">
        <f t="shared" ref="J15304:J15367" si="1921">IF(L15304="","",D15304)</f>
        <v/>
      </c>
      <c r="K15304" t="str">
        <f t="shared" ref="K15304:K15367" si="1922">IF(J15304="","",E15304)</f>
        <v/>
      </c>
      <c r="L15304" t="str">
        <f t="shared" ref="L15304:L15367" si="1923">IFERROR(_xlfn.RANK.AVG(I15304,$I$6:$I$20000,1),"")</f>
        <v/>
      </c>
      <c r="M15304" s="21" t="str">
        <f t="shared" ref="M15304:M15367" si="1924">IF(L15304="","",IF(L15304&lt;$P$6,$Q$6,IF(L15304&lt;$P$7,$Q$7,IF(L15304&lt;$P$8,$Q$8,IF(L15304&lt;$P$9,$Q$9,$Q$10)))))</f>
        <v/>
      </c>
      <c r="N15304" t="str">
        <f t="shared" ref="N15304:N15367" si="1925">C15304</f>
        <v>G43924</v>
      </c>
    </row>
    <row r="15305" spans="2:14" x14ac:dyDescent="0.25">
      <c r="B15305">
        <v>1141</v>
      </c>
      <c r="C15305" t="s">
        <v>7419</v>
      </c>
      <c r="D15305">
        <v>0.12678936605316973</v>
      </c>
      <c r="E15305" s="4">
        <v>5.4240256547927863E-2</v>
      </c>
      <c r="F15305">
        <v>436.80664498492212</v>
      </c>
      <c r="G15305" s="14">
        <f t="shared" si="1918"/>
        <v>436.80664498492212</v>
      </c>
      <c r="H15305">
        <f t="shared" si="1919"/>
        <v>1141</v>
      </c>
      <c r="I15305" s="29" t="str">
        <f t="shared" si="1920"/>
        <v/>
      </c>
      <c r="J15305" t="str">
        <f t="shared" si="1921"/>
        <v/>
      </c>
      <c r="K15305" t="str">
        <f t="shared" si="1922"/>
        <v/>
      </c>
      <c r="L15305" t="str">
        <f t="shared" si="1923"/>
        <v/>
      </c>
      <c r="M15305" s="21" t="str">
        <f t="shared" si="1924"/>
        <v/>
      </c>
      <c r="N15305" t="str">
        <f t="shared" si="1925"/>
        <v>G47763</v>
      </c>
    </row>
    <row r="15306" spans="2:14" x14ac:dyDescent="0.25">
      <c r="B15306">
        <v>1141</v>
      </c>
      <c r="C15306" t="s">
        <v>6990</v>
      </c>
      <c r="D15306">
        <v>0</v>
      </c>
      <c r="E15306" s="4">
        <v>2.24681328982115E-2</v>
      </c>
      <c r="F15306" t="e">
        <v>#N/A</v>
      </c>
      <c r="G15306" s="14" t="str">
        <f t="shared" si="1918"/>
        <v/>
      </c>
      <c r="H15306">
        <f t="shared" si="1919"/>
        <v>1141</v>
      </c>
      <c r="I15306" s="29" t="str">
        <f t="shared" si="1920"/>
        <v/>
      </c>
      <c r="J15306" t="str">
        <f t="shared" si="1921"/>
        <v/>
      </c>
      <c r="K15306" t="str">
        <f t="shared" si="1922"/>
        <v/>
      </c>
      <c r="L15306" t="str">
        <f t="shared" si="1923"/>
        <v/>
      </c>
      <c r="M15306" s="21" t="str">
        <f t="shared" si="1924"/>
        <v/>
      </c>
      <c r="N15306" t="str">
        <f t="shared" si="1925"/>
        <v>G48717</v>
      </c>
    </row>
    <row r="15307" spans="2:14" x14ac:dyDescent="0.25">
      <c r="B15307">
        <v>1140</v>
      </c>
      <c r="C15307" t="s">
        <v>9241</v>
      </c>
      <c r="D15307">
        <v>1.2280701754385965E-2</v>
      </c>
      <c r="E15307" s="4">
        <v>3.7586182355880703E-2</v>
      </c>
      <c r="F15307">
        <v>422.39733652868574</v>
      </c>
      <c r="G15307" s="14">
        <f t="shared" si="1918"/>
        <v>422.39733652868574</v>
      </c>
      <c r="H15307">
        <f t="shared" si="1919"/>
        <v>1140</v>
      </c>
      <c r="I15307" s="29" t="str">
        <f t="shared" si="1920"/>
        <v/>
      </c>
      <c r="J15307" t="str">
        <f t="shared" si="1921"/>
        <v/>
      </c>
      <c r="K15307" t="str">
        <f t="shared" si="1922"/>
        <v/>
      </c>
      <c r="L15307" t="str">
        <f t="shared" si="1923"/>
        <v/>
      </c>
      <c r="M15307" s="21" t="str">
        <f t="shared" si="1924"/>
        <v/>
      </c>
      <c r="N15307" t="str">
        <f t="shared" si="1925"/>
        <v>G43675</v>
      </c>
    </row>
    <row r="15308" spans="2:14" x14ac:dyDescent="0.25">
      <c r="B15308">
        <v>1139</v>
      </c>
      <c r="C15308" t="s">
        <v>8015</v>
      </c>
      <c r="D15308">
        <v>3.9508340649692712E-2</v>
      </c>
      <c r="E15308" s="4">
        <v>2.7465643361210799E-2</v>
      </c>
      <c r="F15308">
        <v>802.80220359888517</v>
      </c>
      <c r="G15308" s="14">
        <f t="shared" si="1918"/>
        <v>802.80220359888517</v>
      </c>
      <c r="H15308">
        <f t="shared" si="1919"/>
        <v>1139</v>
      </c>
      <c r="I15308" s="29" t="str">
        <f t="shared" si="1920"/>
        <v/>
      </c>
      <c r="J15308" t="str">
        <f t="shared" si="1921"/>
        <v/>
      </c>
      <c r="K15308" t="str">
        <f t="shared" si="1922"/>
        <v/>
      </c>
      <c r="L15308" t="str">
        <f t="shared" si="1923"/>
        <v/>
      </c>
      <c r="M15308" s="21" t="str">
        <f t="shared" si="1924"/>
        <v/>
      </c>
      <c r="N15308" t="str">
        <f t="shared" si="1925"/>
        <v>G34274</v>
      </c>
    </row>
    <row r="15309" spans="2:14" x14ac:dyDescent="0.25">
      <c r="B15309">
        <v>1139</v>
      </c>
      <c r="C15309" t="s">
        <v>8657</v>
      </c>
      <c r="D15309">
        <v>4.3546971027216858E-2</v>
      </c>
      <c r="E15309" s="4">
        <v>1.341145266778768E-2</v>
      </c>
      <c r="F15309">
        <v>259.52179052535672</v>
      </c>
      <c r="G15309" s="14">
        <f t="shared" si="1918"/>
        <v>259.52179052535672</v>
      </c>
      <c r="H15309">
        <f t="shared" si="1919"/>
        <v>1139</v>
      </c>
      <c r="I15309" s="29" t="str">
        <f t="shared" si="1920"/>
        <v/>
      </c>
      <c r="J15309" t="str">
        <f t="shared" si="1921"/>
        <v/>
      </c>
      <c r="K15309" t="str">
        <f t="shared" si="1922"/>
        <v/>
      </c>
      <c r="L15309" t="str">
        <f t="shared" si="1923"/>
        <v/>
      </c>
      <c r="M15309" s="21" t="str">
        <f t="shared" si="1924"/>
        <v/>
      </c>
      <c r="N15309" t="str">
        <f t="shared" si="1925"/>
        <v>G43886</v>
      </c>
    </row>
    <row r="15310" spans="2:14" x14ac:dyDescent="0.25">
      <c r="B15310">
        <v>1138</v>
      </c>
      <c r="C15310" t="s">
        <v>7294</v>
      </c>
      <c r="D15310">
        <v>0</v>
      </c>
      <c r="E15310" s="4">
        <v>2.2856804775074138E-2</v>
      </c>
      <c r="F15310">
        <v>322.30222836831928</v>
      </c>
      <c r="G15310" s="14">
        <f t="shared" si="1918"/>
        <v>322.30222836831928</v>
      </c>
      <c r="H15310">
        <f t="shared" si="1919"/>
        <v>1138</v>
      </c>
      <c r="I15310" s="29" t="str">
        <f t="shared" si="1920"/>
        <v/>
      </c>
      <c r="J15310" t="str">
        <f t="shared" si="1921"/>
        <v/>
      </c>
      <c r="K15310" t="str">
        <f t="shared" si="1922"/>
        <v/>
      </c>
      <c r="L15310" t="str">
        <f t="shared" si="1923"/>
        <v/>
      </c>
      <c r="M15310" s="21" t="str">
        <f t="shared" si="1924"/>
        <v/>
      </c>
      <c r="N15310" t="str">
        <f t="shared" si="1925"/>
        <v>G34023</v>
      </c>
    </row>
    <row r="15311" spans="2:14" x14ac:dyDescent="0.25">
      <c r="B15311">
        <v>1138</v>
      </c>
      <c r="C15311" t="s">
        <v>8260</v>
      </c>
      <c r="D15311">
        <v>0.19683655536028119</v>
      </c>
      <c r="E15311" s="4">
        <v>-1.3734115287661599E-2</v>
      </c>
      <c r="F15311">
        <v>43.848999876519152</v>
      </c>
      <c r="G15311" s="14">
        <f t="shared" si="1918"/>
        <v>43.848999876519152</v>
      </c>
      <c r="H15311">
        <f t="shared" si="1919"/>
        <v>1138</v>
      </c>
      <c r="I15311" s="29" t="str">
        <f t="shared" si="1920"/>
        <v/>
      </c>
      <c r="J15311" t="str">
        <f t="shared" si="1921"/>
        <v/>
      </c>
      <c r="K15311" t="str">
        <f t="shared" si="1922"/>
        <v/>
      </c>
      <c r="L15311" t="str">
        <f t="shared" si="1923"/>
        <v/>
      </c>
      <c r="M15311" s="21" t="str">
        <f t="shared" si="1924"/>
        <v/>
      </c>
      <c r="N15311" t="str">
        <f t="shared" si="1925"/>
        <v>G43904</v>
      </c>
    </row>
    <row r="15312" spans="2:14" x14ac:dyDescent="0.25">
      <c r="B15312">
        <v>1138</v>
      </c>
      <c r="C15312" t="s">
        <v>7433</v>
      </c>
      <c r="D15312">
        <v>1.4059753954305799E-2</v>
      </c>
      <c r="E15312" s="4">
        <v>-9.7334906458854693E-3</v>
      </c>
      <c r="F15312">
        <v>910.09753696047312</v>
      </c>
      <c r="G15312" s="14">
        <f t="shared" si="1918"/>
        <v>910.09753696047312</v>
      </c>
      <c r="H15312">
        <f t="shared" si="1919"/>
        <v>1138</v>
      </c>
      <c r="I15312" s="29" t="str">
        <f t="shared" si="1920"/>
        <v/>
      </c>
      <c r="J15312" t="str">
        <f t="shared" si="1921"/>
        <v/>
      </c>
      <c r="K15312" t="str">
        <f t="shared" si="1922"/>
        <v/>
      </c>
      <c r="L15312" t="str">
        <f t="shared" si="1923"/>
        <v/>
      </c>
      <c r="M15312" s="21" t="str">
        <f t="shared" si="1924"/>
        <v/>
      </c>
      <c r="N15312" t="str">
        <f t="shared" si="1925"/>
        <v>G47777</v>
      </c>
    </row>
    <row r="15313" spans="2:14" x14ac:dyDescent="0.25">
      <c r="B15313">
        <v>1137</v>
      </c>
      <c r="C15313" t="s">
        <v>8551</v>
      </c>
      <c r="D15313">
        <v>7.6956904133685139E-2</v>
      </c>
      <c r="E15313" s="4">
        <v>5.6299826130271E-2</v>
      </c>
      <c r="F15313">
        <v>266.70207958194965</v>
      </c>
      <c r="G15313" s="14">
        <f t="shared" si="1918"/>
        <v>266.70207958194965</v>
      </c>
      <c r="H15313">
        <f t="shared" si="1919"/>
        <v>1137</v>
      </c>
      <c r="I15313" s="29" t="str">
        <f t="shared" si="1920"/>
        <v/>
      </c>
      <c r="J15313" t="str">
        <f t="shared" si="1921"/>
        <v/>
      </c>
      <c r="K15313" t="str">
        <f t="shared" si="1922"/>
        <v/>
      </c>
      <c r="L15313" t="str">
        <f t="shared" si="1923"/>
        <v/>
      </c>
      <c r="M15313" s="21" t="str">
        <f t="shared" si="1924"/>
        <v/>
      </c>
      <c r="N15313" t="str">
        <f t="shared" si="1925"/>
        <v>G34158</v>
      </c>
    </row>
    <row r="15314" spans="2:14" x14ac:dyDescent="0.25">
      <c r="B15314">
        <v>1136</v>
      </c>
      <c r="C15314" t="s">
        <v>8736</v>
      </c>
      <c r="D15314">
        <v>-4.4014084507042256E-3</v>
      </c>
      <c r="E15314" s="4">
        <v>-5.3225033916533002E-3</v>
      </c>
      <c r="F15314">
        <v>104.48556734105372</v>
      </c>
      <c r="G15314" s="14">
        <f t="shared" si="1918"/>
        <v>104.48556734105372</v>
      </c>
      <c r="H15314">
        <f t="shared" si="1919"/>
        <v>1136</v>
      </c>
      <c r="I15314" s="29" t="str">
        <f t="shared" si="1920"/>
        <v/>
      </c>
      <c r="J15314" t="str">
        <f t="shared" si="1921"/>
        <v/>
      </c>
      <c r="K15314" t="str">
        <f t="shared" si="1922"/>
        <v/>
      </c>
      <c r="L15314" t="str">
        <f t="shared" si="1923"/>
        <v/>
      </c>
      <c r="M15314" s="21" t="str">
        <f t="shared" si="1924"/>
        <v/>
      </c>
      <c r="N15314" t="str">
        <f t="shared" si="1925"/>
        <v>G43924</v>
      </c>
    </row>
    <row r="15315" spans="2:14" x14ac:dyDescent="0.25">
      <c r="B15315">
        <v>1135</v>
      </c>
      <c r="C15315" t="s">
        <v>8784</v>
      </c>
      <c r="D15315">
        <v>0.1092511013215859</v>
      </c>
      <c r="E15315" s="4">
        <v>8.7157413363456698E-2</v>
      </c>
      <c r="F15315">
        <v>172.8701877515339</v>
      </c>
      <c r="G15315" s="14">
        <f t="shared" si="1918"/>
        <v>172.8701877515339</v>
      </c>
      <c r="H15315">
        <f t="shared" si="1919"/>
        <v>1135</v>
      </c>
      <c r="I15315" s="29" t="str">
        <f t="shared" si="1920"/>
        <v/>
      </c>
      <c r="J15315" t="str">
        <f t="shared" si="1921"/>
        <v/>
      </c>
      <c r="K15315" t="str">
        <f t="shared" si="1922"/>
        <v/>
      </c>
      <c r="L15315" t="str">
        <f t="shared" si="1923"/>
        <v/>
      </c>
      <c r="M15315" s="21" t="str">
        <f t="shared" si="1924"/>
        <v/>
      </c>
      <c r="N15315" t="str">
        <f t="shared" si="1925"/>
        <v>G43764</v>
      </c>
    </row>
    <row r="15316" spans="2:14" x14ac:dyDescent="0.25">
      <c r="B15316">
        <v>1135</v>
      </c>
      <c r="C15316" t="s">
        <v>7650</v>
      </c>
      <c r="D15316">
        <v>1.7621145374449338E-3</v>
      </c>
      <c r="E15316" s="4">
        <v>4.912175859014193E-2</v>
      </c>
      <c r="F15316">
        <v>428.48495149493721</v>
      </c>
      <c r="G15316" s="14">
        <f t="shared" si="1918"/>
        <v>428.48495149493721</v>
      </c>
      <c r="H15316">
        <f t="shared" si="1919"/>
        <v>1135</v>
      </c>
      <c r="I15316" s="29" t="str">
        <f t="shared" si="1920"/>
        <v/>
      </c>
      <c r="J15316" t="str">
        <f t="shared" si="1921"/>
        <v/>
      </c>
      <c r="K15316" t="str">
        <f t="shared" si="1922"/>
        <v/>
      </c>
      <c r="L15316" t="str">
        <f t="shared" si="1923"/>
        <v/>
      </c>
      <c r="M15316" s="21" t="str">
        <f t="shared" si="1924"/>
        <v/>
      </c>
      <c r="N15316" t="str">
        <f t="shared" si="1925"/>
        <v>G43939</v>
      </c>
    </row>
    <row r="15317" spans="2:14" x14ac:dyDescent="0.25">
      <c r="B15317">
        <v>1135</v>
      </c>
      <c r="C15317" t="s">
        <v>7264</v>
      </c>
      <c r="D15317">
        <v>7.048458149779736E-3</v>
      </c>
      <c r="E15317" s="4">
        <v>-2.16493029147387E-2</v>
      </c>
      <c r="F15317">
        <v>4.5570310480998657</v>
      </c>
      <c r="G15317" s="14">
        <f t="shared" si="1918"/>
        <v>4.5570310480998657</v>
      </c>
      <c r="H15317">
        <f t="shared" si="1919"/>
        <v>1135</v>
      </c>
      <c r="I15317" s="29">
        <f t="shared" si="1920"/>
        <v>249.06567192981015</v>
      </c>
      <c r="J15317">
        <f t="shared" si="1921"/>
        <v>7.048458149779736E-3</v>
      </c>
      <c r="K15317">
        <f t="shared" si="1922"/>
        <v>-2.16493029147387E-2</v>
      </c>
      <c r="L15317">
        <f t="shared" si="1923"/>
        <v>4835</v>
      </c>
      <c r="M15317" s="21" t="str">
        <f t="shared" si="1924"/>
        <v>C</v>
      </c>
      <c r="N15317" t="str">
        <f t="shared" si="1925"/>
        <v>G46059</v>
      </c>
    </row>
    <row r="15318" spans="2:14" x14ac:dyDescent="0.25">
      <c r="B15318">
        <v>1134</v>
      </c>
      <c r="C15318" t="s">
        <v>8132</v>
      </c>
      <c r="D15318">
        <v>3.115814226925338E-2</v>
      </c>
      <c r="E15318" s="4">
        <v>3.2351573308308935E-2</v>
      </c>
      <c r="F15318">
        <v>29.18611888532077</v>
      </c>
      <c r="G15318" s="14">
        <f t="shared" si="1918"/>
        <v>29.18611888532077</v>
      </c>
      <c r="H15318">
        <f t="shared" si="1919"/>
        <v>1134</v>
      </c>
      <c r="I15318" s="29" t="str">
        <f t="shared" si="1920"/>
        <v/>
      </c>
      <c r="J15318" t="str">
        <f t="shared" si="1921"/>
        <v/>
      </c>
      <c r="K15318" t="str">
        <f t="shared" si="1922"/>
        <v/>
      </c>
      <c r="L15318" t="str">
        <f t="shared" si="1923"/>
        <v/>
      </c>
      <c r="M15318" s="21" t="str">
        <f t="shared" si="1924"/>
        <v/>
      </c>
      <c r="N15318" t="str">
        <f t="shared" si="1925"/>
        <v>G43776</v>
      </c>
    </row>
    <row r="15319" spans="2:14" x14ac:dyDescent="0.25">
      <c r="B15319">
        <v>1133</v>
      </c>
      <c r="C15319" t="s">
        <v>9236</v>
      </c>
      <c r="D15319">
        <v>1.4342453662842013E-3</v>
      </c>
      <c r="E15319" s="4">
        <v>3.9230156515259282E-2</v>
      </c>
      <c r="F15319">
        <v>1622.8834550146262</v>
      </c>
      <c r="G15319" s="14">
        <f t="shared" si="1918"/>
        <v>1622.8834550146262</v>
      </c>
      <c r="H15319">
        <f t="shared" si="1919"/>
        <v>1133</v>
      </c>
      <c r="I15319" s="29" t="str">
        <f t="shared" si="1920"/>
        <v/>
      </c>
      <c r="J15319" t="str">
        <f t="shared" si="1921"/>
        <v/>
      </c>
      <c r="K15319" t="str">
        <f t="shared" si="1922"/>
        <v/>
      </c>
      <c r="L15319" t="str">
        <f t="shared" si="1923"/>
        <v/>
      </c>
      <c r="M15319" s="21" t="str">
        <f t="shared" si="1924"/>
        <v/>
      </c>
      <c r="N15319" t="str">
        <f t="shared" si="1925"/>
        <v>G44007</v>
      </c>
    </row>
    <row r="15320" spans="2:14" x14ac:dyDescent="0.25">
      <c r="B15320">
        <v>1132</v>
      </c>
      <c r="C15320" t="s">
        <v>7231</v>
      </c>
      <c r="D15320">
        <v>-0.10777385159010601</v>
      </c>
      <c r="E15320" s="4">
        <v>1.12717533484101E-2</v>
      </c>
      <c r="F15320">
        <v>7.106606513443964</v>
      </c>
      <c r="G15320" s="14">
        <f t="shared" si="1918"/>
        <v>7.106606513443964</v>
      </c>
      <c r="H15320">
        <f t="shared" si="1919"/>
        <v>1132</v>
      </c>
      <c r="I15320" s="29">
        <f t="shared" si="1920"/>
        <v>159.2884026797505</v>
      </c>
      <c r="J15320">
        <f t="shared" si="1921"/>
        <v>-0.10777385159010601</v>
      </c>
      <c r="K15320">
        <f t="shared" si="1922"/>
        <v>1.12717533484101E-2</v>
      </c>
      <c r="L15320">
        <f t="shared" si="1923"/>
        <v>3237</v>
      </c>
      <c r="M15320" s="21" t="str">
        <f t="shared" si="1924"/>
        <v>D</v>
      </c>
      <c r="N15320" t="str">
        <f t="shared" si="1925"/>
        <v>G46032</v>
      </c>
    </row>
    <row r="15321" spans="2:14" x14ac:dyDescent="0.25">
      <c r="B15321">
        <v>1131</v>
      </c>
      <c r="C15321" t="s">
        <v>7926</v>
      </c>
      <c r="D15321">
        <v>4.4208664898320073E-3</v>
      </c>
      <c r="E15321" s="4">
        <v>3.0809444530556598E-3</v>
      </c>
      <c r="F15321" t="e">
        <v>#N/A</v>
      </c>
      <c r="G15321" s="14" t="str">
        <f t="shared" si="1918"/>
        <v/>
      </c>
      <c r="H15321">
        <f t="shared" si="1919"/>
        <v>1131</v>
      </c>
      <c r="I15321" s="29" t="str">
        <f t="shared" si="1920"/>
        <v/>
      </c>
      <c r="J15321" t="str">
        <f t="shared" si="1921"/>
        <v/>
      </c>
      <c r="K15321" t="str">
        <f t="shared" si="1922"/>
        <v/>
      </c>
      <c r="L15321" t="str">
        <f t="shared" si="1923"/>
        <v/>
      </c>
      <c r="M15321" s="21" t="str">
        <f t="shared" si="1924"/>
        <v/>
      </c>
      <c r="N15321" t="str">
        <f t="shared" si="1925"/>
        <v>G48734</v>
      </c>
    </row>
    <row r="15322" spans="2:14" x14ac:dyDescent="0.25">
      <c r="B15322">
        <v>1130</v>
      </c>
      <c r="C15322" t="s">
        <v>7510</v>
      </c>
      <c r="D15322">
        <v>0</v>
      </c>
      <c r="E15322" s="4">
        <v>-1.13241793587804E-2</v>
      </c>
      <c r="F15322">
        <v>662.8446125803091</v>
      </c>
      <c r="G15322" s="14">
        <f t="shared" si="1918"/>
        <v>662.8446125803091</v>
      </c>
      <c r="H15322">
        <f t="shared" si="1919"/>
        <v>1130</v>
      </c>
      <c r="I15322" s="29" t="str">
        <f t="shared" si="1920"/>
        <v/>
      </c>
      <c r="J15322" t="str">
        <f t="shared" si="1921"/>
        <v/>
      </c>
      <c r="K15322" t="str">
        <f t="shared" si="1922"/>
        <v/>
      </c>
      <c r="L15322" t="str">
        <f t="shared" si="1923"/>
        <v/>
      </c>
      <c r="M15322" s="21" t="str">
        <f t="shared" si="1924"/>
        <v/>
      </c>
      <c r="N15322" t="str">
        <f t="shared" si="1925"/>
        <v>G47438</v>
      </c>
    </row>
    <row r="15323" spans="2:14" x14ac:dyDescent="0.25">
      <c r="B15323">
        <v>1129</v>
      </c>
      <c r="C15323" t="s">
        <v>9115</v>
      </c>
      <c r="D15323">
        <v>6.1824623560673163E-2</v>
      </c>
      <c r="E15323" s="4">
        <v>4.0255586057901319E-2</v>
      </c>
      <c r="F15323">
        <v>86.582006544238851</v>
      </c>
      <c r="G15323" s="14">
        <f t="shared" si="1918"/>
        <v>86.582006544238851</v>
      </c>
      <c r="H15323">
        <f t="shared" si="1919"/>
        <v>1129</v>
      </c>
      <c r="I15323" s="29" t="str">
        <f t="shared" si="1920"/>
        <v/>
      </c>
      <c r="J15323" t="str">
        <f t="shared" si="1921"/>
        <v/>
      </c>
      <c r="K15323" t="str">
        <f t="shared" si="1922"/>
        <v/>
      </c>
      <c r="L15323" t="str">
        <f t="shared" si="1923"/>
        <v/>
      </c>
      <c r="M15323" s="21" t="str">
        <f t="shared" si="1924"/>
        <v/>
      </c>
      <c r="N15323" t="str">
        <f t="shared" si="1925"/>
        <v>G43787</v>
      </c>
    </row>
    <row r="15324" spans="2:14" x14ac:dyDescent="0.25">
      <c r="B15324">
        <v>1129</v>
      </c>
      <c r="C15324" t="s">
        <v>7650</v>
      </c>
      <c r="D15324">
        <v>0</v>
      </c>
      <c r="E15324" s="4">
        <v>9.8288602894172176E-3</v>
      </c>
      <c r="F15324">
        <v>428.48495149493721</v>
      </c>
      <c r="G15324" s="14">
        <f t="shared" si="1918"/>
        <v>428.48495149493721</v>
      </c>
      <c r="H15324">
        <f t="shared" si="1919"/>
        <v>1129</v>
      </c>
      <c r="I15324" s="29" t="str">
        <f t="shared" si="1920"/>
        <v/>
      </c>
      <c r="J15324" t="str">
        <f t="shared" si="1921"/>
        <v/>
      </c>
      <c r="K15324" t="str">
        <f t="shared" si="1922"/>
        <v/>
      </c>
      <c r="L15324" t="str">
        <f t="shared" si="1923"/>
        <v/>
      </c>
      <c r="M15324" s="21" t="str">
        <f t="shared" si="1924"/>
        <v/>
      </c>
      <c r="N15324" t="str">
        <f t="shared" si="1925"/>
        <v>G43939</v>
      </c>
    </row>
    <row r="15325" spans="2:14" x14ac:dyDescent="0.25">
      <c r="B15325">
        <v>1129</v>
      </c>
      <c r="C15325" t="s">
        <v>8968</v>
      </c>
      <c r="D15325">
        <v>0</v>
      </c>
      <c r="E15325" s="4">
        <v>1.1514024776261057E-2</v>
      </c>
      <c r="F15325">
        <v>55.831155657784002</v>
      </c>
      <c r="G15325" s="14">
        <f t="shared" si="1918"/>
        <v>55.831155657784002</v>
      </c>
      <c r="H15325">
        <f t="shared" si="1919"/>
        <v>1129</v>
      </c>
      <c r="I15325" s="29" t="str">
        <f t="shared" si="1920"/>
        <v/>
      </c>
      <c r="J15325" t="str">
        <f t="shared" si="1921"/>
        <v/>
      </c>
      <c r="K15325" t="str">
        <f t="shared" si="1922"/>
        <v/>
      </c>
      <c r="L15325" t="str">
        <f t="shared" si="1923"/>
        <v/>
      </c>
      <c r="M15325" s="21" t="str">
        <f t="shared" si="1924"/>
        <v/>
      </c>
      <c r="N15325" t="str">
        <f t="shared" si="1925"/>
        <v>G46243</v>
      </c>
    </row>
    <row r="15326" spans="2:14" x14ac:dyDescent="0.25">
      <c r="B15326">
        <v>1128</v>
      </c>
      <c r="C15326" t="s">
        <v>8443</v>
      </c>
      <c r="D15326">
        <v>0.12440898345153666</v>
      </c>
      <c r="E15326" s="4">
        <v>7.3582054115831727E-2</v>
      </c>
      <c r="F15326">
        <v>68.999546306843797</v>
      </c>
      <c r="G15326" s="14">
        <f t="shared" si="1918"/>
        <v>68.999546306843797</v>
      </c>
      <c r="H15326">
        <f t="shared" si="1919"/>
        <v>1128</v>
      </c>
      <c r="I15326" s="29" t="str">
        <f t="shared" si="1920"/>
        <v/>
      </c>
      <c r="J15326" t="str">
        <f t="shared" si="1921"/>
        <v/>
      </c>
      <c r="K15326" t="str">
        <f t="shared" si="1922"/>
        <v/>
      </c>
      <c r="L15326" t="str">
        <f t="shared" si="1923"/>
        <v/>
      </c>
      <c r="M15326" s="21" t="str">
        <f t="shared" si="1924"/>
        <v/>
      </c>
      <c r="N15326" t="str">
        <f t="shared" si="1925"/>
        <v>G41305</v>
      </c>
    </row>
    <row r="15327" spans="2:14" x14ac:dyDescent="0.25">
      <c r="B15327">
        <v>1127</v>
      </c>
      <c r="C15327" t="s">
        <v>7264</v>
      </c>
      <c r="D15327">
        <v>0</v>
      </c>
      <c r="E15327" s="4">
        <v>5.577995441854001E-3</v>
      </c>
      <c r="F15327">
        <v>4.5570310480998657</v>
      </c>
      <c r="G15327" s="14">
        <f t="shared" si="1918"/>
        <v>4.5570310480998657</v>
      </c>
      <c r="H15327">
        <f t="shared" si="1919"/>
        <v>1127</v>
      </c>
      <c r="I15327" s="29">
        <f t="shared" si="1920"/>
        <v>247.31014296466611</v>
      </c>
      <c r="J15327">
        <f t="shared" si="1921"/>
        <v>0</v>
      </c>
      <c r="K15327">
        <f t="shared" si="1922"/>
        <v>5.577995441854001E-3</v>
      </c>
      <c r="L15327">
        <f t="shared" si="1923"/>
        <v>4802</v>
      </c>
      <c r="M15327" s="21" t="str">
        <f t="shared" si="1924"/>
        <v>C</v>
      </c>
      <c r="N15327" t="str">
        <f t="shared" si="1925"/>
        <v>G46059</v>
      </c>
    </row>
    <row r="15328" spans="2:14" x14ac:dyDescent="0.25">
      <c r="B15328">
        <v>1126</v>
      </c>
      <c r="C15328" t="s">
        <v>9241</v>
      </c>
      <c r="D15328">
        <v>1.2433392539964476E-2</v>
      </c>
      <c r="E15328" s="4">
        <v>2.5687066838145298E-2</v>
      </c>
      <c r="F15328">
        <v>422.39733652868574</v>
      </c>
      <c r="G15328" s="14">
        <f t="shared" si="1918"/>
        <v>422.39733652868574</v>
      </c>
      <c r="H15328">
        <f t="shared" si="1919"/>
        <v>1126</v>
      </c>
      <c r="I15328" s="29" t="str">
        <f t="shared" si="1920"/>
        <v/>
      </c>
      <c r="J15328" t="str">
        <f t="shared" si="1921"/>
        <v/>
      </c>
      <c r="K15328" t="str">
        <f t="shared" si="1922"/>
        <v/>
      </c>
      <c r="L15328" t="str">
        <f t="shared" si="1923"/>
        <v/>
      </c>
      <c r="M15328" s="21" t="str">
        <f t="shared" si="1924"/>
        <v/>
      </c>
      <c r="N15328" t="str">
        <f t="shared" si="1925"/>
        <v>G43675</v>
      </c>
    </row>
    <row r="15329" spans="2:14" x14ac:dyDescent="0.25">
      <c r="B15329">
        <v>1126</v>
      </c>
      <c r="C15329" t="s">
        <v>8111</v>
      </c>
      <c r="D15329">
        <v>2.3534635879218474E-2</v>
      </c>
      <c r="E15329" s="4">
        <v>1.4604945317842047E-2</v>
      </c>
      <c r="F15329">
        <v>72.249914950093356</v>
      </c>
      <c r="G15329" s="14">
        <f t="shared" si="1918"/>
        <v>72.249914950093356</v>
      </c>
      <c r="H15329">
        <f t="shared" si="1919"/>
        <v>1126</v>
      </c>
      <c r="I15329" s="29" t="str">
        <f t="shared" si="1920"/>
        <v/>
      </c>
      <c r="J15329" t="str">
        <f t="shared" si="1921"/>
        <v/>
      </c>
      <c r="K15329" t="str">
        <f t="shared" si="1922"/>
        <v/>
      </c>
      <c r="L15329" t="str">
        <f t="shared" si="1923"/>
        <v/>
      </c>
      <c r="M15329" s="21" t="str">
        <f t="shared" si="1924"/>
        <v/>
      </c>
      <c r="N15329" t="str">
        <f t="shared" si="1925"/>
        <v>G43861</v>
      </c>
    </row>
    <row r="15330" spans="2:14" x14ac:dyDescent="0.25">
      <c r="B15330">
        <v>1125</v>
      </c>
      <c r="C15330" t="s">
        <v>8785</v>
      </c>
      <c r="D15330">
        <v>1.9851851851851853E-2</v>
      </c>
      <c r="E15330" s="4">
        <v>2.4036403706607718E-2</v>
      </c>
      <c r="F15330">
        <v>180.69789443910145</v>
      </c>
      <c r="G15330" s="14">
        <f t="shared" si="1918"/>
        <v>180.69789443910145</v>
      </c>
      <c r="H15330">
        <f t="shared" si="1919"/>
        <v>1125</v>
      </c>
      <c r="I15330" s="29" t="str">
        <f t="shared" si="1920"/>
        <v/>
      </c>
      <c r="J15330" t="str">
        <f t="shared" si="1921"/>
        <v/>
      </c>
      <c r="K15330" t="str">
        <f t="shared" si="1922"/>
        <v/>
      </c>
      <c r="L15330" t="str">
        <f t="shared" si="1923"/>
        <v/>
      </c>
      <c r="M15330" s="21" t="str">
        <f t="shared" si="1924"/>
        <v/>
      </c>
      <c r="N15330" t="str">
        <f t="shared" si="1925"/>
        <v>G43758</v>
      </c>
    </row>
    <row r="15331" spans="2:14" x14ac:dyDescent="0.25">
      <c r="B15331">
        <v>1125</v>
      </c>
      <c r="C15331" t="s">
        <v>8254</v>
      </c>
      <c r="D15331">
        <v>0.14577777777777778</v>
      </c>
      <c r="E15331" s="4">
        <v>1.44216381013393E-2</v>
      </c>
      <c r="F15331">
        <v>18.597361960872245</v>
      </c>
      <c r="G15331" s="14">
        <f t="shared" si="1918"/>
        <v>18.597361960872245</v>
      </c>
      <c r="H15331">
        <f t="shared" si="1919"/>
        <v>1125</v>
      </c>
      <c r="I15331" s="29">
        <f t="shared" si="1920"/>
        <v>60.492450615680532</v>
      </c>
      <c r="J15331">
        <f t="shared" si="1921"/>
        <v>0.14577777777777778</v>
      </c>
      <c r="K15331">
        <f t="shared" si="1922"/>
        <v>1.44216381013393E-2</v>
      </c>
      <c r="L15331">
        <f t="shared" si="1923"/>
        <v>404</v>
      </c>
      <c r="M15331" s="21" t="str">
        <f t="shared" si="1924"/>
        <v>E</v>
      </c>
      <c r="N15331" t="str">
        <f t="shared" si="1925"/>
        <v>G43907</v>
      </c>
    </row>
    <row r="15332" spans="2:14" x14ac:dyDescent="0.25">
      <c r="B15332">
        <v>1125</v>
      </c>
      <c r="C15332" t="s">
        <v>7498</v>
      </c>
      <c r="D15332">
        <v>0.10311111111111111</v>
      </c>
      <c r="E15332" s="4">
        <v>7.8623659908771501E-2</v>
      </c>
      <c r="F15332">
        <v>216.38305637668961</v>
      </c>
      <c r="G15332" s="14">
        <f t="shared" si="1918"/>
        <v>216.38305637668961</v>
      </c>
      <c r="H15332">
        <f t="shared" si="1919"/>
        <v>1125</v>
      </c>
      <c r="I15332" s="29" t="str">
        <f t="shared" si="1920"/>
        <v/>
      </c>
      <c r="J15332" t="str">
        <f t="shared" si="1921"/>
        <v/>
      </c>
      <c r="K15332" t="str">
        <f t="shared" si="1922"/>
        <v/>
      </c>
      <c r="L15332" t="str">
        <f t="shared" si="1923"/>
        <v/>
      </c>
      <c r="M15332" s="21" t="str">
        <f t="shared" si="1924"/>
        <v/>
      </c>
      <c r="N15332" t="str">
        <f t="shared" si="1925"/>
        <v>G46301</v>
      </c>
    </row>
    <row r="15333" spans="2:14" x14ac:dyDescent="0.25">
      <c r="B15333">
        <v>1124</v>
      </c>
      <c r="C15333" t="s">
        <v>7882</v>
      </c>
      <c r="D15333">
        <v>0.13523131672597866</v>
      </c>
      <c r="E15333" s="4">
        <v>5.5138231255114096E-3</v>
      </c>
      <c r="F15333">
        <v>702.48801306874884</v>
      </c>
      <c r="G15333" s="14">
        <f t="shared" si="1918"/>
        <v>702.48801306874884</v>
      </c>
      <c r="H15333">
        <f t="shared" si="1919"/>
        <v>1124</v>
      </c>
      <c r="I15333" s="29" t="str">
        <f t="shared" si="1920"/>
        <v/>
      </c>
      <c r="J15333" t="str">
        <f t="shared" si="1921"/>
        <v/>
      </c>
      <c r="K15333" t="str">
        <f t="shared" si="1922"/>
        <v/>
      </c>
      <c r="L15333" t="str">
        <f t="shared" si="1923"/>
        <v/>
      </c>
      <c r="M15333" s="21" t="str">
        <f t="shared" si="1924"/>
        <v/>
      </c>
      <c r="N15333" t="str">
        <f t="shared" si="1925"/>
        <v>G41390</v>
      </c>
    </row>
    <row r="15334" spans="2:14" x14ac:dyDescent="0.25">
      <c r="B15334">
        <v>1122</v>
      </c>
      <c r="C15334" t="s">
        <v>9011</v>
      </c>
      <c r="D15334">
        <v>3.1639928698752227E-2</v>
      </c>
      <c r="E15334" s="4">
        <v>4.2460917495191118E-2</v>
      </c>
      <c r="F15334">
        <v>47.994867174017614</v>
      </c>
      <c r="G15334" s="14">
        <f t="shared" si="1918"/>
        <v>47.994867174017614</v>
      </c>
      <c r="H15334">
        <f t="shared" si="1919"/>
        <v>1122</v>
      </c>
      <c r="I15334" s="29" t="str">
        <f t="shared" si="1920"/>
        <v/>
      </c>
      <c r="J15334" t="str">
        <f t="shared" si="1921"/>
        <v/>
      </c>
      <c r="K15334" t="str">
        <f t="shared" si="1922"/>
        <v/>
      </c>
      <c r="L15334" t="str">
        <f t="shared" si="1923"/>
        <v/>
      </c>
      <c r="M15334" s="21" t="str">
        <f t="shared" si="1924"/>
        <v/>
      </c>
      <c r="N15334" t="str">
        <f t="shared" si="1925"/>
        <v>G41356</v>
      </c>
    </row>
    <row r="15335" spans="2:14" x14ac:dyDescent="0.25">
      <c r="B15335">
        <v>1122</v>
      </c>
      <c r="C15335" t="s">
        <v>7433</v>
      </c>
      <c r="D15335">
        <v>7.1301247771836003E-3</v>
      </c>
      <c r="E15335" s="4">
        <v>-7.1935248561203497E-3</v>
      </c>
      <c r="F15335">
        <v>910.09753696047312</v>
      </c>
      <c r="G15335" s="14">
        <f t="shared" si="1918"/>
        <v>910.09753696047312</v>
      </c>
      <c r="H15335">
        <f t="shared" si="1919"/>
        <v>1122</v>
      </c>
      <c r="I15335" s="29" t="str">
        <f t="shared" si="1920"/>
        <v/>
      </c>
      <c r="J15335" t="str">
        <f t="shared" si="1921"/>
        <v/>
      </c>
      <c r="K15335" t="str">
        <f t="shared" si="1922"/>
        <v/>
      </c>
      <c r="L15335" t="str">
        <f t="shared" si="1923"/>
        <v/>
      </c>
      <c r="M15335" s="21" t="str">
        <f t="shared" si="1924"/>
        <v/>
      </c>
      <c r="N15335" t="str">
        <f t="shared" si="1925"/>
        <v>G47777</v>
      </c>
    </row>
    <row r="15336" spans="2:14" x14ac:dyDescent="0.25">
      <c r="B15336">
        <v>1121</v>
      </c>
      <c r="C15336" t="s">
        <v>8840</v>
      </c>
      <c r="D15336">
        <v>0</v>
      </c>
      <c r="E15336" s="4">
        <v>2.3393481504172087E-2</v>
      </c>
      <c r="F15336">
        <v>2793.7703591173345</v>
      </c>
      <c r="G15336" s="14">
        <f t="shared" si="1918"/>
        <v>2793.7703591173345</v>
      </c>
      <c r="H15336">
        <f t="shared" si="1919"/>
        <v>1121</v>
      </c>
      <c r="I15336" s="29" t="str">
        <f t="shared" si="1920"/>
        <v/>
      </c>
      <c r="J15336" t="str">
        <f t="shared" si="1921"/>
        <v/>
      </c>
      <c r="K15336" t="str">
        <f t="shared" si="1922"/>
        <v/>
      </c>
      <c r="L15336" t="str">
        <f t="shared" si="1923"/>
        <v/>
      </c>
      <c r="M15336" s="21" t="str">
        <f t="shared" si="1924"/>
        <v/>
      </c>
      <c r="N15336" t="str">
        <f t="shared" si="1925"/>
        <v>G34194</v>
      </c>
    </row>
    <row r="15337" spans="2:14" x14ac:dyDescent="0.25">
      <c r="B15337">
        <v>1120</v>
      </c>
      <c r="C15337" t="s">
        <v>7530</v>
      </c>
      <c r="D15337">
        <v>3.9732142857142855E-2</v>
      </c>
      <c r="E15337" s="4">
        <v>3.45617113634945E-3</v>
      </c>
      <c r="F15337">
        <v>1334.7598416743724</v>
      </c>
      <c r="G15337" s="14">
        <f t="shared" si="1918"/>
        <v>1334.7598416743724</v>
      </c>
      <c r="H15337">
        <f t="shared" si="1919"/>
        <v>1120</v>
      </c>
      <c r="I15337" s="29" t="str">
        <f t="shared" si="1920"/>
        <v/>
      </c>
      <c r="J15337" t="str">
        <f t="shared" si="1921"/>
        <v/>
      </c>
      <c r="K15337" t="str">
        <f t="shared" si="1922"/>
        <v/>
      </c>
      <c r="L15337" t="str">
        <f t="shared" si="1923"/>
        <v/>
      </c>
      <c r="M15337" s="21" t="str">
        <f t="shared" si="1924"/>
        <v/>
      </c>
      <c r="N15337" t="str">
        <f t="shared" si="1925"/>
        <v>G34234</v>
      </c>
    </row>
    <row r="15338" spans="2:14" x14ac:dyDescent="0.25">
      <c r="B15338">
        <v>1120</v>
      </c>
      <c r="C15338" t="s">
        <v>9134</v>
      </c>
      <c r="D15338">
        <v>1.8749999999999999E-2</v>
      </c>
      <c r="E15338" s="4">
        <v>3.279644675785675E-2</v>
      </c>
      <c r="F15338">
        <v>104.83853178637764</v>
      </c>
      <c r="G15338" s="14">
        <f t="shared" si="1918"/>
        <v>104.83853178637764</v>
      </c>
      <c r="H15338">
        <f t="shared" si="1919"/>
        <v>1120</v>
      </c>
      <c r="I15338" s="29" t="str">
        <f t="shared" si="1920"/>
        <v/>
      </c>
      <c r="J15338" t="str">
        <f t="shared" si="1921"/>
        <v/>
      </c>
      <c r="K15338" t="str">
        <f t="shared" si="1922"/>
        <v/>
      </c>
      <c r="L15338" t="str">
        <f t="shared" si="1923"/>
        <v/>
      </c>
      <c r="M15338" s="21" t="str">
        <f t="shared" si="1924"/>
        <v/>
      </c>
      <c r="N15338" t="str">
        <f t="shared" si="1925"/>
        <v>G44004</v>
      </c>
    </row>
    <row r="15339" spans="2:14" x14ac:dyDescent="0.25">
      <c r="B15339">
        <v>1120</v>
      </c>
      <c r="C15339" t="s">
        <v>9236</v>
      </c>
      <c r="D15339">
        <v>0.63928571428571423</v>
      </c>
      <c r="E15339" s="4">
        <v>6.3483327627182007E-2</v>
      </c>
      <c r="F15339">
        <v>1622.8834550146264</v>
      </c>
      <c r="G15339" s="14">
        <f t="shared" si="1918"/>
        <v>1622.8834550146264</v>
      </c>
      <c r="H15339">
        <f t="shared" si="1919"/>
        <v>1120</v>
      </c>
      <c r="I15339" s="29" t="str">
        <f t="shared" si="1920"/>
        <v/>
      </c>
      <c r="J15339" t="str">
        <f t="shared" si="1921"/>
        <v/>
      </c>
      <c r="K15339" t="str">
        <f t="shared" si="1922"/>
        <v/>
      </c>
      <c r="L15339" t="str">
        <f t="shared" si="1923"/>
        <v/>
      </c>
      <c r="M15339" s="21" t="str">
        <f t="shared" si="1924"/>
        <v/>
      </c>
      <c r="N15339" t="str">
        <f t="shared" si="1925"/>
        <v>G44007</v>
      </c>
    </row>
    <row r="15340" spans="2:14" x14ac:dyDescent="0.25">
      <c r="B15340">
        <v>1120</v>
      </c>
      <c r="C15340" t="s">
        <v>7230</v>
      </c>
      <c r="D15340">
        <v>0.50267857142857142</v>
      </c>
      <c r="E15340" s="4">
        <v>-1.5863345935940701E-2</v>
      </c>
      <c r="F15340">
        <v>51.387036295584657</v>
      </c>
      <c r="G15340" s="14">
        <f t="shared" si="1918"/>
        <v>51.387036295584657</v>
      </c>
      <c r="H15340">
        <f t="shared" si="1919"/>
        <v>1120</v>
      </c>
      <c r="I15340" s="29" t="str">
        <f t="shared" si="1920"/>
        <v/>
      </c>
      <c r="J15340" t="str">
        <f t="shared" si="1921"/>
        <v/>
      </c>
      <c r="K15340" t="str">
        <f t="shared" si="1922"/>
        <v/>
      </c>
      <c r="L15340" t="str">
        <f t="shared" si="1923"/>
        <v/>
      </c>
      <c r="M15340" s="21" t="str">
        <f t="shared" si="1924"/>
        <v/>
      </c>
      <c r="N15340" t="str">
        <f t="shared" si="1925"/>
        <v>G46031</v>
      </c>
    </row>
    <row r="15341" spans="2:14" x14ac:dyDescent="0.25">
      <c r="B15341">
        <v>1120</v>
      </c>
      <c r="C15341" t="s">
        <v>7835</v>
      </c>
      <c r="D15341">
        <v>0</v>
      </c>
      <c r="E15341" s="4">
        <v>4.0457397000864134E-2</v>
      </c>
      <c r="F15341">
        <v>5338.1340891855189</v>
      </c>
      <c r="G15341" s="14">
        <f t="shared" si="1918"/>
        <v>5338.1340891855189</v>
      </c>
      <c r="H15341">
        <f t="shared" si="1919"/>
        <v>1120</v>
      </c>
      <c r="I15341" s="29" t="str">
        <f t="shared" si="1920"/>
        <v/>
      </c>
      <c r="J15341" t="str">
        <f t="shared" si="1921"/>
        <v/>
      </c>
      <c r="K15341" t="str">
        <f t="shared" si="1922"/>
        <v/>
      </c>
      <c r="L15341" t="str">
        <f t="shared" si="1923"/>
        <v/>
      </c>
      <c r="M15341" s="21" t="str">
        <f t="shared" si="1924"/>
        <v/>
      </c>
      <c r="N15341" t="str">
        <f t="shared" si="1925"/>
        <v>G47718</v>
      </c>
    </row>
    <row r="15342" spans="2:14" x14ac:dyDescent="0.25">
      <c r="B15342">
        <v>1119</v>
      </c>
      <c r="C15342" t="s">
        <v>9248</v>
      </c>
      <c r="D15342">
        <v>9.2046470062555855E-2</v>
      </c>
      <c r="E15342" s="4">
        <v>3.3892065286636353E-2</v>
      </c>
      <c r="F15342">
        <v>91.46321113447334</v>
      </c>
      <c r="G15342" s="14">
        <f t="shared" si="1918"/>
        <v>91.46321113447334</v>
      </c>
      <c r="H15342">
        <f t="shared" si="1919"/>
        <v>1119</v>
      </c>
      <c r="I15342" s="29" t="str">
        <f t="shared" si="1920"/>
        <v/>
      </c>
      <c r="J15342" t="str">
        <f t="shared" si="1921"/>
        <v/>
      </c>
      <c r="K15342" t="str">
        <f t="shared" si="1922"/>
        <v/>
      </c>
      <c r="L15342" t="str">
        <f t="shared" si="1923"/>
        <v/>
      </c>
      <c r="M15342" s="21" t="str">
        <f t="shared" si="1924"/>
        <v/>
      </c>
      <c r="N15342" t="str">
        <f t="shared" si="1925"/>
        <v>G41371</v>
      </c>
    </row>
    <row r="15343" spans="2:14" x14ac:dyDescent="0.25">
      <c r="B15343">
        <v>1117</v>
      </c>
      <c r="C15343" t="s">
        <v>8898</v>
      </c>
      <c r="D15343">
        <v>0.44136078782452998</v>
      </c>
      <c r="E15343" s="4">
        <v>-1.9753176718950299E-2</v>
      </c>
      <c r="F15343">
        <v>60.983451555237643</v>
      </c>
      <c r="G15343" s="14">
        <f t="shared" si="1918"/>
        <v>60.983451555237643</v>
      </c>
      <c r="H15343">
        <f t="shared" si="1919"/>
        <v>1117</v>
      </c>
      <c r="I15343" s="29" t="str">
        <f t="shared" si="1920"/>
        <v/>
      </c>
      <c r="J15343" t="str">
        <f t="shared" si="1921"/>
        <v/>
      </c>
      <c r="K15343" t="str">
        <f t="shared" si="1922"/>
        <v/>
      </c>
      <c r="L15343" t="str">
        <f t="shared" si="1923"/>
        <v/>
      </c>
      <c r="M15343" s="21" t="str">
        <f t="shared" si="1924"/>
        <v/>
      </c>
      <c r="N15343" t="str">
        <f t="shared" si="1925"/>
        <v>G41325</v>
      </c>
    </row>
    <row r="15344" spans="2:14" x14ac:dyDescent="0.25">
      <c r="B15344">
        <v>1116</v>
      </c>
      <c r="C15344" t="s">
        <v>7926</v>
      </c>
      <c r="D15344">
        <v>8.0645161290322578E-3</v>
      </c>
      <c r="E15344" s="4">
        <v>4.9754325300455104E-4</v>
      </c>
      <c r="F15344" t="e">
        <v>#N/A</v>
      </c>
      <c r="G15344" s="14" t="str">
        <f t="shared" si="1918"/>
        <v/>
      </c>
      <c r="H15344">
        <f t="shared" si="1919"/>
        <v>1116</v>
      </c>
      <c r="I15344" s="29" t="str">
        <f t="shared" si="1920"/>
        <v/>
      </c>
      <c r="J15344" t="str">
        <f t="shared" si="1921"/>
        <v/>
      </c>
      <c r="K15344" t="str">
        <f t="shared" si="1922"/>
        <v/>
      </c>
      <c r="L15344" t="str">
        <f t="shared" si="1923"/>
        <v/>
      </c>
      <c r="M15344" s="21" t="str">
        <f t="shared" si="1924"/>
        <v/>
      </c>
      <c r="N15344" t="str">
        <f t="shared" si="1925"/>
        <v>G48734</v>
      </c>
    </row>
    <row r="15345" spans="2:14" x14ac:dyDescent="0.25">
      <c r="B15345">
        <v>1114</v>
      </c>
      <c r="C15345" t="s">
        <v>7943</v>
      </c>
      <c r="D15345">
        <v>5.385996409335727E-2</v>
      </c>
      <c r="E15345" s="4">
        <v>8.6602112278342195E-3</v>
      </c>
      <c r="F15345">
        <v>66.650114910570053</v>
      </c>
      <c r="G15345" s="14">
        <f t="shared" si="1918"/>
        <v>66.650114910570053</v>
      </c>
      <c r="H15345">
        <f t="shared" si="1919"/>
        <v>1114</v>
      </c>
      <c r="I15345" s="29" t="str">
        <f t="shared" si="1920"/>
        <v/>
      </c>
      <c r="J15345" t="str">
        <f t="shared" si="1921"/>
        <v/>
      </c>
      <c r="K15345" t="str">
        <f t="shared" si="1922"/>
        <v/>
      </c>
      <c r="L15345" t="str">
        <f t="shared" si="1923"/>
        <v/>
      </c>
      <c r="M15345" s="21" t="str">
        <f t="shared" si="1924"/>
        <v/>
      </c>
      <c r="N15345" t="str">
        <f t="shared" si="1925"/>
        <v>G43672</v>
      </c>
    </row>
    <row r="15346" spans="2:14" x14ac:dyDescent="0.25">
      <c r="B15346">
        <v>1114</v>
      </c>
      <c r="C15346" t="s">
        <v>7433</v>
      </c>
      <c r="D15346">
        <v>0</v>
      </c>
      <c r="E15346" s="4">
        <v>1.116287824697795E-2</v>
      </c>
      <c r="F15346">
        <v>910.09753696047312</v>
      </c>
      <c r="G15346" s="14">
        <f t="shared" si="1918"/>
        <v>910.09753696047312</v>
      </c>
      <c r="H15346">
        <f t="shared" si="1919"/>
        <v>1114</v>
      </c>
      <c r="I15346" s="29" t="str">
        <f t="shared" si="1920"/>
        <v/>
      </c>
      <c r="J15346" t="str">
        <f t="shared" si="1921"/>
        <v/>
      </c>
      <c r="K15346" t="str">
        <f t="shared" si="1922"/>
        <v/>
      </c>
      <c r="L15346" t="str">
        <f t="shared" si="1923"/>
        <v/>
      </c>
      <c r="M15346" s="21" t="str">
        <f t="shared" si="1924"/>
        <v/>
      </c>
      <c r="N15346" t="str">
        <f t="shared" si="1925"/>
        <v>G47777</v>
      </c>
    </row>
    <row r="15347" spans="2:14" x14ac:dyDescent="0.25">
      <c r="B15347">
        <v>1112</v>
      </c>
      <c r="C15347" t="s">
        <v>7085</v>
      </c>
      <c r="D15347">
        <v>5.6654676258992807E-2</v>
      </c>
      <c r="E15347" s="4">
        <v>-1.4827837003395E-3</v>
      </c>
      <c r="F15347">
        <v>4.6074404108337292</v>
      </c>
      <c r="G15347" s="14">
        <f t="shared" si="1918"/>
        <v>4.6074404108337292</v>
      </c>
      <c r="H15347">
        <f t="shared" si="1919"/>
        <v>1112</v>
      </c>
      <c r="I15347" s="29">
        <f t="shared" si="1920"/>
        <v>241.34875350428689</v>
      </c>
      <c r="J15347">
        <f t="shared" si="1921"/>
        <v>5.6654676258992807E-2</v>
      </c>
      <c r="K15347">
        <f t="shared" si="1922"/>
        <v>-1.4827837003395E-3</v>
      </c>
      <c r="L15347">
        <f t="shared" si="1923"/>
        <v>4684</v>
      </c>
      <c r="M15347" s="21" t="str">
        <f t="shared" si="1924"/>
        <v>C</v>
      </c>
      <c r="N15347" t="str">
        <f t="shared" si="1925"/>
        <v>G47576</v>
      </c>
    </row>
    <row r="15348" spans="2:14" x14ac:dyDescent="0.25">
      <c r="B15348">
        <v>1110</v>
      </c>
      <c r="C15348" t="s">
        <v>7143</v>
      </c>
      <c r="D15348">
        <v>8.1081081081081086E-3</v>
      </c>
      <c r="E15348" s="4">
        <v>3.4136374015361064E-2</v>
      </c>
      <c r="F15348">
        <v>636.11774992298888</v>
      </c>
      <c r="G15348" s="14">
        <f t="shared" si="1918"/>
        <v>636.11774992298888</v>
      </c>
      <c r="H15348">
        <f t="shared" si="1919"/>
        <v>1110</v>
      </c>
      <c r="I15348" s="29" t="str">
        <f t="shared" si="1920"/>
        <v/>
      </c>
      <c r="J15348" t="str">
        <f t="shared" si="1921"/>
        <v/>
      </c>
      <c r="K15348" t="str">
        <f t="shared" si="1922"/>
        <v/>
      </c>
      <c r="L15348" t="str">
        <f t="shared" si="1923"/>
        <v/>
      </c>
      <c r="M15348" s="21" t="str">
        <f t="shared" si="1924"/>
        <v/>
      </c>
      <c r="N15348" t="str">
        <f t="shared" si="1925"/>
        <v>G34212</v>
      </c>
    </row>
    <row r="15349" spans="2:14" x14ac:dyDescent="0.25">
      <c r="B15349">
        <v>1110</v>
      </c>
      <c r="C15349" t="s">
        <v>7140</v>
      </c>
      <c r="D15349">
        <v>0</v>
      </c>
      <c r="E15349" s="4">
        <v>8.3237199791862376E-3</v>
      </c>
      <c r="F15349">
        <v>9.2013310630670837</v>
      </c>
      <c r="G15349" s="14">
        <f t="shared" si="1918"/>
        <v>9.2013310630670837</v>
      </c>
      <c r="H15349">
        <f t="shared" si="1919"/>
        <v>1110</v>
      </c>
      <c r="I15349" s="29">
        <f t="shared" si="1920"/>
        <v>120.63472038903068</v>
      </c>
      <c r="J15349">
        <f t="shared" si="1921"/>
        <v>0</v>
      </c>
      <c r="K15349">
        <f t="shared" si="1922"/>
        <v>8.3237199791862376E-3</v>
      </c>
      <c r="L15349">
        <f t="shared" si="1923"/>
        <v>2278</v>
      </c>
      <c r="M15349" s="21" t="str">
        <f t="shared" si="1924"/>
        <v>D</v>
      </c>
      <c r="N15349" t="str">
        <f t="shared" si="1925"/>
        <v>G43715</v>
      </c>
    </row>
    <row r="15350" spans="2:14" x14ac:dyDescent="0.25">
      <c r="B15350">
        <v>1110</v>
      </c>
      <c r="C15350" t="s">
        <v>7579</v>
      </c>
      <c r="D15350">
        <v>9.0090090090090091E-4</v>
      </c>
      <c r="E15350" s="4">
        <v>6.0808028041719885E-2</v>
      </c>
      <c r="F15350">
        <v>163.0987395088595</v>
      </c>
      <c r="G15350" s="14">
        <f t="shared" si="1918"/>
        <v>163.0987395088595</v>
      </c>
      <c r="H15350">
        <f t="shared" si="1919"/>
        <v>1110</v>
      </c>
      <c r="I15350" s="29" t="str">
        <f t="shared" si="1920"/>
        <v/>
      </c>
      <c r="J15350" t="str">
        <f t="shared" si="1921"/>
        <v/>
      </c>
      <c r="K15350" t="str">
        <f t="shared" si="1922"/>
        <v/>
      </c>
      <c r="L15350" t="str">
        <f t="shared" si="1923"/>
        <v/>
      </c>
      <c r="M15350" s="21" t="str">
        <f t="shared" si="1924"/>
        <v/>
      </c>
      <c r="N15350" t="str">
        <f t="shared" si="1925"/>
        <v>G43757</v>
      </c>
    </row>
    <row r="15351" spans="2:14" x14ac:dyDescent="0.25">
      <c r="B15351">
        <v>1109</v>
      </c>
      <c r="C15351" t="s">
        <v>8639</v>
      </c>
      <c r="D15351">
        <v>2.1641118124436431E-2</v>
      </c>
      <c r="E15351" s="4">
        <v>4.0904323880871125E-2</v>
      </c>
      <c r="F15351">
        <v>14.882706997187631</v>
      </c>
      <c r="G15351" s="14">
        <f t="shared" si="1918"/>
        <v>14.882706997187631</v>
      </c>
      <c r="H15351">
        <f t="shared" si="1919"/>
        <v>1109</v>
      </c>
      <c r="I15351" s="29">
        <f t="shared" si="1920"/>
        <v>74.516013801089173</v>
      </c>
      <c r="J15351">
        <f t="shared" si="1921"/>
        <v>2.1641118124436431E-2</v>
      </c>
      <c r="K15351">
        <f t="shared" si="1922"/>
        <v>4.0904323880871125E-2</v>
      </c>
      <c r="L15351">
        <f t="shared" si="1923"/>
        <v>902</v>
      </c>
      <c r="M15351" s="21" t="str">
        <f t="shared" si="1924"/>
        <v>E</v>
      </c>
      <c r="N15351" t="str">
        <f t="shared" si="1925"/>
        <v>G41341</v>
      </c>
    </row>
    <row r="15352" spans="2:14" x14ac:dyDescent="0.25">
      <c r="B15352">
        <v>1109</v>
      </c>
      <c r="C15352" t="s">
        <v>8685</v>
      </c>
      <c r="D15352">
        <v>0</v>
      </c>
      <c r="E15352" s="4">
        <v>2.949280629906316E-2</v>
      </c>
      <c r="F15352">
        <v>27.604576212895491</v>
      </c>
      <c r="G15352" s="14">
        <f t="shared" si="1918"/>
        <v>27.604576212895491</v>
      </c>
      <c r="H15352">
        <f t="shared" si="1919"/>
        <v>1109</v>
      </c>
      <c r="I15352" s="29" t="str">
        <f t="shared" si="1920"/>
        <v/>
      </c>
      <c r="J15352" t="str">
        <f t="shared" si="1921"/>
        <v/>
      </c>
      <c r="K15352" t="str">
        <f t="shared" si="1922"/>
        <v/>
      </c>
      <c r="L15352" t="str">
        <f t="shared" si="1923"/>
        <v/>
      </c>
      <c r="M15352" s="21" t="str">
        <f t="shared" si="1924"/>
        <v/>
      </c>
      <c r="N15352" t="str">
        <f t="shared" si="1925"/>
        <v>G43656</v>
      </c>
    </row>
    <row r="15353" spans="2:14" x14ac:dyDescent="0.25">
      <c r="B15353">
        <v>1109</v>
      </c>
      <c r="C15353" t="s">
        <v>7220</v>
      </c>
      <c r="D15353">
        <v>7.2137060414788103E-3</v>
      </c>
      <c r="E15353" s="4">
        <v>2.777320154321691E-2</v>
      </c>
      <c r="F15353">
        <v>64.523066607656858</v>
      </c>
      <c r="G15353" s="14">
        <f t="shared" si="1918"/>
        <v>64.523066607656858</v>
      </c>
      <c r="H15353">
        <f t="shared" si="1919"/>
        <v>1109</v>
      </c>
      <c r="I15353" s="29" t="str">
        <f t="shared" si="1920"/>
        <v/>
      </c>
      <c r="J15353" t="str">
        <f t="shared" si="1921"/>
        <v/>
      </c>
      <c r="K15353" t="str">
        <f t="shared" si="1922"/>
        <v/>
      </c>
      <c r="L15353" t="str">
        <f t="shared" si="1923"/>
        <v/>
      </c>
      <c r="M15353" s="21" t="str">
        <f t="shared" si="1924"/>
        <v/>
      </c>
      <c r="N15353" t="str">
        <f t="shared" si="1925"/>
        <v>G43850</v>
      </c>
    </row>
    <row r="15354" spans="2:14" x14ac:dyDescent="0.25">
      <c r="B15354">
        <v>1109</v>
      </c>
      <c r="C15354" t="s">
        <v>7055</v>
      </c>
      <c r="D15354">
        <v>0.26420198376916143</v>
      </c>
      <c r="E15354" s="4">
        <v>8.9153032749891298E-3</v>
      </c>
      <c r="F15354">
        <v>60.641170991376462</v>
      </c>
      <c r="G15354" s="14">
        <f t="shared" si="1918"/>
        <v>60.641170991376462</v>
      </c>
      <c r="H15354">
        <f t="shared" si="1919"/>
        <v>1109</v>
      </c>
      <c r="I15354" s="29" t="str">
        <f t="shared" si="1920"/>
        <v/>
      </c>
      <c r="J15354" t="str">
        <f t="shared" si="1921"/>
        <v/>
      </c>
      <c r="K15354" t="str">
        <f t="shared" si="1922"/>
        <v/>
      </c>
      <c r="L15354" t="str">
        <f t="shared" si="1923"/>
        <v/>
      </c>
      <c r="M15354" s="21" t="str">
        <f t="shared" si="1924"/>
        <v/>
      </c>
      <c r="N15354" t="str">
        <f t="shared" si="1925"/>
        <v>G52167</v>
      </c>
    </row>
    <row r="15355" spans="2:14" x14ac:dyDescent="0.25">
      <c r="B15355">
        <v>1108</v>
      </c>
      <c r="C15355" t="s">
        <v>7353</v>
      </c>
      <c r="D15355">
        <v>1.0830324909747292E-2</v>
      </c>
      <c r="E15355" s="4">
        <v>2.509665675461295E-2</v>
      </c>
      <c r="F15355">
        <v>1076.9144886226334</v>
      </c>
      <c r="G15355" s="14">
        <f t="shared" si="1918"/>
        <v>1076.9144886226334</v>
      </c>
      <c r="H15355">
        <f t="shared" si="1919"/>
        <v>1108</v>
      </c>
      <c r="I15355" s="29" t="str">
        <f t="shared" si="1920"/>
        <v/>
      </c>
      <c r="J15355" t="str">
        <f t="shared" si="1921"/>
        <v/>
      </c>
      <c r="K15355" t="str">
        <f t="shared" si="1922"/>
        <v/>
      </c>
      <c r="L15355" t="str">
        <f t="shared" si="1923"/>
        <v/>
      </c>
      <c r="M15355" s="21" t="str">
        <f t="shared" si="1924"/>
        <v/>
      </c>
      <c r="N15355" t="str">
        <f t="shared" si="1925"/>
        <v>G116323</v>
      </c>
    </row>
    <row r="15356" spans="2:14" x14ac:dyDescent="0.25">
      <c r="B15356">
        <v>1108</v>
      </c>
      <c r="C15356" t="s">
        <v>8362</v>
      </c>
      <c r="D15356">
        <v>6.3176895306859202E-3</v>
      </c>
      <c r="E15356" s="4">
        <v>2.1137942715237532E-2</v>
      </c>
      <c r="F15356">
        <v>38.808542627152853</v>
      </c>
      <c r="G15356" s="14">
        <f t="shared" si="1918"/>
        <v>38.808542627152853</v>
      </c>
      <c r="H15356">
        <f t="shared" si="1919"/>
        <v>1108</v>
      </c>
      <c r="I15356" s="29" t="str">
        <f t="shared" si="1920"/>
        <v/>
      </c>
      <c r="J15356" t="str">
        <f t="shared" si="1921"/>
        <v/>
      </c>
      <c r="K15356" t="str">
        <f t="shared" si="1922"/>
        <v/>
      </c>
      <c r="L15356" t="str">
        <f t="shared" si="1923"/>
        <v/>
      </c>
      <c r="M15356" s="21" t="str">
        <f t="shared" si="1924"/>
        <v/>
      </c>
      <c r="N15356" t="str">
        <f t="shared" si="1925"/>
        <v>G43618</v>
      </c>
    </row>
    <row r="15357" spans="2:14" x14ac:dyDescent="0.25">
      <c r="B15357">
        <v>1108</v>
      </c>
      <c r="C15357" t="s">
        <v>7271</v>
      </c>
      <c r="D15357">
        <v>0</v>
      </c>
      <c r="E15357" s="4">
        <v>4.1105180280283891E-4</v>
      </c>
      <c r="F15357">
        <v>55.649294512242648</v>
      </c>
      <c r="G15357" s="14">
        <f t="shared" si="1918"/>
        <v>55.649294512242648</v>
      </c>
      <c r="H15357">
        <f t="shared" si="1919"/>
        <v>1108</v>
      </c>
      <c r="I15357" s="29" t="str">
        <f t="shared" si="1920"/>
        <v/>
      </c>
      <c r="J15357" t="str">
        <f t="shared" si="1921"/>
        <v/>
      </c>
      <c r="K15357" t="str">
        <f t="shared" si="1922"/>
        <v/>
      </c>
      <c r="L15357" t="str">
        <f t="shared" si="1923"/>
        <v/>
      </c>
      <c r="M15357" s="21" t="str">
        <f t="shared" si="1924"/>
        <v/>
      </c>
      <c r="N15357" t="str">
        <f t="shared" si="1925"/>
        <v>G46067</v>
      </c>
    </row>
    <row r="15358" spans="2:14" x14ac:dyDescent="0.25">
      <c r="B15358">
        <v>1107</v>
      </c>
      <c r="C15358" t="s">
        <v>7926</v>
      </c>
      <c r="D15358">
        <v>0</v>
      </c>
      <c r="E15358" s="4">
        <v>2.2350786253809901E-2</v>
      </c>
      <c r="F15358" t="e">
        <v>#N/A</v>
      </c>
      <c r="G15358" s="14" t="str">
        <f t="shared" si="1918"/>
        <v/>
      </c>
      <c r="H15358">
        <f t="shared" si="1919"/>
        <v>1107</v>
      </c>
      <c r="I15358" s="29" t="str">
        <f t="shared" si="1920"/>
        <v/>
      </c>
      <c r="J15358" t="str">
        <f t="shared" si="1921"/>
        <v/>
      </c>
      <c r="K15358" t="str">
        <f t="shared" si="1922"/>
        <v/>
      </c>
      <c r="L15358" t="str">
        <f t="shared" si="1923"/>
        <v/>
      </c>
      <c r="M15358" s="21" t="str">
        <f t="shared" si="1924"/>
        <v/>
      </c>
      <c r="N15358" t="str">
        <f t="shared" si="1925"/>
        <v>G48734</v>
      </c>
    </row>
    <row r="15359" spans="2:14" x14ac:dyDescent="0.25">
      <c r="B15359">
        <v>1106</v>
      </c>
      <c r="C15359" t="s">
        <v>7268</v>
      </c>
      <c r="D15359">
        <v>1.3214633467798025E-3</v>
      </c>
      <c r="E15359" s="4">
        <v>1.4413770825530482E-2</v>
      </c>
      <c r="F15359">
        <v>42.517060231403725</v>
      </c>
      <c r="G15359" s="14">
        <f t="shared" si="1918"/>
        <v>42.517060231403725</v>
      </c>
      <c r="H15359">
        <f t="shared" si="1919"/>
        <v>1106</v>
      </c>
      <c r="I15359" s="29" t="str">
        <f t="shared" si="1920"/>
        <v/>
      </c>
      <c r="J15359" t="str">
        <f t="shared" si="1921"/>
        <v/>
      </c>
      <c r="K15359" t="str">
        <f t="shared" si="1922"/>
        <v/>
      </c>
      <c r="L15359" t="str">
        <f t="shared" si="1923"/>
        <v/>
      </c>
      <c r="M15359" s="21" t="str">
        <f t="shared" si="1924"/>
        <v/>
      </c>
      <c r="N15359" t="str">
        <f t="shared" si="1925"/>
        <v>G46064</v>
      </c>
    </row>
    <row r="15360" spans="2:14" x14ac:dyDescent="0.25">
      <c r="B15360">
        <v>1106</v>
      </c>
      <c r="C15360" t="s">
        <v>8515</v>
      </c>
      <c r="D15360">
        <v>6.3291139240506333E-2</v>
      </c>
      <c r="E15360" s="4">
        <v>1.4216222101822482E-2</v>
      </c>
      <c r="F15360">
        <v>58.181871987968698</v>
      </c>
      <c r="G15360" s="14">
        <f t="shared" si="1918"/>
        <v>58.181871987968698</v>
      </c>
      <c r="H15360">
        <f t="shared" si="1919"/>
        <v>1106</v>
      </c>
      <c r="I15360" s="29" t="str">
        <f t="shared" si="1920"/>
        <v/>
      </c>
      <c r="J15360" t="str">
        <f t="shared" si="1921"/>
        <v/>
      </c>
      <c r="K15360" t="str">
        <f t="shared" si="1922"/>
        <v/>
      </c>
      <c r="L15360" t="str">
        <f t="shared" si="1923"/>
        <v/>
      </c>
      <c r="M15360" s="21" t="str">
        <f t="shared" si="1924"/>
        <v/>
      </c>
      <c r="N15360" t="str">
        <f t="shared" si="1925"/>
        <v>G49323</v>
      </c>
    </row>
    <row r="15361" spans="2:14" x14ac:dyDescent="0.25">
      <c r="B15361">
        <v>1105</v>
      </c>
      <c r="C15361" t="s">
        <v>7582</v>
      </c>
      <c r="D15361">
        <v>1.8099547511312218E-3</v>
      </c>
      <c r="E15361" s="4">
        <v>9.2772953212261235E-3</v>
      </c>
      <c r="F15361">
        <v>441.69779608241078</v>
      </c>
      <c r="G15361" s="14">
        <f t="shared" si="1918"/>
        <v>441.69779608241078</v>
      </c>
      <c r="H15361">
        <f t="shared" si="1919"/>
        <v>1105</v>
      </c>
      <c r="I15361" s="29" t="str">
        <f t="shared" si="1920"/>
        <v/>
      </c>
      <c r="J15361" t="str">
        <f t="shared" si="1921"/>
        <v/>
      </c>
      <c r="K15361" t="str">
        <f t="shared" si="1922"/>
        <v/>
      </c>
      <c r="L15361" t="str">
        <f t="shared" si="1923"/>
        <v/>
      </c>
      <c r="M15361" s="21" t="str">
        <f t="shared" si="1924"/>
        <v/>
      </c>
      <c r="N15361" t="str">
        <f t="shared" si="1925"/>
        <v>G46232</v>
      </c>
    </row>
    <row r="15362" spans="2:14" x14ac:dyDescent="0.25">
      <c r="B15362">
        <v>1105</v>
      </c>
      <c r="C15362" t="s">
        <v>8965</v>
      </c>
      <c r="D15362">
        <v>5.2488687782805431E-2</v>
      </c>
      <c r="E15362" s="4">
        <v>4.7655574977397884E-2</v>
      </c>
      <c r="F15362">
        <v>22.107925371128125</v>
      </c>
      <c r="G15362" s="14">
        <f t="shared" si="1918"/>
        <v>22.107925371128125</v>
      </c>
      <c r="H15362">
        <f t="shared" si="1919"/>
        <v>1105</v>
      </c>
      <c r="I15362" s="29" t="str">
        <f t="shared" si="1920"/>
        <v/>
      </c>
      <c r="J15362" t="str">
        <f t="shared" si="1921"/>
        <v/>
      </c>
      <c r="K15362" t="str">
        <f t="shared" si="1922"/>
        <v/>
      </c>
      <c r="L15362" t="str">
        <f t="shared" si="1923"/>
        <v/>
      </c>
      <c r="M15362" s="21" t="str">
        <f t="shared" si="1924"/>
        <v/>
      </c>
      <c r="N15362" t="str">
        <f t="shared" si="1925"/>
        <v>G46240</v>
      </c>
    </row>
    <row r="15363" spans="2:14" x14ac:dyDescent="0.25">
      <c r="B15363">
        <v>1098</v>
      </c>
      <c r="C15363" t="s">
        <v>9241</v>
      </c>
      <c r="D15363">
        <v>1.3661202185792349E-2</v>
      </c>
      <c r="E15363" s="4">
        <v>2.29318682104349E-2</v>
      </c>
      <c r="F15363">
        <v>422.39733652868574</v>
      </c>
      <c r="G15363" s="14">
        <f t="shared" si="1918"/>
        <v>422.39733652868574</v>
      </c>
      <c r="H15363">
        <f t="shared" si="1919"/>
        <v>1098</v>
      </c>
      <c r="I15363" s="29" t="str">
        <f t="shared" si="1920"/>
        <v/>
      </c>
      <c r="J15363" t="str">
        <f t="shared" si="1921"/>
        <v/>
      </c>
      <c r="K15363" t="str">
        <f t="shared" si="1922"/>
        <v/>
      </c>
      <c r="L15363" t="str">
        <f t="shared" si="1923"/>
        <v/>
      </c>
      <c r="M15363" s="21" t="str">
        <f t="shared" si="1924"/>
        <v/>
      </c>
      <c r="N15363" t="str">
        <f t="shared" si="1925"/>
        <v>G43675</v>
      </c>
    </row>
    <row r="15364" spans="2:14" x14ac:dyDescent="0.25">
      <c r="B15364">
        <v>1098</v>
      </c>
      <c r="C15364" t="s">
        <v>7579</v>
      </c>
      <c r="D15364">
        <v>4.4778384942319366E-2</v>
      </c>
      <c r="E15364" s="4">
        <v>1.2835644651204353E-2</v>
      </c>
      <c r="F15364">
        <v>163.09873950885947</v>
      </c>
      <c r="G15364" s="14">
        <f t="shared" si="1918"/>
        <v>163.09873950885947</v>
      </c>
      <c r="H15364">
        <f t="shared" si="1919"/>
        <v>1098</v>
      </c>
      <c r="I15364" s="29" t="str">
        <f t="shared" si="1920"/>
        <v/>
      </c>
      <c r="J15364" t="str">
        <f t="shared" si="1921"/>
        <v/>
      </c>
      <c r="K15364" t="str">
        <f t="shared" si="1922"/>
        <v/>
      </c>
      <c r="L15364" t="str">
        <f t="shared" si="1923"/>
        <v/>
      </c>
      <c r="M15364" s="21" t="str">
        <f t="shared" si="1924"/>
        <v/>
      </c>
      <c r="N15364" t="str">
        <f t="shared" si="1925"/>
        <v>G43757</v>
      </c>
    </row>
    <row r="15365" spans="2:14" x14ac:dyDescent="0.25">
      <c r="B15365">
        <v>1097</v>
      </c>
      <c r="C15365" t="s">
        <v>7077</v>
      </c>
      <c r="D15365">
        <v>0</v>
      </c>
      <c r="E15365" s="4">
        <v>1.8976802810687917E-2</v>
      </c>
      <c r="F15365">
        <v>168.77034975771002</v>
      </c>
      <c r="G15365" s="14">
        <f t="shared" si="1918"/>
        <v>168.77034975771002</v>
      </c>
      <c r="H15365">
        <f t="shared" si="1919"/>
        <v>1097</v>
      </c>
      <c r="I15365" s="29" t="str">
        <f t="shared" si="1920"/>
        <v/>
      </c>
      <c r="J15365" t="str">
        <f t="shared" si="1921"/>
        <v/>
      </c>
      <c r="K15365" t="str">
        <f t="shared" si="1922"/>
        <v/>
      </c>
      <c r="L15365" t="str">
        <f t="shared" si="1923"/>
        <v/>
      </c>
      <c r="M15365" s="21" t="str">
        <f t="shared" si="1924"/>
        <v/>
      </c>
      <c r="N15365" t="str">
        <f t="shared" si="1925"/>
        <v>G43574</v>
      </c>
    </row>
    <row r="15366" spans="2:14" x14ac:dyDescent="0.25">
      <c r="B15366">
        <v>1097</v>
      </c>
      <c r="C15366" t="s">
        <v>7582</v>
      </c>
      <c r="D15366">
        <v>5.2871467639015499E-2</v>
      </c>
      <c r="E15366" s="4">
        <v>9.0195657685399108E-3</v>
      </c>
      <c r="F15366">
        <v>441.69779608241078</v>
      </c>
      <c r="G15366" s="14">
        <f t="shared" si="1918"/>
        <v>441.69779608241078</v>
      </c>
      <c r="H15366">
        <f t="shared" si="1919"/>
        <v>1097</v>
      </c>
      <c r="I15366" s="29" t="str">
        <f t="shared" si="1920"/>
        <v/>
      </c>
      <c r="J15366" t="str">
        <f t="shared" si="1921"/>
        <v/>
      </c>
      <c r="K15366" t="str">
        <f t="shared" si="1922"/>
        <v/>
      </c>
      <c r="L15366" t="str">
        <f t="shared" si="1923"/>
        <v/>
      </c>
      <c r="M15366" s="21" t="str">
        <f t="shared" si="1924"/>
        <v/>
      </c>
      <c r="N15366" t="str">
        <f t="shared" si="1925"/>
        <v>G46232</v>
      </c>
    </row>
    <row r="15367" spans="2:14" x14ac:dyDescent="0.25">
      <c r="B15367">
        <v>1094</v>
      </c>
      <c r="C15367" t="s">
        <v>8015</v>
      </c>
      <c r="D15367">
        <v>9.140767824497258E-3</v>
      </c>
      <c r="E15367" s="4">
        <v>3.83010194636881E-2</v>
      </c>
      <c r="F15367">
        <v>802.80220359888517</v>
      </c>
      <c r="G15367" s="14">
        <f t="shared" si="1918"/>
        <v>802.80220359888517</v>
      </c>
      <c r="H15367">
        <f t="shared" si="1919"/>
        <v>1094</v>
      </c>
      <c r="I15367" s="29" t="str">
        <f t="shared" si="1920"/>
        <v/>
      </c>
      <c r="J15367" t="str">
        <f t="shared" si="1921"/>
        <v/>
      </c>
      <c r="K15367" t="str">
        <f t="shared" si="1922"/>
        <v/>
      </c>
      <c r="L15367" t="str">
        <f t="shared" si="1923"/>
        <v/>
      </c>
      <c r="M15367" s="21" t="str">
        <f t="shared" si="1924"/>
        <v/>
      </c>
      <c r="N15367" t="str">
        <f t="shared" si="1925"/>
        <v>G34274</v>
      </c>
    </row>
    <row r="15368" spans="2:14" x14ac:dyDescent="0.25">
      <c r="B15368">
        <v>1093</v>
      </c>
      <c r="C15368" t="s">
        <v>8295</v>
      </c>
      <c r="D15368">
        <v>3.253024296025211E-3</v>
      </c>
      <c r="E15368" s="4">
        <v>2.3420896795060899E-2</v>
      </c>
      <c r="F15368">
        <v>1406.2222867502487</v>
      </c>
      <c r="G15368" s="14">
        <f t="shared" ref="G15368:G15431" si="1926">IFERROR(F15368,"")</f>
        <v>1406.2222867502487</v>
      </c>
      <c r="H15368">
        <f t="shared" ref="H15368:H15431" si="1927">B15368</f>
        <v>1093</v>
      </c>
      <c r="I15368" s="29" t="str">
        <f t="shared" ref="I15368:I15431" si="1928">IF(IFERROR(H15368/G15368,0)&gt;$Q$11,H15368/G15368,"")</f>
        <v/>
      </c>
      <c r="J15368" t="str">
        <f t="shared" ref="J15368:J15431" si="1929">IF(L15368="","",D15368)</f>
        <v/>
      </c>
      <c r="K15368" t="str">
        <f t="shared" ref="K15368:K15431" si="1930">IF(J15368="","",E15368)</f>
        <v/>
      </c>
      <c r="L15368" t="str">
        <f t="shared" ref="L15368:L15431" si="1931">IFERROR(_xlfn.RANK.AVG(I15368,$I$6:$I$20000,1),"")</f>
        <v/>
      </c>
      <c r="M15368" s="21" t="str">
        <f t="shared" ref="M15368:M15431" si="1932">IF(L15368="","",IF(L15368&lt;$P$6,$Q$6,IF(L15368&lt;$P$7,$Q$7,IF(L15368&lt;$P$8,$Q$8,IF(L15368&lt;$P$9,$Q$9,$Q$10)))))</f>
        <v/>
      </c>
      <c r="N15368" t="str">
        <f t="shared" ref="N15368:N15431" si="1933">C15368</f>
        <v>G45896</v>
      </c>
    </row>
    <row r="15369" spans="2:14" x14ac:dyDescent="0.25">
      <c r="B15369">
        <v>1091</v>
      </c>
      <c r="C15369" t="s">
        <v>7805</v>
      </c>
      <c r="D15369">
        <v>3.666361136571952E-3</v>
      </c>
      <c r="E15369" s="4">
        <v>3.7779324998458201E-2</v>
      </c>
      <c r="F15369">
        <v>561.70745696449535</v>
      </c>
      <c r="G15369" s="14">
        <f t="shared" si="1926"/>
        <v>561.70745696449535</v>
      </c>
      <c r="H15369">
        <f t="shared" si="1927"/>
        <v>1091</v>
      </c>
      <c r="I15369" s="29" t="str">
        <f t="shared" si="1928"/>
        <v/>
      </c>
      <c r="J15369" t="str">
        <f t="shared" si="1929"/>
        <v/>
      </c>
      <c r="K15369" t="str">
        <f t="shared" si="1930"/>
        <v/>
      </c>
      <c r="L15369" t="str">
        <f t="shared" si="1931"/>
        <v/>
      </c>
      <c r="M15369" s="21" t="str">
        <f t="shared" si="1932"/>
        <v/>
      </c>
      <c r="N15369" t="str">
        <f t="shared" si="1933"/>
        <v>G43536</v>
      </c>
    </row>
    <row r="15370" spans="2:14" x14ac:dyDescent="0.25">
      <c r="B15370">
        <v>1091</v>
      </c>
      <c r="C15370" t="s">
        <v>7119</v>
      </c>
      <c r="D15370">
        <v>7.6993583868011001E-2</v>
      </c>
      <c r="E15370" s="4">
        <v>3.7797226104885301E-3</v>
      </c>
      <c r="F15370">
        <v>895.85396150976908</v>
      </c>
      <c r="G15370" s="14">
        <f t="shared" si="1926"/>
        <v>895.85396150976908</v>
      </c>
      <c r="H15370">
        <f t="shared" si="1927"/>
        <v>1091</v>
      </c>
      <c r="I15370" s="29" t="str">
        <f t="shared" si="1928"/>
        <v/>
      </c>
      <c r="J15370" t="str">
        <f t="shared" si="1929"/>
        <v/>
      </c>
      <c r="K15370" t="str">
        <f t="shared" si="1930"/>
        <v/>
      </c>
      <c r="L15370" t="str">
        <f t="shared" si="1931"/>
        <v/>
      </c>
      <c r="M15370" s="21" t="str">
        <f t="shared" si="1932"/>
        <v/>
      </c>
      <c r="N15370" t="str">
        <f t="shared" si="1933"/>
        <v>G45991</v>
      </c>
    </row>
    <row r="15371" spans="2:14" x14ac:dyDescent="0.25">
      <c r="B15371">
        <v>1090</v>
      </c>
      <c r="C15371" t="s">
        <v>9016</v>
      </c>
      <c r="D15371">
        <v>8.1651376146788995E-2</v>
      </c>
      <c r="E15371" s="4">
        <v>2.8395880712196227E-2</v>
      </c>
      <c r="F15371">
        <v>65.908841827181988</v>
      </c>
      <c r="G15371" s="14">
        <f t="shared" si="1926"/>
        <v>65.908841827181988</v>
      </c>
      <c r="H15371">
        <f t="shared" si="1927"/>
        <v>1090</v>
      </c>
      <c r="I15371" s="29" t="str">
        <f t="shared" si="1928"/>
        <v/>
      </c>
      <c r="J15371" t="str">
        <f t="shared" si="1929"/>
        <v/>
      </c>
      <c r="K15371" t="str">
        <f t="shared" si="1930"/>
        <v/>
      </c>
      <c r="L15371" t="str">
        <f t="shared" si="1931"/>
        <v/>
      </c>
      <c r="M15371" s="21" t="str">
        <f t="shared" si="1932"/>
        <v/>
      </c>
      <c r="N15371" t="str">
        <f t="shared" si="1933"/>
        <v>G41365</v>
      </c>
    </row>
    <row r="15372" spans="2:14" x14ac:dyDescent="0.25">
      <c r="B15372">
        <v>1090</v>
      </c>
      <c r="C15372" t="s">
        <v>7983</v>
      </c>
      <c r="D15372">
        <v>1.4678899082568808E-2</v>
      </c>
      <c r="E15372" s="4">
        <v>-3.0407140031456899E-2</v>
      </c>
      <c r="F15372">
        <v>289.61060999928219</v>
      </c>
      <c r="G15372" s="14">
        <f t="shared" si="1926"/>
        <v>289.61060999928219</v>
      </c>
      <c r="H15372">
        <f t="shared" si="1927"/>
        <v>1090</v>
      </c>
      <c r="I15372" s="29" t="str">
        <f t="shared" si="1928"/>
        <v/>
      </c>
      <c r="J15372" t="str">
        <f t="shared" si="1929"/>
        <v/>
      </c>
      <c r="K15372" t="str">
        <f t="shared" si="1930"/>
        <v/>
      </c>
      <c r="L15372" t="str">
        <f t="shared" si="1931"/>
        <v/>
      </c>
      <c r="M15372" s="21" t="str">
        <f t="shared" si="1932"/>
        <v/>
      </c>
      <c r="N15372" t="str">
        <f t="shared" si="1933"/>
        <v>G43692</v>
      </c>
    </row>
    <row r="15373" spans="2:14" x14ac:dyDescent="0.25">
      <c r="B15373">
        <v>1090</v>
      </c>
      <c r="C15373" t="s">
        <v>7755</v>
      </c>
      <c r="D15373">
        <v>0</v>
      </c>
      <c r="E15373" s="4">
        <v>-3.2107569277286681E-3</v>
      </c>
      <c r="F15373">
        <v>526.06844415058254</v>
      </c>
      <c r="G15373" s="14">
        <f t="shared" si="1926"/>
        <v>526.06844415058254</v>
      </c>
      <c r="H15373">
        <f t="shared" si="1927"/>
        <v>1090</v>
      </c>
      <c r="I15373" s="29" t="str">
        <f t="shared" si="1928"/>
        <v/>
      </c>
      <c r="J15373" t="str">
        <f t="shared" si="1929"/>
        <v/>
      </c>
      <c r="K15373" t="str">
        <f t="shared" si="1930"/>
        <v/>
      </c>
      <c r="L15373" t="str">
        <f t="shared" si="1931"/>
        <v/>
      </c>
      <c r="M15373" s="21" t="str">
        <f t="shared" si="1932"/>
        <v/>
      </c>
      <c r="N15373" t="str">
        <f t="shared" si="1933"/>
        <v>G46192</v>
      </c>
    </row>
    <row r="15374" spans="2:14" x14ac:dyDescent="0.25">
      <c r="B15374">
        <v>1089</v>
      </c>
      <c r="C15374" t="s">
        <v>8127</v>
      </c>
      <c r="D15374">
        <v>2.0202020202020204E-2</v>
      </c>
      <c r="E15374" s="4">
        <v>6.1487161704766036E-3</v>
      </c>
      <c r="F15374">
        <v>90.912997060594861</v>
      </c>
      <c r="G15374" s="14">
        <f t="shared" si="1926"/>
        <v>90.912997060594861</v>
      </c>
      <c r="H15374">
        <f t="shared" si="1927"/>
        <v>1089</v>
      </c>
      <c r="I15374" s="29" t="str">
        <f t="shared" si="1928"/>
        <v/>
      </c>
      <c r="J15374" t="str">
        <f t="shared" si="1929"/>
        <v/>
      </c>
      <c r="K15374" t="str">
        <f t="shared" si="1930"/>
        <v/>
      </c>
      <c r="L15374" t="str">
        <f t="shared" si="1931"/>
        <v/>
      </c>
      <c r="M15374" s="21" t="str">
        <f t="shared" si="1932"/>
        <v/>
      </c>
      <c r="N15374" t="str">
        <f t="shared" si="1933"/>
        <v>G46018</v>
      </c>
    </row>
    <row r="15375" spans="2:14" x14ac:dyDescent="0.25">
      <c r="B15375">
        <v>1087</v>
      </c>
      <c r="C15375" t="s">
        <v>7268</v>
      </c>
      <c r="D15375">
        <v>1.9319227230910764E-2</v>
      </c>
      <c r="E15375" s="4">
        <v>-1.1918922187760486E-2</v>
      </c>
      <c r="F15375">
        <v>42.517060231403725</v>
      </c>
      <c r="G15375" s="14">
        <f t="shared" si="1926"/>
        <v>42.517060231403725</v>
      </c>
      <c r="H15375">
        <f t="shared" si="1927"/>
        <v>1087</v>
      </c>
      <c r="I15375" s="29" t="str">
        <f t="shared" si="1928"/>
        <v/>
      </c>
      <c r="J15375" t="str">
        <f t="shared" si="1929"/>
        <v/>
      </c>
      <c r="K15375" t="str">
        <f t="shared" si="1930"/>
        <v/>
      </c>
      <c r="L15375" t="str">
        <f t="shared" si="1931"/>
        <v/>
      </c>
      <c r="M15375" s="21" t="str">
        <f t="shared" si="1932"/>
        <v/>
      </c>
      <c r="N15375" t="str">
        <f t="shared" si="1933"/>
        <v>G46064</v>
      </c>
    </row>
    <row r="15376" spans="2:14" x14ac:dyDescent="0.25">
      <c r="B15376">
        <v>1086</v>
      </c>
      <c r="C15376" t="s">
        <v>7440</v>
      </c>
      <c r="D15376">
        <v>7.3664825046040518E-3</v>
      </c>
      <c r="E15376" s="4">
        <v>1.50717059150338E-2</v>
      </c>
      <c r="F15376">
        <v>646.60176240007161</v>
      </c>
      <c r="G15376" s="14">
        <f t="shared" si="1926"/>
        <v>646.60176240007161</v>
      </c>
      <c r="H15376">
        <f t="shared" si="1927"/>
        <v>1086</v>
      </c>
      <c r="I15376" s="29" t="str">
        <f t="shared" si="1928"/>
        <v/>
      </c>
      <c r="J15376" t="str">
        <f t="shared" si="1929"/>
        <v/>
      </c>
      <c r="K15376" t="str">
        <f t="shared" si="1930"/>
        <v/>
      </c>
      <c r="L15376" t="str">
        <f t="shared" si="1931"/>
        <v/>
      </c>
      <c r="M15376" s="21" t="str">
        <f t="shared" si="1932"/>
        <v/>
      </c>
      <c r="N15376" t="str">
        <f t="shared" si="1933"/>
        <v>G43738</v>
      </c>
    </row>
    <row r="15377" spans="2:14" x14ac:dyDescent="0.25">
      <c r="B15377">
        <v>1086</v>
      </c>
      <c r="C15377" t="s">
        <v>8447</v>
      </c>
      <c r="D15377">
        <v>1.7100762957116549E-3</v>
      </c>
      <c r="E15377" s="4">
        <v>6.5888177071298853E-3</v>
      </c>
      <c r="F15377">
        <v>147.47734300619027</v>
      </c>
      <c r="G15377" s="14">
        <f t="shared" si="1926"/>
        <v>147.47734300619027</v>
      </c>
      <c r="H15377">
        <f t="shared" si="1927"/>
        <v>1086</v>
      </c>
      <c r="I15377" s="29" t="str">
        <f t="shared" si="1928"/>
        <v/>
      </c>
      <c r="J15377" t="str">
        <f t="shared" si="1929"/>
        <v/>
      </c>
      <c r="K15377" t="str">
        <f t="shared" si="1930"/>
        <v/>
      </c>
      <c r="L15377" t="str">
        <f t="shared" si="1931"/>
        <v/>
      </c>
      <c r="M15377" s="21" t="str">
        <f t="shared" si="1932"/>
        <v/>
      </c>
      <c r="N15377" t="str">
        <f t="shared" si="1933"/>
        <v>G45803</v>
      </c>
    </row>
    <row r="15378" spans="2:14" x14ac:dyDescent="0.25">
      <c r="B15378">
        <v>1086</v>
      </c>
      <c r="C15378" t="s">
        <v>9201</v>
      </c>
      <c r="D15378">
        <v>3.3149171270718231E-2</v>
      </c>
      <c r="E15378" s="4">
        <v>2.99133267253637E-2</v>
      </c>
      <c r="F15378">
        <v>0.97840942996087632</v>
      </c>
      <c r="G15378" s="14">
        <f t="shared" si="1926"/>
        <v>0.97840942996087632</v>
      </c>
      <c r="H15378">
        <f t="shared" si="1927"/>
        <v>1086</v>
      </c>
      <c r="I15378" s="29">
        <f t="shared" si="1928"/>
        <v>1109.9647721541542</v>
      </c>
      <c r="J15378">
        <f t="shared" si="1929"/>
        <v>3.3149171270718231E-2</v>
      </c>
      <c r="K15378">
        <f t="shared" si="1930"/>
        <v>2.99133267253637E-2</v>
      </c>
      <c r="L15378">
        <f t="shared" si="1931"/>
        <v>8751</v>
      </c>
      <c r="M15378" s="21" t="str">
        <f t="shared" si="1932"/>
        <v>A</v>
      </c>
      <c r="N15378" t="str">
        <f t="shared" si="1933"/>
        <v>G46247</v>
      </c>
    </row>
    <row r="15379" spans="2:14" x14ac:dyDescent="0.25">
      <c r="B15379">
        <v>1085</v>
      </c>
      <c r="C15379" t="s">
        <v>7107</v>
      </c>
      <c r="D15379">
        <v>0.29124423963133639</v>
      </c>
      <c r="E15379" s="4">
        <v>6.3006539130583395E-4</v>
      </c>
      <c r="F15379">
        <v>652.48924143214811</v>
      </c>
      <c r="G15379" s="14">
        <f t="shared" si="1926"/>
        <v>652.48924143214811</v>
      </c>
      <c r="H15379">
        <f t="shared" si="1927"/>
        <v>1085</v>
      </c>
      <c r="I15379" s="29" t="str">
        <f t="shared" si="1928"/>
        <v/>
      </c>
      <c r="J15379" t="str">
        <f t="shared" si="1929"/>
        <v/>
      </c>
      <c r="K15379" t="str">
        <f t="shared" si="1930"/>
        <v/>
      </c>
      <c r="L15379" t="str">
        <f t="shared" si="1931"/>
        <v/>
      </c>
      <c r="M15379" s="21" t="str">
        <f t="shared" si="1932"/>
        <v/>
      </c>
      <c r="N15379" t="str">
        <f t="shared" si="1933"/>
        <v>G34220</v>
      </c>
    </row>
    <row r="15380" spans="2:14" x14ac:dyDescent="0.25">
      <c r="B15380">
        <v>1085</v>
      </c>
      <c r="C15380" t="s">
        <v>7649</v>
      </c>
      <c r="D15380">
        <v>0</v>
      </c>
      <c r="E15380" s="4">
        <v>2.1362297324230891E-2</v>
      </c>
      <c r="F15380">
        <v>2316.5892161507459</v>
      </c>
      <c r="G15380" s="14">
        <f t="shared" si="1926"/>
        <v>2316.5892161507459</v>
      </c>
      <c r="H15380">
        <f t="shared" si="1927"/>
        <v>1085</v>
      </c>
      <c r="I15380" s="29" t="str">
        <f t="shared" si="1928"/>
        <v/>
      </c>
      <c r="J15380" t="str">
        <f t="shared" si="1929"/>
        <v/>
      </c>
      <c r="K15380" t="str">
        <f t="shared" si="1930"/>
        <v/>
      </c>
      <c r="L15380" t="str">
        <f t="shared" si="1931"/>
        <v/>
      </c>
      <c r="M15380" s="21" t="str">
        <f t="shared" si="1932"/>
        <v/>
      </c>
      <c r="N15380" t="str">
        <f t="shared" si="1933"/>
        <v>G34239</v>
      </c>
    </row>
    <row r="15381" spans="2:14" x14ac:dyDescent="0.25">
      <c r="B15381">
        <v>1085</v>
      </c>
      <c r="C15381" t="s">
        <v>8617</v>
      </c>
      <c r="D15381">
        <v>3.5483870967741936E-2</v>
      </c>
      <c r="E15381" s="4">
        <v>-2.47393045574427E-2</v>
      </c>
      <c r="F15381">
        <v>1701.4979685968244</v>
      </c>
      <c r="G15381" s="14">
        <f t="shared" si="1926"/>
        <v>1701.4979685968244</v>
      </c>
      <c r="H15381">
        <f t="shared" si="1927"/>
        <v>1085</v>
      </c>
      <c r="I15381" s="29" t="str">
        <f t="shared" si="1928"/>
        <v/>
      </c>
      <c r="J15381" t="str">
        <f t="shared" si="1929"/>
        <v/>
      </c>
      <c r="K15381" t="str">
        <f t="shared" si="1930"/>
        <v/>
      </c>
      <c r="L15381" t="str">
        <f t="shared" si="1931"/>
        <v/>
      </c>
      <c r="M15381" s="21" t="str">
        <f t="shared" si="1932"/>
        <v/>
      </c>
      <c r="N15381" t="str">
        <f t="shared" si="1933"/>
        <v>G47463</v>
      </c>
    </row>
    <row r="15382" spans="2:14" x14ac:dyDescent="0.25">
      <c r="B15382">
        <v>1085</v>
      </c>
      <c r="C15382" t="s">
        <v>7835</v>
      </c>
      <c r="D15382">
        <v>-2.8801843317972347E-3</v>
      </c>
      <c r="E15382" s="4">
        <v>3.593887534225363E-2</v>
      </c>
      <c r="F15382">
        <v>5338.1340891855189</v>
      </c>
      <c r="G15382" s="14">
        <f t="shared" si="1926"/>
        <v>5338.1340891855189</v>
      </c>
      <c r="H15382">
        <f t="shared" si="1927"/>
        <v>1085</v>
      </c>
      <c r="I15382" s="29" t="str">
        <f t="shared" si="1928"/>
        <v/>
      </c>
      <c r="J15382" t="str">
        <f t="shared" si="1929"/>
        <v/>
      </c>
      <c r="K15382" t="str">
        <f t="shared" si="1930"/>
        <v/>
      </c>
      <c r="L15382" t="str">
        <f t="shared" si="1931"/>
        <v/>
      </c>
      <c r="M15382" s="21" t="str">
        <f t="shared" si="1932"/>
        <v/>
      </c>
      <c r="N15382" t="str">
        <f t="shared" si="1933"/>
        <v>G47718</v>
      </c>
    </row>
    <row r="15383" spans="2:14" x14ac:dyDescent="0.25">
      <c r="B15383">
        <v>1084</v>
      </c>
      <c r="C15383" t="s">
        <v>7353</v>
      </c>
      <c r="D15383">
        <v>3.1628887717448603E-3</v>
      </c>
      <c r="E15383" s="4">
        <v>1.3102800718375617E-2</v>
      </c>
      <c r="F15383">
        <v>1076.9144886226334</v>
      </c>
      <c r="G15383" s="14">
        <f t="shared" si="1926"/>
        <v>1076.9144886226334</v>
      </c>
      <c r="H15383">
        <f t="shared" si="1927"/>
        <v>1084</v>
      </c>
      <c r="I15383" s="29" t="str">
        <f t="shared" si="1928"/>
        <v/>
      </c>
      <c r="J15383" t="str">
        <f t="shared" si="1929"/>
        <v/>
      </c>
      <c r="K15383" t="str">
        <f t="shared" si="1930"/>
        <v/>
      </c>
      <c r="L15383" t="str">
        <f t="shared" si="1931"/>
        <v/>
      </c>
      <c r="M15383" s="21" t="str">
        <f t="shared" si="1932"/>
        <v/>
      </c>
      <c r="N15383" t="str">
        <f t="shared" si="1933"/>
        <v>G116323</v>
      </c>
    </row>
    <row r="15384" spans="2:14" x14ac:dyDescent="0.25">
      <c r="B15384">
        <v>1084</v>
      </c>
      <c r="C15384" t="s">
        <v>8916</v>
      </c>
      <c r="D15384">
        <v>1.2300123001230012E-2</v>
      </c>
      <c r="E15384" s="4">
        <v>6.9299976884697842E-2</v>
      </c>
      <c r="F15384">
        <v>412.53461636055044</v>
      </c>
      <c r="G15384" s="14">
        <f t="shared" si="1926"/>
        <v>412.53461636055044</v>
      </c>
      <c r="H15384">
        <f t="shared" si="1927"/>
        <v>1084</v>
      </c>
      <c r="I15384" s="29" t="str">
        <f t="shared" si="1928"/>
        <v/>
      </c>
      <c r="J15384" t="str">
        <f t="shared" si="1929"/>
        <v/>
      </c>
      <c r="K15384" t="str">
        <f t="shared" si="1930"/>
        <v/>
      </c>
      <c r="L15384" t="str">
        <f t="shared" si="1931"/>
        <v/>
      </c>
      <c r="M15384" s="21" t="str">
        <f t="shared" si="1932"/>
        <v/>
      </c>
      <c r="N15384" t="str">
        <f t="shared" si="1933"/>
        <v>G43690</v>
      </c>
    </row>
    <row r="15385" spans="2:14" x14ac:dyDescent="0.25">
      <c r="B15385">
        <v>1084</v>
      </c>
      <c r="C15385" t="s">
        <v>9225</v>
      </c>
      <c r="D15385">
        <v>1.6101979201610196E-2</v>
      </c>
      <c r="E15385" s="4">
        <v>1.3469859407368027E-2</v>
      </c>
      <c r="F15385">
        <v>54.489731205948381</v>
      </c>
      <c r="G15385" s="14">
        <f t="shared" si="1926"/>
        <v>54.489731205948381</v>
      </c>
      <c r="H15385">
        <f t="shared" si="1927"/>
        <v>1084</v>
      </c>
      <c r="I15385" s="29" t="str">
        <f t="shared" si="1928"/>
        <v/>
      </c>
      <c r="J15385" t="str">
        <f t="shared" si="1929"/>
        <v/>
      </c>
      <c r="K15385" t="str">
        <f t="shared" si="1930"/>
        <v/>
      </c>
      <c r="L15385" t="str">
        <f t="shared" si="1931"/>
        <v/>
      </c>
      <c r="M15385" s="21" t="str">
        <f t="shared" si="1932"/>
        <v/>
      </c>
      <c r="N15385" t="str">
        <f t="shared" si="1933"/>
        <v>G46134</v>
      </c>
    </row>
    <row r="15386" spans="2:14" x14ac:dyDescent="0.25">
      <c r="B15386">
        <v>1084</v>
      </c>
      <c r="C15386" t="s">
        <v>7044</v>
      </c>
      <c r="D15386">
        <v>5.5965559655596554E-2</v>
      </c>
      <c r="E15386" s="4">
        <v>6.0292477409045031E-2</v>
      </c>
      <c r="F15386">
        <v>892.76200578452779</v>
      </c>
      <c r="G15386" s="14">
        <f t="shared" si="1926"/>
        <v>892.76200578452779</v>
      </c>
      <c r="H15386">
        <f t="shared" si="1927"/>
        <v>1084</v>
      </c>
      <c r="I15386" s="29" t="str">
        <f t="shared" si="1928"/>
        <v/>
      </c>
      <c r="J15386" t="str">
        <f t="shared" si="1929"/>
        <v/>
      </c>
      <c r="K15386" t="str">
        <f t="shared" si="1930"/>
        <v/>
      </c>
      <c r="L15386" t="str">
        <f t="shared" si="1931"/>
        <v/>
      </c>
      <c r="M15386" s="21" t="str">
        <f t="shared" si="1932"/>
        <v/>
      </c>
      <c r="N15386" t="str">
        <f t="shared" si="1933"/>
        <v>G47786</v>
      </c>
    </row>
    <row r="15387" spans="2:14" x14ac:dyDescent="0.25">
      <c r="B15387">
        <v>1083</v>
      </c>
      <c r="C15387" t="s">
        <v>7630</v>
      </c>
      <c r="D15387">
        <v>6.925207756232687E-4</v>
      </c>
      <c r="E15387" s="4">
        <v>1.8043994554318491E-2</v>
      </c>
      <c r="F15387">
        <v>607.84289563476466</v>
      </c>
      <c r="G15387" s="14">
        <f t="shared" si="1926"/>
        <v>607.84289563476466</v>
      </c>
      <c r="H15387">
        <f t="shared" si="1927"/>
        <v>1083</v>
      </c>
      <c r="I15387" s="29" t="str">
        <f t="shared" si="1928"/>
        <v/>
      </c>
      <c r="J15387" t="str">
        <f t="shared" si="1929"/>
        <v/>
      </c>
      <c r="K15387" t="str">
        <f t="shared" si="1930"/>
        <v/>
      </c>
      <c r="L15387" t="str">
        <f t="shared" si="1931"/>
        <v/>
      </c>
      <c r="M15387" s="21" t="str">
        <f t="shared" si="1932"/>
        <v/>
      </c>
      <c r="N15387" t="str">
        <f t="shared" si="1933"/>
        <v>G34243</v>
      </c>
    </row>
    <row r="15388" spans="2:14" x14ac:dyDescent="0.25">
      <c r="B15388">
        <v>1083</v>
      </c>
      <c r="C15388" t="s">
        <v>9241</v>
      </c>
      <c r="D15388">
        <v>3.8781163434903045E-2</v>
      </c>
      <c r="E15388" s="4">
        <v>1.4437463134527199E-2</v>
      </c>
      <c r="F15388">
        <v>422.39733652868574</v>
      </c>
      <c r="G15388" s="14">
        <f t="shared" si="1926"/>
        <v>422.39733652868574</v>
      </c>
      <c r="H15388">
        <f t="shared" si="1927"/>
        <v>1083</v>
      </c>
      <c r="I15388" s="29" t="str">
        <f t="shared" si="1928"/>
        <v/>
      </c>
      <c r="J15388" t="str">
        <f t="shared" si="1929"/>
        <v/>
      </c>
      <c r="K15388" t="str">
        <f t="shared" si="1930"/>
        <v/>
      </c>
      <c r="L15388" t="str">
        <f t="shared" si="1931"/>
        <v/>
      </c>
      <c r="M15388" s="21" t="str">
        <f t="shared" si="1932"/>
        <v/>
      </c>
      <c r="N15388" t="str">
        <f t="shared" si="1933"/>
        <v>G43675</v>
      </c>
    </row>
    <row r="15389" spans="2:14" x14ac:dyDescent="0.25">
      <c r="B15389">
        <v>1083</v>
      </c>
      <c r="C15389" t="s">
        <v>7140</v>
      </c>
      <c r="D15389">
        <v>-4.1551246537396124E-3</v>
      </c>
      <c r="E15389" s="4">
        <v>3.1187277908126504E-2</v>
      </c>
      <c r="F15389">
        <v>9.2013310630670855</v>
      </c>
      <c r="G15389" s="14">
        <f t="shared" si="1926"/>
        <v>9.2013310630670855</v>
      </c>
      <c r="H15389">
        <f t="shared" si="1927"/>
        <v>1083</v>
      </c>
      <c r="I15389" s="29">
        <f t="shared" si="1928"/>
        <v>117.70036232551369</v>
      </c>
      <c r="J15389">
        <f t="shared" si="1929"/>
        <v>-4.1551246537396124E-3</v>
      </c>
      <c r="K15389">
        <f t="shared" si="1930"/>
        <v>3.1187277908126504E-2</v>
      </c>
      <c r="L15389">
        <f t="shared" si="1931"/>
        <v>2215</v>
      </c>
      <c r="M15389" s="21" t="str">
        <f t="shared" si="1932"/>
        <v>D</v>
      </c>
      <c r="N15389" t="str">
        <f t="shared" si="1933"/>
        <v>G43715</v>
      </c>
    </row>
    <row r="15390" spans="2:14" x14ac:dyDescent="0.25">
      <c r="B15390">
        <v>1081</v>
      </c>
      <c r="C15390" t="s">
        <v>9136</v>
      </c>
      <c r="D15390">
        <v>3.8852913968547641E-2</v>
      </c>
      <c r="E15390" s="4">
        <v>4.7447716817259754E-2</v>
      </c>
      <c r="F15390">
        <v>214.65519823025059</v>
      </c>
      <c r="G15390" s="14">
        <f t="shared" si="1926"/>
        <v>214.65519823025059</v>
      </c>
      <c r="H15390">
        <f t="shared" si="1927"/>
        <v>1081</v>
      </c>
      <c r="I15390" s="29" t="str">
        <f t="shared" si="1928"/>
        <v/>
      </c>
      <c r="J15390" t="str">
        <f t="shared" si="1929"/>
        <v/>
      </c>
      <c r="K15390" t="str">
        <f t="shared" si="1930"/>
        <v/>
      </c>
      <c r="L15390" t="str">
        <f t="shared" si="1931"/>
        <v/>
      </c>
      <c r="M15390" s="21" t="str">
        <f t="shared" si="1932"/>
        <v/>
      </c>
      <c r="N15390" t="str">
        <f t="shared" si="1933"/>
        <v>G44002</v>
      </c>
    </row>
    <row r="15391" spans="2:14" x14ac:dyDescent="0.25">
      <c r="B15391">
        <v>1081</v>
      </c>
      <c r="C15391" t="s">
        <v>9045</v>
      </c>
      <c r="D15391">
        <v>5.1803885291396852E-2</v>
      </c>
      <c r="E15391" s="4">
        <v>3.8813111372292E-2</v>
      </c>
      <c r="F15391">
        <v>22.196935545814213</v>
      </c>
      <c r="G15391" s="14">
        <f t="shared" si="1926"/>
        <v>22.196935545814213</v>
      </c>
      <c r="H15391">
        <f t="shared" si="1927"/>
        <v>1081</v>
      </c>
      <c r="I15391" s="29" t="str">
        <f t="shared" si="1928"/>
        <v/>
      </c>
      <c r="J15391" t="str">
        <f t="shared" si="1929"/>
        <v/>
      </c>
      <c r="K15391" t="str">
        <f t="shared" si="1930"/>
        <v/>
      </c>
      <c r="L15391" t="str">
        <f t="shared" si="1931"/>
        <v/>
      </c>
      <c r="M15391" s="21" t="str">
        <f t="shared" si="1932"/>
        <v/>
      </c>
      <c r="N15391" t="str">
        <f t="shared" si="1933"/>
        <v>G45844</v>
      </c>
    </row>
    <row r="15392" spans="2:14" x14ac:dyDescent="0.25">
      <c r="B15392">
        <v>1081</v>
      </c>
      <c r="C15392" t="s">
        <v>8241</v>
      </c>
      <c r="D15392">
        <v>5.2420598211532533E-3</v>
      </c>
      <c r="E15392" s="4">
        <v>3.3815098305543231E-2</v>
      </c>
      <c r="F15392">
        <v>34.541786866137294</v>
      </c>
      <c r="G15392" s="14">
        <f t="shared" si="1926"/>
        <v>34.541786866137294</v>
      </c>
      <c r="H15392">
        <f t="shared" si="1927"/>
        <v>1081</v>
      </c>
      <c r="I15392" s="29" t="str">
        <f t="shared" si="1928"/>
        <v/>
      </c>
      <c r="J15392" t="str">
        <f t="shared" si="1929"/>
        <v/>
      </c>
      <c r="K15392" t="str">
        <f t="shared" si="1930"/>
        <v/>
      </c>
      <c r="L15392" t="str">
        <f t="shared" si="1931"/>
        <v/>
      </c>
      <c r="M15392" s="21" t="str">
        <f t="shared" si="1932"/>
        <v/>
      </c>
      <c r="N15392" t="str">
        <f t="shared" si="1933"/>
        <v>G46090</v>
      </c>
    </row>
    <row r="15393" spans="2:14" x14ac:dyDescent="0.25">
      <c r="B15393">
        <v>1081</v>
      </c>
      <c r="C15393" t="s">
        <v>7825</v>
      </c>
      <c r="D15393">
        <v>0.15356151711378355</v>
      </c>
      <c r="E15393" s="4">
        <v>1.1031192727387E-2</v>
      </c>
      <c r="F15393">
        <v>382.60953865058173</v>
      </c>
      <c r="G15393" s="14">
        <f t="shared" si="1926"/>
        <v>382.60953865058173</v>
      </c>
      <c r="H15393">
        <f t="shared" si="1927"/>
        <v>1081</v>
      </c>
      <c r="I15393" s="29" t="str">
        <f t="shared" si="1928"/>
        <v/>
      </c>
      <c r="J15393" t="str">
        <f t="shared" si="1929"/>
        <v/>
      </c>
      <c r="K15393" t="str">
        <f t="shared" si="1930"/>
        <v/>
      </c>
      <c r="L15393" t="str">
        <f t="shared" si="1931"/>
        <v/>
      </c>
      <c r="M15393" s="21" t="str">
        <f t="shared" si="1932"/>
        <v/>
      </c>
      <c r="N15393" t="str">
        <f t="shared" si="1933"/>
        <v>G47923</v>
      </c>
    </row>
    <row r="15394" spans="2:14" x14ac:dyDescent="0.25">
      <c r="B15394">
        <v>1080</v>
      </c>
      <c r="C15394" t="s">
        <v>8650</v>
      </c>
      <c r="D15394">
        <v>0.11296296296296296</v>
      </c>
      <c r="E15394" s="4">
        <v>-2.8056645765900601E-2</v>
      </c>
      <c r="F15394">
        <v>135.72952820657284</v>
      </c>
      <c r="G15394" s="14">
        <f t="shared" si="1926"/>
        <v>135.72952820657284</v>
      </c>
      <c r="H15394">
        <f t="shared" si="1927"/>
        <v>1080</v>
      </c>
      <c r="I15394" s="29" t="str">
        <f t="shared" si="1928"/>
        <v/>
      </c>
      <c r="J15394" t="str">
        <f t="shared" si="1929"/>
        <v/>
      </c>
      <c r="K15394" t="str">
        <f t="shared" si="1930"/>
        <v/>
      </c>
      <c r="L15394" t="str">
        <f t="shared" si="1931"/>
        <v/>
      </c>
      <c r="M15394" s="21" t="str">
        <f t="shared" si="1932"/>
        <v/>
      </c>
      <c r="N15394" t="str">
        <f t="shared" si="1933"/>
        <v>G34289</v>
      </c>
    </row>
    <row r="15395" spans="2:14" x14ac:dyDescent="0.25">
      <c r="B15395">
        <v>1080</v>
      </c>
      <c r="C15395" t="s">
        <v>7741</v>
      </c>
      <c r="D15395">
        <v>1.1851851851851853E-2</v>
      </c>
      <c r="E15395" s="4">
        <v>-6.7576679401099753E-3</v>
      </c>
      <c r="F15395">
        <v>119.39902303089232</v>
      </c>
      <c r="G15395" s="14">
        <f t="shared" si="1926"/>
        <v>119.39902303089232</v>
      </c>
      <c r="H15395">
        <f t="shared" si="1927"/>
        <v>1080</v>
      </c>
      <c r="I15395" s="29" t="str">
        <f t="shared" si="1928"/>
        <v/>
      </c>
      <c r="J15395" t="str">
        <f t="shared" si="1929"/>
        <v/>
      </c>
      <c r="K15395" t="str">
        <f t="shared" si="1930"/>
        <v/>
      </c>
      <c r="L15395" t="str">
        <f t="shared" si="1931"/>
        <v/>
      </c>
      <c r="M15395" s="21" t="str">
        <f t="shared" si="1932"/>
        <v/>
      </c>
      <c r="N15395" t="str">
        <f t="shared" si="1933"/>
        <v>G47678</v>
      </c>
    </row>
    <row r="15396" spans="2:14" x14ac:dyDescent="0.25">
      <c r="B15396">
        <v>1079</v>
      </c>
      <c r="C15396" t="s">
        <v>7805</v>
      </c>
      <c r="D15396">
        <v>2.4096385542168676E-2</v>
      </c>
      <c r="E15396" s="4">
        <v>1.7161278054118202E-2</v>
      </c>
      <c r="F15396">
        <v>561.70745696449535</v>
      </c>
      <c r="G15396" s="14">
        <f t="shared" si="1926"/>
        <v>561.70745696449535</v>
      </c>
      <c r="H15396">
        <f t="shared" si="1927"/>
        <v>1079</v>
      </c>
      <c r="I15396" s="29" t="str">
        <f t="shared" si="1928"/>
        <v/>
      </c>
      <c r="J15396" t="str">
        <f t="shared" si="1929"/>
        <v/>
      </c>
      <c r="K15396" t="str">
        <f t="shared" si="1930"/>
        <v/>
      </c>
      <c r="L15396" t="str">
        <f t="shared" si="1931"/>
        <v/>
      </c>
      <c r="M15396" s="21" t="str">
        <f t="shared" si="1932"/>
        <v/>
      </c>
      <c r="N15396" t="str">
        <f t="shared" si="1933"/>
        <v>G43536</v>
      </c>
    </row>
    <row r="15397" spans="2:14" x14ac:dyDescent="0.25">
      <c r="B15397">
        <v>1079</v>
      </c>
      <c r="C15397" t="s">
        <v>7592</v>
      </c>
      <c r="D15397">
        <v>6.1167747914735865E-2</v>
      </c>
      <c r="E15397" s="4">
        <v>3.8999200332909649E-3</v>
      </c>
      <c r="F15397">
        <v>119.04234353390385</v>
      </c>
      <c r="G15397" s="14">
        <f t="shared" si="1926"/>
        <v>119.04234353390385</v>
      </c>
      <c r="H15397">
        <f t="shared" si="1927"/>
        <v>1079</v>
      </c>
      <c r="I15397" s="29" t="str">
        <f t="shared" si="1928"/>
        <v/>
      </c>
      <c r="J15397" t="str">
        <f t="shared" si="1929"/>
        <v/>
      </c>
      <c r="K15397" t="str">
        <f t="shared" si="1930"/>
        <v/>
      </c>
      <c r="L15397" t="str">
        <f t="shared" si="1931"/>
        <v/>
      </c>
      <c r="M15397" s="21" t="str">
        <f t="shared" si="1932"/>
        <v/>
      </c>
      <c r="N15397" t="str">
        <f t="shared" si="1933"/>
        <v>G43932</v>
      </c>
    </row>
    <row r="15398" spans="2:14" x14ac:dyDescent="0.25">
      <c r="B15398">
        <v>1078</v>
      </c>
      <c r="C15398" t="s">
        <v>8282</v>
      </c>
      <c r="D15398">
        <v>0.13543599257884972</v>
      </c>
      <c r="E15398" s="4">
        <v>-1.61591991782188E-2</v>
      </c>
      <c r="F15398">
        <v>9.8385106465306542</v>
      </c>
      <c r="G15398" s="14">
        <f t="shared" si="1926"/>
        <v>9.8385106465306542</v>
      </c>
      <c r="H15398">
        <f t="shared" si="1927"/>
        <v>1078</v>
      </c>
      <c r="I15398" s="29">
        <f t="shared" si="1928"/>
        <v>109.56942963517901</v>
      </c>
      <c r="J15398">
        <f t="shared" si="1929"/>
        <v>0.13543599257884972</v>
      </c>
      <c r="K15398">
        <f t="shared" si="1930"/>
        <v>-1.61591991782188E-2</v>
      </c>
      <c r="L15398">
        <f t="shared" si="1931"/>
        <v>2006</v>
      </c>
      <c r="M15398" s="21" t="str">
        <f t="shared" si="1932"/>
        <v>E</v>
      </c>
      <c r="N15398" t="str">
        <f t="shared" si="1933"/>
        <v>G41316</v>
      </c>
    </row>
    <row r="15399" spans="2:14" x14ac:dyDescent="0.25">
      <c r="B15399">
        <v>1078</v>
      </c>
      <c r="C15399" t="s">
        <v>7440</v>
      </c>
      <c r="D15399">
        <v>7.5638647067218494E-3</v>
      </c>
      <c r="E15399" s="4">
        <v>1.590853017002631E-2</v>
      </c>
      <c r="F15399">
        <v>646.60176240007161</v>
      </c>
      <c r="G15399" s="14">
        <f t="shared" si="1926"/>
        <v>646.60176240007161</v>
      </c>
      <c r="H15399">
        <f t="shared" si="1927"/>
        <v>1078</v>
      </c>
      <c r="I15399" s="29" t="str">
        <f t="shared" si="1928"/>
        <v/>
      </c>
      <c r="J15399" t="str">
        <f t="shared" si="1929"/>
        <v/>
      </c>
      <c r="K15399" t="str">
        <f t="shared" si="1930"/>
        <v/>
      </c>
      <c r="L15399" t="str">
        <f t="shared" si="1931"/>
        <v/>
      </c>
      <c r="M15399" s="21" t="str">
        <f t="shared" si="1932"/>
        <v/>
      </c>
      <c r="N15399" t="str">
        <f t="shared" si="1933"/>
        <v>G43738</v>
      </c>
    </row>
    <row r="15400" spans="2:14" x14ac:dyDescent="0.25">
      <c r="B15400">
        <v>1077</v>
      </c>
      <c r="C15400" t="s">
        <v>7630</v>
      </c>
      <c r="D15400">
        <v>2.7855153203342618E-2</v>
      </c>
      <c r="E15400" s="4">
        <v>1.4357545878738151E-2</v>
      </c>
      <c r="F15400">
        <v>607.84289563476466</v>
      </c>
      <c r="G15400" s="14">
        <f t="shared" si="1926"/>
        <v>607.84289563476466</v>
      </c>
      <c r="H15400">
        <f t="shared" si="1927"/>
        <v>1077</v>
      </c>
      <c r="I15400" s="29" t="str">
        <f t="shared" si="1928"/>
        <v/>
      </c>
      <c r="J15400" t="str">
        <f t="shared" si="1929"/>
        <v/>
      </c>
      <c r="K15400" t="str">
        <f t="shared" si="1930"/>
        <v/>
      </c>
      <c r="L15400" t="str">
        <f t="shared" si="1931"/>
        <v/>
      </c>
      <c r="M15400" s="21" t="str">
        <f t="shared" si="1932"/>
        <v/>
      </c>
      <c r="N15400" t="str">
        <f t="shared" si="1933"/>
        <v>G34243</v>
      </c>
    </row>
    <row r="15401" spans="2:14" x14ac:dyDescent="0.25">
      <c r="B15401">
        <v>1075</v>
      </c>
      <c r="C15401" t="s">
        <v>7140</v>
      </c>
      <c r="D15401">
        <v>-3.7209302325581397E-3</v>
      </c>
      <c r="E15401" s="4">
        <v>3.3169519621878849E-2</v>
      </c>
      <c r="F15401">
        <v>9.2013310630670855</v>
      </c>
      <c r="G15401" s="14">
        <f t="shared" si="1926"/>
        <v>9.2013310630670855</v>
      </c>
      <c r="H15401">
        <f t="shared" si="1927"/>
        <v>1075</v>
      </c>
      <c r="I15401" s="29">
        <f t="shared" si="1928"/>
        <v>116.83092289928643</v>
      </c>
      <c r="J15401">
        <f t="shared" si="1929"/>
        <v>-3.7209302325581397E-3</v>
      </c>
      <c r="K15401">
        <f t="shared" si="1930"/>
        <v>3.3169519621878849E-2</v>
      </c>
      <c r="L15401">
        <f t="shared" si="1931"/>
        <v>2190</v>
      </c>
      <c r="M15401" s="21" t="str">
        <f t="shared" si="1932"/>
        <v>D</v>
      </c>
      <c r="N15401" t="str">
        <f t="shared" si="1933"/>
        <v>G43715</v>
      </c>
    </row>
    <row r="15402" spans="2:14" x14ac:dyDescent="0.25">
      <c r="B15402">
        <v>1075</v>
      </c>
      <c r="C15402" t="s">
        <v>7835</v>
      </c>
      <c r="D15402">
        <v>-1.3289036544850499E-3</v>
      </c>
      <c r="E15402" s="4">
        <v>1.6903828164296499E-2</v>
      </c>
      <c r="F15402">
        <v>5338.1340891855189</v>
      </c>
      <c r="G15402" s="14">
        <f t="shared" si="1926"/>
        <v>5338.1340891855189</v>
      </c>
      <c r="H15402">
        <f t="shared" si="1927"/>
        <v>1075</v>
      </c>
      <c r="I15402" s="29" t="str">
        <f t="shared" si="1928"/>
        <v/>
      </c>
      <c r="J15402" t="str">
        <f t="shared" si="1929"/>
        <v/>
      </c>
      <c r="K15402" t="str">
        <f t="shared" si="1930"/>
        <v/>
      </c>
      <c r="L15402" t="str">
        <f t="shared" si="1931"/>
        <v/>
      </c>
      <c r="M15402" s="21" t="str">
        <f t="shared" si="1932"/>
        <v/>
      </c>
      <c r="N15402" t="str">
        <f t="shared" si="1933"/>
        <v>G47718</v>
      </c>
    </row>
    <row r="15403" spans="2:14" x14ac:dyDescent="0.25">
      <c r="B15403">
        <v>1075</v>
      </c>
      <c r="C15403" t="s">
        <v>7051</v>
      </c>
      <c r="D15403">
        <v>7.2093023255813959E-2</v>
      </c>
      <c r="E15403" s="4">
        <v>4.2815632652491324E-2</v>
      </c>
      <c r="F15403">
        <v>835.99802088565787</v>
      </c>
      <c r="G15403" s="14">
        <f t="shared" si="1926"/>
        <v>835.99802088565787</v>
      </c>
      <c r="H15403">
        <f t="shared" si="1927"/>
        <v>1075</v>
      </c>
      <c r="I15403" s="29" t="str">
        <f t="shared" si="1928"/>
        <v/>
      </c>
      <c r="J15403" t="str">
        <f t="shared" si="1929"/>
        <v/>
      </c>
      <c r="K15403" t="str">
        <f t="shared" si="1930"/>
        <v/>
      </c>
      <c r="L15403" t="str">
        <f t="shared" si="1931"/>
        <v/>
      </c>
      <c r="M15403" s="21" t="str">
        <f t="shared" si="1932"/>
        <v/>
      </c>
      <c r="N15403" t="str">
        <f t="shared" si="1933"/>
        <v>G47792</v>
      </c>
    </row>
    <row r="15404" spans="2:14" x14ac:dyDescent="0.25">
      <c r="B15404">
        <v>1075</v>
      </c>
      <c r="C15404" t="s">
        <v>7932</v>
      </c>
      <c r="D15404">
        <v>1.014799154334038E-3</v>
      </c>
      <c r="E15404" s="4">
        <v>1.6303632620044736E-2</v>
      </c>
      <c r="F15404" t="e">
        <v>#N/A</v>
      </c>
      <c r="G15404" s="14" t="str">
        <f t="shared" si="1926"/>
        <v/>
      </c>
      <c r="H15404">
        <f t="shared" si="1927"/>
        <v>1075</v>
      </c>
      <c r="I15404" s="29" t="str">
        <f t="shared" si="1928"/>
        <v/>
      </c>
      <c r="J15404" t="str">
        <f t="shared" si="1929"/>
        <v/>
      </c>
      <c r="K15404" t="str">
        <f t="shared" si="1930"/>
        <v/>
      </c>
      <c r="L15404" t="str">
        <f t="shared" si="1931"/>
        <v/>
      </c>
      <c r="M15404" s="21" t="str">
        <f t="shared" si="1932"/>
        <v/>
      </c>
      <c r="N15404" t="str">
        <f t="shared" si="1933"/>
        <v>G52323</v>
      </c>
    </row>
    <row r="15405" spans="2:14" x14ac:dyDescent="0.25">
      <c r="B15405">
        <v>1074</v>
      </c>
      <c r="C15405" t="s">
        <v>8015</v>
      </c>
      <c r="D15405">
        <v>1.11731843575419E-2</v>
      </c>
      <c r="E15405" s="4">
        <v>-2.31321362662129E-4</v>
      </c>
      <c r="F15405">
        <v>802.80220359888517</v>
      </c>
      <c r="G15405" s="14">
        <f t="shared" si="1926"/>
        <v>802.80220359888517</v>
      </c>
      <c r="H15405">
        <f t="shared" si="1927"/>
        <v>1074</v>
      </c>
      <c r="I15405" s="29" t="str">
        <f t="shared" si="1928"/>
        <v/>
      </c>
      <c r="J15405" t="str">
        <f t="shared" si="1929"/>
        <v/>
      </c>
      <c r="K15405" t="str">
        <f t="shared" si="1930"/>
        <v/>
      </c>
      <c r="L15405" t="str">
        <f t="shared" si="1931"/>
        <v/>
      </c>
      <c r="M15405" s="21" t="str">
        <f t="shared" si="1932"/>
        <v/>
      </c>
      <c r="N15405" t="str">
        <f t="shared" si="1933"/>
        <v>G34274</v>
      </c>
    </row>
    <row r="15406" spans="2:14" x14ac:dyDescent="0.25">
      <c r="B15406">
        <v>1074</v>
      </c>
      <c r="C15406" t="s">
        <v>7983</v>
      </c>
      <c r="D15406">
        <v>2.3277467411545625E-3</v>
      </c>
      <c r="E15406" s="4">
        <v>2.0096883177757281E-2</v>
      </c>
      <c r="F15406">
        <v>289.61060999928219</v>
      </c>
      <c r="G15406" s="14">
        <f t="shared" si="1926"/>
        <v>289.61060999928219</v>
      </c>
      <c r="H15406">
        <f t="shared" si="1927"/>
        <v>1074</v>
      </c>
      <c r="I15406" s="29" t="str">
        <f t="shared" si="1928"/>
        <v/>
      </c>
      <c r="J15406" t="str">
        <f t="shared" si="1929"/>
        <v/>
      </c>
      <c r="K15406" t="str">
        <f t="shared" si="1930"/>
        <v/>
      </c>
      <c r="L15406" t="str">
        <f t="shared" si="1931"/>
        <v/>
      </c>
      <c r="M15406" s="21" t="str">
        <f t="shared" si="1932"/>
        <v/>
      </c>
      <c r="N15406" t="str">
        <f t="shared" si="1933"/>
        <v>G43692</v>
      </c>
    </row>
    <row r="15407" spans="2:14" x14ac:dyDescent="0.25">
      <c r="B15407">
        <v>1073</v>
      </c>
      <c r="C15407" t="s">
        <v>7402</v>
      </c>
      <c r="D15407">
        <v>0.2982292637465051</v>
      </c>
      <c r="E15407" s="4">
        <v>-4.0503729134798001E-2</v>
      </c>
      <c r="F15407">
        <v>243.90930596273975</v>
      </c>
      <c r="G15407" s="14">
        <f t="shared" si="1926"/>
        <v>243.90930596273975</v>
      </c>
      <c r="H15407">
        <f t="shared" si="1927"/>
        <v>1073</v>
      </c>
      <c r="I15407" s="29" t="str">
        <f t="shared" si="1928"/>
        <v/>
      </c>
      <c r="J15407" t="str">
        <f t="shared" si="1929"/>
        <v/>
      </c>
      <c r="K15407" t="str">
        <f t="shared" si="1930"/>
        <v/>
      </c>
      <c r="L15407" t="str">
        <f t="shared" si="1931"/>
        <v/>
      </c>
      <c r="M15407" s="21" t="str">
        <f t="shared" si="1932"/>
        <v/>
      </c>
      <c r="N15407" t="str">
        <f t="shared" si="1933"/>
        <v>G34224</v>
      </c>
    </row>
    <row r="15408" spans="2:14" x14ac:dyDescent="0.25">
      <c r="B15408">
        <v>1073</v>
      </c>
      <c r="C15408" t="s">
        <v>8447</v>
      </c>
      <c r="D15408">
        <v>0</v>
      </c>
      <c r="E15408" s="4">
        <v>1.5430885541718462E-2</v>
      </c>
      <c r="F15408">
        <v>147.47734300619027</v>
      </c>
      <c r="G15408" s="14">
        <f t="shared" si="1926"/>
        <v>147.47734300619027</v>
      </c>
      <c r="H15408">
        <f t="shared" si="1927"/>
        <v>1073</v>
      </c>
      <c r="I15408" s="29" t="str">
        <f t="shared" si="1928"/>
        <v/>
      </c>
      <c r="J15408" t="str">
        <f t="shared" si="1929"/>
        <v/>
      </c>
      <c r="K15408" t="str">
        <f t="shared" si="1930"/>
        <v/>
      </c>
      <c r="L15408" t="str">
        <f t="shared" si="1931"/>
        <v/>
      </c>
      <c r="M15408" s="21" t="str">
        <f t="shared" si="1932"/>
        <v/>
      </c>
      <c r="N15408" t="str">
        <f t="shared" si="1933"/>
        <v>G45803</v>
      </c>
    </row>
    <row r="15409" spans="2:14" x14ac:dyDescent="0.25">
      <c r="B15409">
        <v>1071</v>
      </c>
      <c r="C15409" t="s">
        <v>7700</v>
      </c>
      <c r="D15409">
        <v>4.2016806722689074E-3</v>
      </c>
      <c r="E15409" s="4">
        <v>2.7678549988195324E-2</v>
      </c>
      <c r="F15409">
        <v>4.3032947398464136</v>
      </c>
      <c r="G15409" s="14">
        <f t="shared" si="1926"/>
        <v>4.3032947398464136</v>
      </c>
      <c r="H15409">
        <f t="shared" si="1927"/>
        <v>1071</v>
      </c>
      <c r="I15409" s="29">
        <f t="shared" si="1928"/>
        <v>248.87907167572362</v>
      </c>
      <c r="J15409">
        <f t="shared" si="1929"/>
        <v>4.2016806722689074E-3</v>
      </c>
      <c r="K15409">
        <f t="shared" si="1930"/>
        <v>2.7678549988195324E-2</v>
      </c>
      <c r="L15409">
        <f t="shared" si="1931"/>
        <v>4829</v>
      </c>
      <c r="M15409" s="21" t="str">
        <f t="shared" si="1932"/>
        <v>C</v>
      </c>
      <c r="N15409" t="str">
        <f t="shared" si="1933"/>
        <v>G41381</v>
      </c>
    </row>
    <row r="15410" spans="2:14" x14ac:dyDescent="0.25">
      <c r="B15410">
        <v>1069</v>
      </c>
      <c r="C15410" t="s">
        <v>7890</v>
      </c>
      <c r="D15410">
        <v>1.8709073900841906E-3</v>
      </c>
      <c r="E15410" s="4">
        <v>3.7550491397269066E-3</v>
      </c>
      <c r="F15410">
        <v>465.58993210084378</v>
      </c>
      <c r="G15410" s="14">
        <f t="shared" si="1926"/>
        <v>465.58993210084378</v>
      </c>
      <c r="H15410">
        <f t="shared" si="1927"/>
        <v>1069</v>
      </c>
      <c r="I15410" s="29" t="str">
        <f t="shared" si="1928"/>
        <v/>
      </c>
      <c r="J15410" t="str">
        <f t="shared" si="1929"/>
        <v/>
      </c>
      <c r="K15410" t="str">
        <f t="shared" si="1930"/>
        <v/>
      </c>
      <c r="L15410" t="str">
        <f t="shared" si="1931"/>
        <v/>
      </c>
      <c r="M15410" s="21" t="str">
        <f t="shared" si="1932"/>
        <v/>
      </c>
      <c r="N15410" t="str">
        <f t="shared" si="1933"/>
        <v>G41385</v>
      </c>
    </row>
    <row r="15411" spans="2:14" x14ac:dyDescent="0.25">
      <c r="B15411">
        <v>1069</v>
      </c>
      <c r="C15411" t="s">
        <v>7983</v>
      </c>
      <c r="D15411">
        <v>3.704396632366698E-2</v>
      </c>
      <c r="E15411" s="4">
        <v>1.4080170076340433E-2</v>
      </c>
      <c r="F15411">
        <v>289.61060999928219</v>
      </c>
      <c r="G15411" s="14">
        <f t="shared" si="1926"/>
        <v>289.61060999928219</v>
      </c>
      <c r="H15411">
        <f t="shared" si="1927"/>
        <v>1069</v>
      </c>
      <c r="I15411" s="29" t="str">
        <f t="shared" si="1928"/>
        <v/>
      </c>
      <c r="J15411" t="str">
        <f t="shared" si="1929"/>
        <v/>
      </c>
      <c r="K15411" t="str">
        <f t="shared" si="1930"/>
        <v/>
      </c>
      <c r="L15411" t="str">
        <f t="shared" si="1931"/>
        <v/>
      </c>
      <c r="M15411" s="21" t="str">
        <f t="shared" si="1932"/>
        <v/>
      </c>
      <c r="N15411" t="str">
        <f t="shared" si="1933"/>
        <v>G43692</v>
      </c>
    </row>
    <row r="15412" spans="2:14" x14ac:dyDescent="0.25">
      <c r="B15412">
        <v>1069</v>
      </c>
      <c r="C15412" t="s">
        <v>8736</v>
      </c>
      <c r="D15412">
        <v>0.14593077642656688</v>
      </c>
      <c r="E15412" s="4">
        <v>8.8344076648354496E-3</v>
      </c>
      <c r="F15412">
        <v>104.48556734105372</v>
      </c>
      <c r="G15412" s="14">
        <f t="shared" si="1926"/>
        <v>104.48556734105372</v>
      </c>
      <c r="H15412">
        <f t="shared" si="1927"/>
        <v>1069</v>
      </c>
      <c r="I15412" s="29" t="str">
        <f t="shared" si="1928"/>
        <v/>
      </c>
      <c r="J15412" t="str">
        <f t="shared" si="1929"/>
        <v/>
      </c>
      <c r="K15412" t="str">
        <f t="shared" si="1930"/>
        <v/>
      </c>
      <c r="L15412" t="str">
        <f t="shared" si="1931"/>
        <v/>
      </c>
      <c r="M15412" s="21" t="str">
        <f t="shared" si="1932"/>
        <v/>
      </c>
      <c r="N15412" t="str">
        <f t="shared" si="1933"/>
        <v>G43924</v>
      </c>
    </row>
    <row r="15413" spans="2:14" x14ac:dyDescent="0.25">
      <c r="B15413">
        <v>1069</v>
      </c>
      <c r="C15413" t="s">
        <v>8737</v>
      </c>
      <c r="D15413">
        <v>5.378858746492049E-2</v>
      </c>
      <c r="E15413" s="4">
        <v>2.5560071691870648E-2</v>
      </c>
      <c r="F15413">
        <v>605.24206710622411</v>
      </c>
      <c r="G15413" s="14">
        <f t="shared" si="1926"/>
        <v>605.24206710622411</v>
      </c>
      <c r="H15413">
        <f t="shared" si="1927"/>
        <v>1069</v>
      </c>
      <c r="I15413" s="29" t="str">
        <f t="shared" si="1928"/>
        <v/>
      </c>
      <c r="J15413" t="str">
        <f t="shared" si="1929"/>
        <v/>
      </c>
      <c r="K15413" t="str">
        <f t="shared" si="1930"/>
        <v/>
      </c>
      <c r="L15413" t="str">
        <f t="shared" si="1931"/>
        <v/>
      </c>
      <c r="M15413" s="21" t="str">
        <f t="shared" si="1932"/>
        <v/>
      </c>
      <c r="N15413" t="str">
        <f t="shared" si="1933"/>
        <v>G45998</v>
      </c>
    </row>
    <row r="15414" spans="2:14" x14ac:dyDescent="0.25">
      <c r="B15414">
        <v>1067</v>
      </c>
      <c r="C15414" t="s">
        <v>7803</v>
      </c>
      <c r="D15414">
        <v>1.1715089034676664E-2</v>
      </c>
      <c r="E15414" s="4">
        <v>1.6934086568653601E-2</v>
      </c>
      <c r="F15414">
        <v>569.78274600438681</v>
      </c>
      <c r="G15414" s="14">
        <f t="shared" si="1926"/>
        <v>569.78274600438681</v>
      </c>
      <c r="H15414">
        <f t="shared" si="1927"/>
        <v>1067</v>
      </c>
      <c r="I15414" s="29" t="str">
        <f t="shared" si="1928"/>
        <v/>
      </c>
      <c r="J15414" t="str">
        <f t="shared" si="1929"/>
        <v/>
      </c>
      <c r="K15414" t="str">
        <f t="shared" si="1930"/>
        <v/>
      </c>
      <c r="L15414" t="str">
        <f t="shared" si="1931"/>
        <v/>
      </c>
      <c r="M15414" s="21" t="str">
        <f t="shared" si="1932"/>
        <v/>
      </c>
      <c r="N15414" t="str">
        <f t="shared" si="1933"/>
        <v>G43534</v>
      </c>
    </row>
    <row r="15415" spans="2:14" x14ac:dyDescent="0.25">
      <c r="B15415">
        <v>1066</v>
      </c>
      <c r="C15415" t="s">
        <v>8362</v>
      </c>
      <c r="D15415">
        <v>0</v>
      </c>
      <c r="E15415" s="4">
        <v>1.1218358141680554E-2</v>
      </c>
      <c r="F15415">
        <v>38.808542627152853</v>
      </c>
      <c r="G15415" s="14">
        <f t="shared" si="1926"/>
        <v>38.808542627152853</v>
      </c>
      <c r="H15415">
        <f t="shared" si="1927"/>
        <v>1066</v>
      </c>
      <c r="I15415" s="29" t="str">
        <f t="shared" si="1928"/>
        <v/>
      </c>
      <c r="J15415" t="str">
        <f t="shared" si="1929"/>
        <v/>
      </c>
      <c r="K15415" t="str">
        <f t="shared" si="1930"/>
        <v/>
      </c>
      <c r="L15415" t="str">
        <f t="shared" si="1931"/>
        <v/>
      </c>
      <c r="M15415" s="21" t="str">
        <f t="shared" si="1932"/>
        <v/>
      </c>
      <c r="N15415" t="str">
        <f t="shared" si="1933"/>
        <v>G43618</v>
      </c>
    </row>
    <row r="15416" spans="2:14" x14ac:dyDescent="0.25">
      <c r="B15416">
        <v>1066</v>
      </c>
      <c r="C15416" t="s">
        <v>8173</v>
      </c>
      <c r="D15416">
        <v>0</v>
      </c>
      <c r="E15416" s="4">
        <v>2.3012538535774431E-2</v>
      </c>
      <c r="F15416">
        <v>3.2791140536364405</v>
      </c>
      <c r="G15416" s="14">
        <f t="shared" si="1926"/>
        <v>3.2791140536364405</v>
      </c>
      <c r="H15416">
        <f t="shared" si="1927"/>
        <v>1066</v>
      </c>
      <c r="I15416" s="29">
        <f t="shared" si="1928"/>
        <v>325.08780803700239</v>
      </c>
      <c r="J15416">
        <f t="shared" si="1929"/>
        <v>0</v>
      </c>
      <c r="K15416">
        <f t="shared" si="1930"/>
        <v>2.3012538535774431E-2</v>
      </c>
      <c r="L15416">
        <f t="shared" si="1931"/>
        <v>5771</v>
      </c>
      <c r="M15416" s="21" t="str">
        <f t="shared" si="1932"/>
        <v>C</v>
      </c>
      <c r="N15416" t="str">
        <f t="shared" si="1933"/>
        <v>G52144</v>
      </c>
    </row>
    <row r="15417" spans="2:14" x14ac:dyDescent="0.25">
      <c r="B15417">
        <v>1065</v>
      </c>
      <c r="C15417" t="s">
        <v>7932</v>
      </c>
      <c r="D15417">
        <v>-3.1298904538341159E-3</v>
      </c>
      <c r="E15417" s="4">
        <v>5.0307061523199061E-2</v>
      </c>
      <c r="F15417" t="e">
        <v>#N/A</v>
      </c>
      <c r="G15417" s="14" t="str">
        <f t="shared" si="1926"/>
        <v/>
      </c>
      <c r="H15417">
        <f t="shared" si="1927"/>
        <v>1065</v>
      </c>
      <c r="I15417" s="29" t="str">
        <f t="shared" si="1928"/>
        <v/>
      </c>
      <c r="J15417" t="str">
        <f t="shared" si="1929"/>
        <v/>
      </c>
      <c r="K15417" t="str">
        <f t="shared" si="1930"/>
        <v/>
      </c>
      <c r="L15417" t="str">
        <f t="shared" si="1931"/>
        <v/>
      </c>
      <c r="M15417" s="21" t="str">
        <f t="shared" si="1932"/>
        <v/>
      </c>
      <c r="N15417" t="str">
        <f t="shared" si="1933"/>
        <v>G52323</v>
      </c>
    </row>
    <row r="15418" spans="2:14" x14ac:dyDescent="0.25">
      <c r="B15418">
        <v>1064</v>
      </c>
      <c r="C15418" t="s">
        <v>7928</v>
      </c>
      <c r="D15418">
        <v>3.2894736842105268E-2</v>
      </c>
      <c r="E15418" s="4">
        <v>3.9140238426625763E-2</v>
      </c>
      <c r="F15418">
        <v>142.28406385243935</v>
      </c>
      <c r="G15418" s="14">
        <f t="shared" si="1926"/>
        <v>142.28406385243935</v>
      </c>
      <c r="H15418">
        <f t="shared" si="1927"/>
        <v>1064</v>
      </c>
      <c r="I15418" s="29" t="str">
        <f t="shared" si="1928"/>
        <v/>
      </c>
      <c r="J15418" t="str">
        <f t="shared" si="1929"/>
        <v/>
      </c>
      <c r="K15418" t="str">
        <f t="shared" si="1930"/>
        <v/>
      </c>
      <c r="L15418" t="str">
        <f t="shared" si="1931"/>
        <v/>
      </c>
      <c r="M15418" s="21" t="str">
        <f t="shared" si="1932"/>
        <v/>
      </c>
      <c r="N15418" t="str">
        <f t="shared" si="1933"/>
        <v>G34270</v>
      </c>
    </row>
    <row r="15419" spans="2:14" x14ac:dyDescent="0.25">
      <c r="B15419">
        <v>1064</v>
      </c>
      <c r="C15419" t="s">
        <v>8661</v>
      </c>
      <c r="D15419">
        <v>3.1328320802005011E-3</v>
      </c>
      <c r="E15419" s="4">
        <v>2.5664537834624451E-2</v>
      </c>
      <c r="F15419">
        <v>350.14087292467411</v>
      </c>
      <c r="G15419" s="14">
        <f t="shared" si="1926"/>
        <v>350.14087292467411</v>
      </c>
      <c r="H15419">
        <f t="shared" si="1927"/>
        <v>1064</v>
      </c>
      <c r="I15419" s="29" t="str">
        <f t="shared" si="1928"/>
        <v/>
      </c>
      <c r="J15419" t="str">
        <f t="shared" si="1929"/>
        <v/>
      </c>
      <c r="K15419" t="str">
        <f t="shared" si="1930"/>
        <v/>
      </c>
      <c r="L15419" t="str">
        <f t="shared" si="1931"/>
        <v/>
      </c>
      <c r="M15419" s="21" t="str">
        <f t="shared" si="1932"/>
        <v/>
      </c>
      <c r="N15419" t="str">
        <f t="shared" si="1933"/>
        <v>G34292</v>
      </c>
    </row>
    <row r="15420" spans="2:14" x14ac:dyDescent="0.25">
      <c r="B15420">
        <v>1064</v>
      </c>
      <c r="C15420" t="s">
        <v>8241</v>
      </c>
      <c r="D15420">
        <v>0</v>
      </c>
      <c r="E15420" s="4">
        <v>8.1115402281284471E-3</v>
      </c>
      <c r="F15420">
        <v>34.541786866137294</v>
      </c>
      <c r="G15420" s="14">
        <f t="shared" si="1926"/>
        <v>34.541786866137294</v>
      </c>
      <c r="H15420">
        <f t="shared" si="1927"/>
        <v>1064</v>
      </c>
      <c r="I15420" s="29" t="str">
        <f t="shared" si="1928"/>
        <v/>
      </c>
      <c r="J15420" t="str">
        <f t="shared" si="1929"/>
        <v/>
      </c>
      <c r="K15420" t="str">
        <f t="shared" si="1930"/>
        <v/>
      </c>
      <c r="L15420" t="str">
        <f t="shared" si="1931"/>
        <v/>
      </c>
      <c r="M15420" s="21" t="str">
        <f t="shared" si="1932"/>
        <v/>
      </c>
      <c r="N15420" t="str">
        <f t="shared" si="1933"/>
        <v>G46090</v>
      </c>
    </row>
    <row r="15421" spans="2:14" x14ac:dyDescent="0.25">
      <c r="B15421">
        <v>1063</v>
      </c>
      <c r="C15421" t="s">
        <v>8412</v>
      </c>
      <c r="D15421">
        <v>0</v>
      </c>
      <c r="E15421" s="4">
        <v>4.246815107762815E-2</v>
      </c>
      <c r="F15421">
        <v>437.45140957381534</v>
      </c>
      <c r="G15421" s="14">
        <f t="shared" si="1926"/>
        <v>437.45140957381534</v>
      </c>
      <c r="H15421">
        <f t="shared" si="1927"/>
        <v>1063</v>
      </c>
      <c r="I15421" s="29" t="str">
        <f t="shared" si="1928"/>
        <v/>
      </c>
      <c r="J15421" t="str">
        <f t="shared" si="1929"/>
        <v/>
      </c>
      <c r="K15421" t="str">
        <f t="shared" si="1930"/>
        <v/>
      </c>
      <c r="L15421" t="str">
        <f t="shared" si="1931"/>
        <v/>
      </c>
      <c r="M15421" s="21" t="str">
        <f t="shared" si="1932"/>
        <v/>
      </c>
      <c r="N15421" t="str">
        <f t="shared" si="1933"/>
        <v>G34121</v>
      </c>
    </row>
    <row r="15422" spans="2:14" x14ac:dyDescent="0.25">
      <c r="B15422">
        <v>1063</v>
      </c>
      <c r="C15422" t="s">
        <v>7707</v>
      </c>
      <c r="D15422">
        <v>9.4073377234242708E-2</v>
      </c>
      <c r="E15422" s="4">
        <v>2.8205280580247433E-2</v>
      </c>
      <c r="F15422">
        <v>526.97955227482043</v>
      </c>
      <c r="G15422" s="14">
        <f t="shared" si="1926"/>
        <v>526.97955227482043</v>
      </c>
      <c r="H15422">
        <f t="shared" si="1927"/>
        <v>1063</v>
      </c>
      <c r="I15422" s="29" t="str">
        <f t="shared" si="1928"/>
        <v/>
      </c>
      <c r="J15422" t="str">
        <f t="shared" si="1929"/>
        <v/>
      </c>
      <c r="K15422" t="str">
        <f t="shared" si="1930"/>
        <v/>
      </c>
      <c r="L15422" t="str">
        <f t="shared" si="1931"/>
        <v/>
      </c>
      <c r="M15422" s="21" t="str">
        <f t="shared" si="1932"/>
        <v/>
      </c>
      <c r="N15422" t="str">
        <f t="shared" si="1933"/>
        <v>G34247</v>
      </c>
    </row>
    <row r="15423" spans="2:14" x14ac:dyDescent="0.25">
      <c r="B15423">
        <v>1063</v>
      </c>
      <c r="C15423" t="s">
        <v>7932</v>
      </c>
      <c r="D15423">
        <v>1.6933207902163686E-2</v>
      </c>
      <c r="E15423" s="4">
        <v>1.9987432286143299E-2</v>
      </c>
      <c r="F15423" t="e">
        <v>#N/A</v>
      </c>
      <c r="G15423" s="14" t="str">
        <f t="shared" si="1926"/>
        <v/>
      </c>
      <c r="H15423">
        <f t="shared" si="1927"/>
        <v>1063</v>
      </c>
      <c r="I15423" s="29" t="str">
        <f t="shared" si="1928"/>
        <v/>
      </c>
      <c r="J15423" t="str">
        <f t="shared" si="1929"/>
        <v/>
      </c>
      <c r="K15423" t="str">
        <f t="shared" si="1930"/>
        <v/>
      </c>
      <c r="L15423" t="str">
        <f t="shared" si="1931"/>
        <v/>
      </c>
      <c r="M15423" s="21" t="str">
        <f t="shared" si="1932"/>
        <v/>
      </c>
      <c r="N15423" t="str">
        <f t="shared" si="1933"/>
        <v>G52323</v>
      </c>
    </row>
    <row r="15424" spans="2:14" x14ac:dyDescent="0.25">
      <c r="B15424">
        <v>1062</v>
      </c>
      <c r="C15424" t="s">
        <v>8015</v>
      </c>
      <c r="D15424">
        <v>0.33898305084745761</v>
      </c>
      <c r="E15424" s="4">
        <v>-1.5289481729269E-2</v>
      </c>
      <c r="F15424">
        <v>802.80220359888517</v>
      </c>
      <c r="G15424" s="14">
        <f t="shared" si="1926"/>
        <v>802.80220359888517</v>
      </c>
      <c r="H15424">
        <f t="shared" si="1927"/>
        <v>1062</v>
      </c>
      <c r="I15424" s="29" t="str">
        <f t="shared" si="1928"/>
        <v/>
      </c>
      <c r="J15424" t="str">
        <f t="shared" si="1929"/>
        <v/>
      </c>
      <c r="K15424" t="str">
        <f t="shared" si="1930"/>
        <v/>
      </c>
      <c r="L15424" t="str">
        <f t="shared" si="1931"/>
        <v/>
      </c>
      <c r="M15424" s="21" t="str">
        <f t="shared" si="1932"/>
        <v/>
      </c>
      <c r="N15424" t="str">
        <f t="shared" si="1933"/>
        <v>G34274</v>
      </c>
    </row>
    <row r="15425" spans="2:14" x14ac:dyDescent="0.25">
      <c r="B15425">
        <v>1062</v>
      </c>
      <c r="C15425" t="s">
        <v>9098</v>
      </c>
      <c r="D15425">
        <v>1.6321406151914627E-2</v>
      </c>
      <c r="E15425" s="4">
        <v>2.0038907105724025E-2</v>
      </c>
      <c r="F15425">
        <v>678.41841513430143</v>
      </c>
      <c r="G15425" s="14">
        <f t="shared" si="1926"/>
        <v>678.41841513430143</v>
      </c>
      <c r="H15425">
        <f t="shared" si="1927"/>
        <v>1062</v>
      </c>
      <c r="I15425" s="29" t="str">
        <f t="shared" si="1928"/>
        <v/>
      </c>
      <c r="J15425" t="str">
        <f t="shared" si="1929"/>
        <v/>
      </c>
      <c r="K15425" t="str">
        <f t="shared" si="1930"/>
        <v/>
      </c>
      <c r="L15425" t="str">
        <f t="shared" si="1931"/>
        <v/>
      </c>
      <c r="M15425" s="21" t="str">
        <f t="shared" si="1932"/>
        <v/>
      </c>
      <c r="N15425" t="str">
        <f t="shared" si="1933"/>
        <v>G46210</v>
      </c>
    </row>
    <row r="15426" spans="2:14" x14ac:dyDescent="0.25">
      <c r="B15426">
        <v>1062</v>
      </c>
      <c r="C15426" t="s">
        <v>7662</v>
      </c>
      <c r="D15426">
        <v>2.5659133709981168E-2</v>
      </c>
      <c r="E15426" s="4">
        <v>1.1021360522136103E-2</v>
      </c>
      <c r="F15426" t="e">
        <v>#N/A</v>
      </c>
      <c r="G15426" s="14" t="str">
        <f t="shared" si="1926"/>
        <v/>
      </c>
      <c r="H15426">
        <f t="shared" si="1927"/>
        <v>1062</v>
      </c>
      <c r="I15426" s="29" t="str">
        <f t="shared" si="1928"/>
        <v/>
      </c>
      <c r="J15426" t="str">
        <f t="shared" si="1929"/>
        <v/>
      </c>
      <c r="K15426" t="str">
        <f t="shared" si="1930"/>
        <v/>
      </c>
      <c r="L15426" t="str">
        <f t="shared" si="1931"/>
        <v/>
      </c>
      <c r="M15426" s="21" t="str">
        <f t="shared" si="1932"/>
        <v/>
      </c>
      <c r="N15426" t="str">
        <f t="shared" si="1933"/>
        <v>G52188</v>
      </c>
    </row>
    <row r="15427" spans="2:14" x14ac:dyDescent="0.25">
      <c r="B15427">
        <v>1061</v>
      </c>
      <c r="C15427" t="s">
        <v>7220</v>
      </c>
      <c r="D15427">
        <v>3.016022620169651E-3</v>
      </c>
      <c r="E15427" s="4">
        <v>9.3051045783795333E-3</v>
      </c>
      <c r="F15427">
        <v>64.523066607656844</v>
      </c>
      <c r="G15427" s="14">
        <f t="shared" si="1926"/>
        <v>64.523066607656844</v>
      </c>
      <c r="H15427">
        <f t="shared" si="1927"/>
        <v>1061</v>
      </c>
      <c r="I15427" s="29" t="str">
        <f t="shared" si="1928"/>
        <v/>
      </c>
      <c r="J15427" t="str">
        <f t="shared" si="1929"/>
        <v/>
      </c>
      <c r="K15427" t="str">
        <f t="shared" si="1930"/>
        <v/>
      </c>
      <c r="L15427" t="str">
        <f t="shared" si="1931"/>
        <v/>
      </c>
      <c r="M15427" s="21" t="str">
        <f t="shared" si="1932"/>
        <v/>
      </c>
      <c r="N15427" t="str">
        <f t="shared" si="1933"/>
        <v>G43850</v>
      </c>
    </row>
    <row r="15428" spans="2:14" x14ac:dyDescent="0.25">
      <c r="B15428">
        <v>1061</v>
      </c>
      <c r="C15428" t="s">
        <v>8295</v>
      </c>
      <c r="D15428">
        <v>0.1885014137606032</v>
      </c>
      <c r="E15428" s="4">
        <v>1.3938863761723E-2</v>
      </c>
      <c r="F15428">
        <v>1406.2222867502487</v>
      </c>
      <c r="G15428" s="14">
        <f t="shared" si="1926"/>
        <v>1406.2222867502487</v>
      </c>
      <c r="H15428">
        <f t="shared" si="1927"/>
        <v>1061</v>
      </c>
      <c r="I15428" s="29" t="str">
        <f t="shared" si="1928"/>
        <v/>
      </c>
      <c r="J15428" t="str">
        <f t="shared" si="1929"/>
        <v/>
      </c>
      <c r="K15428" t="str">
        <f t="shared" si="1930"/>
        <v/>
      </c>
      <c r="L15428" t="str">
        <f t="shared" si="1931"/>
        <v/>
      </c>
      <c r="M15428" s="21" t="str">
        <f t="shared" si="1932"/>
        <v/>
      </c>
      <c r="N15428" t="str">
        <f t="shared" si="1933"/>
        <v>G45896</v>
      </c>
    </row>
    <row r="15429" spans="2:14" x14ac:dyDescent="0.25">
      <c r="B15429">
        <v>1060</v>
      </c>
      <c r="C15429" t="s">
        <v>7353</v>
      </c>
      <c r="D15429">
        <v>1.8867924528301885E-3</v>
      </c>
      <c r="E15429" s="4">
        <v>8.9190561945239766E-3</v>
      </c>
      <c r="F15429">
        <v>1076.9144886226334</v>
      </c>
      <c r="G15429" s="14">
        <f t="shared" si="1926"/>
        <v>1076.9144886226334</v>
      </c>
      <c r="H15429">
        <f t="shared" si="1927"/>
        <v>1060</v>
      </c>
      <c r="I15429" s="29" t="str">
        <f t="shared" si="1928"/>
        <v/>
      </c>
      <c r="J15429" t="str">
        <f t="shared" si="1929"/>
        <v/>
      </c>
      <c r="K15429" t="str">
        <f t="shared" si="1930"/>
        <v/>
      </c>
      <c r="L15429" t="str">
        <f t="shared" si="1931"/>
        <v/>
      </c>
      <c r="M15429" s="21" t="str">
        <f t="shared" si="1932"/>
        <v/>
      </c>
      <c r="N15429" t="str">
        <f t="shared" si="1933"/>
        <v>G116323</v>
      </c>
    </row>
    <row r="15430" spans="2:14" x14ac:dyDescent="0.25">
      <c r="B15430">
        <v>1060</v>
      </c>
      <c r="C15430" t="s">
        <v>9214</v>
      </c>
      <c r="D15430">
        <v>0.29433962264150942</v>
      </c>
      <c r="E15430" s="4">
        <v>-4.10560555756092E-2</v>
      </c>
      <c r="F15430">
        <v>870.17755565435323</v>
      </c>
      <c r="G15430" s="14">
        <f t="shared" si="1926"/>
        <v>870.17755565435323</v>
      </c>
      <c r="H15430">
        <f t="shared" si="1927"/>
        <v>1060</v>
      </c>
      <c r="I15430" s="29" t="str">
        <f t="shared" si="1928"/>
        <v/>
      </c>
      <c r="J15430" t="str">
        <f t="shared" si="1929"/>
        <v/>
      </c>
      <c r="K15430" t="str">
        <f t="shared" si="1930"/>
        <v/>
      </c>
      <c r="L15430" t="str">
        <f t="shared" si="1931"/>
        <v/>
      </c>
      <c r="M15430" s="21" t="str">
        <f t="shared" si="1932"/>
        <v/>
      </c>
      <c r="N15430" t="str">
        <f t="shared" si="1933"/>
        <v>G43530</v>
      </c>
    </row>
    <row r="15431" spans="2:14" x14ac:dyDescent="0.25">
      <c r="B15431">
        <v>1059</v>
      </c>
      <c r="C15431" t="s">
        <v>8551</v>
      </c>
      <c r="D15431">
        <v>8.0938891137191421E-4</v>
      </c>
      <c r="E15431" s="4">
        <v>1.655374341187002E-2</v>
      </c>
      <c r="F15431">
        <v>266.70207958194965</v>
      </c>
      <c r="G15431" s="14">
        <f t="shared" si="1926"/>
        <v>266.70207958194965</v>
      </c>
      <c r="H15431">
        <f t="shared" si="1927"/>
        <v>1059</v>
      </c>
      <c r="I15431" s="29" t="str">
        <f t="shared" si="1928"/>
        <v/>
      </c>
      <c r="J15431" t="str">
        <f t="shared" si="1929"/>
        <v/>
      </c>
      <c r="K15431" t="str">
        <f t="shared" si="1930"/>
        <v/>
      </c>
      <c r="L15431" t="str">
        <f t="shared" si="1931"/>
        <v/>
      </c>
      <c r="M15431" s="21" t="str">
        <f t="shared" si="1932"/>
        <v/>
      </c>
      <c r="N15431" t="str">
        <f t="shared" si="1933"/>
        <v>G34158</v>
      </c>
    </row>
    <row r="15432" spans="2:14" x14ac:dyDescent="0.25">
      <c r="B15432">
        <v>1059</v>
      </c>
      <c r="C15432" t="s">
        <v>8972</v>
      </c>
      <c r="D15432">
        <v>0.1501416430594901</v>
      </c>
      <c r="E15432" s="4">
        <v>-3.74801531434059E-2</v>
      </c>
      <c r="F15432">
        <v>211.25337788520153</v>
      </c>
      <c r="G15432" s="14">
        <f t="shared" ref="G15432:G15495" si="1934">IFERROR(F15432,"")</f>
        <v>211.25337788520153</v>
      </c>
      <c r="H15432">
        <f t="shared" ref="H15432:H15495" si="1935">B15432</f>
        <v>1059</v>
      </c>
      <c r="I15432" s="29" t="str">
        <f t="shared" ref="I15432:I15495" si="1936">IF(IFERROR(H15432/G15432,0)&gt;$Q$11,H15432/G15432,"")</f>
        <v/>
      </c>
      <c r="J15432" t="str">
        <f t="shared" ref="J15432:J15495" si="1937">IF(L15432="","",D15432)</f>
        <v/>
      </c>
      <c r="K15432" t="str">
        <f t="shared" ref="K15432:K15495" si="1938">IF(J15432="","",E15432)</f>
        <v/>
      </c>
      <c r="L15432" t="str">
        <f t="shared" ref="L15432:L15495" si="1939">IFERROR(_xlfn.RANK.AVG(I15432,$I$6:$I$20000,1),"")</f>
        <v/>
      </c>
      <c r="M15432" s="21" t="str">
        <f t="shared" ref="M15432:M15495" si="1940">IF(L15432="","",IF(L15432&lt;$P$6,$Q$6,IF(L15432&lt;$P$7,$Q$7,IF(L15432&lt;$P$8,$Q$8,IF(L15432&lt;$P$9,$Q$9,$Q$10)))))</f>
        <v/>
      </c>
      <c r="N15432" t="str">
        <f t="shared" ref="N15432:N15495" si="1941">C15432</f>
        <v>G43810</v>
      </c>
    </row>
    <row r="15433" spans="2:14" x14ac:dyDescent="0.25">
      <c r="B15433">
        <v>1058</v>
      </c>
      <c r="C15433" t="s">
        <v>9039</v>
      </c>
      <c r="D15433">
        <v>6.3327032136105854E-2</v>
      </c>
      <c r="E15433" s="4">
        <v>-2.25828401744366E-2</v>
      </c>
      <c r="F15433">
        <v>943.10784904207469</v>
      </c>
      <c r="G15433" s="14">
        <f t="shared" si="1934"/>
        <v>943.10784904207469</v>
      </c>
      <c r="H15433">
        <f t="shared" si="1935"/>
        <v>1058</v>
      </c>
      <c r="I15433" s="29" t="str">
        <f t="shared" si="1936"/>
        <v/>
      </c>
      <c r="J15433" t="str">
        <f t="shared" si="1937"/>
        <v/>
      </c>
      <c r="K15433" t="str">
        <f t="shared" si="1938"/>
        <v/>
      </c>
      <c r="L15433" t="str">
        <f t="shared" si="1939"/>
        <v/>
      </c>
      <c r="M15433" s="21" t="str">
        <f t="shared" si="1940"/>
        <v/>
      </c>
      <c r="N15433" t="str">
        <f t="shared" si="1941"/>
        <v>G48733</v>
      </c>
    </row>
    <row r="15434" spans="2:14" x14ac:dyDescent="0.25">
      <c r="B15434">
        <v>1058</v>
      </c>
      <c r="C15434" t="s">
        <v>8173</v>
      </c>
      <c r="D15434">
        <v>-7.5614366729678641E-3</v>
      </c>
      <c r="E15434" s="4">
        <v>1.6843300312757499E-2</v>
      </c>
      <c r="F15434">
        <v>3.27911405363644</v>
      </c>
      <c r="G15434" s="14">
        <f t="shared" si="1934"/>
        <v>3.27911405363644</v>
      </c>
      <c r="H15434">
        <f t="shared" si="1935"/>
        <v>1058</v>
      </c>
      <c r="I15434" s="29">
        <f t="shared" si="1936"/>
        <v>322.64812467462343</v>
      </c>
      <c r="J15434">
        <f t="shared" si="1937"/>
        <v>-7.5614366729678641E-3</v>
      </c>
      <c r="K15434">
        <f t="shared" si="1938"/>
        <v>1.6843300312757499E-2</v>
      </c>
      <c r="L15434">
        <f t="shared" si="1939"/>
        <v>5744</v>
      </c>
      <c r="M15434" s="21" t="str">
        <f t="shared" si="1940"/>
        <v>C</v>
      </c>
      <c r="N15434" t="str">
        <f t="shared" si="1941"/>
        <v>G52144</v>
      </c>
    </row>
    <row r="15435" spans="2:14" x14ac:dyDescent="0.25">
      <c r="B15435">
        <v>1056</v>
      </c>
      <c r="C15435" t="s">
        <v>9205</v>
      </c>
      <c r="D15435">
        <v>0.23484848484848486</v>
      </c>
      <c r="E15435" s="4">
        <v>2.150143962353469E-2</v>
      </c>
      <c r="F15435">
        <v>37.131410752776908</v>
      </c>
      <c r="G15435" s="14">
        <f t="shared" si="1934"/>
        <v>37.131410752776908</v>
      </c>
      <c r="H15435">
        <f t="shared" si="1935"/>
        <v>1056</v>
      </c>
      <c r="I15435" s="29" t="str">
        <f t="shared" si="1936"/>
        <v/>
      </c>
      <c r="J15435" t="str">
        <f t="shared" si="1937"/>
        <v/>
      </c>
      <c r="K15435" t="str">
        <f t="shared" si="1938"/>
        <v/>
      </c>
      <c r="L15435" t="str">
        <f t="shared" si="1939"/>
        <v/>
      </c>
      <c r="M15435" s="21" t="str">
        <f t="shared" si="1940"/>
        <v/>
      </c>
      <c r="N15435" t="str">
        <f t="shared" si="1941"/>
        <v>G46252</v>
      </c>
    </row>
    <row r="15436" spans="2:14" x14ac:dyDescent="0.25">
      <c r="B15436">
        <v>1056</v>
      </c>
      <c r="C15436" t="s">
        <v>7087</v>
      </c>
      <c r="D15436">
        <v>0.10748106060606061</v>
      </c>
      <c r="E15436" s="4">
        <v>-3.7280297605320832E-2</v>
      </c>
      <c r="F15436">
        <v>2.2207374871544494</v>
      </c>
      <c r="G15436" s="14">
        <f t="shared" si="1934"/>
        <v>2.2207374871544494</v>
      </c>
      <c r="H15436">
        <f t="shared" si="1935"/>
        <v>1056</v>
      </c>
      <c r="I15436" s="29">
        <f t="shared" si="1936"/>
        <v>475.51770801739815</v>
      </c>
      <c r="J15436">
        <f t="shared" si="1937"/>
        <v>0.10748106060606061</v>
      </c>
      <c r="K15436">
        <f t="shared" si="1938"/>
        <v>-3.7280297605320832E-2</v>
      </c>
      <c r="L15436">
        <f t="shared" si="1939"/>
        <v>6995</v>
      </c>
      <c r="M15436" s="21" t="str">
        <f t="shared" si="1940"/>
        <v>B</v>
      </c>
      <c r="N15436" t="str">
        <f t="shared" si="1941"/>
        <v>G52190</v>
      </c>
    </row>
    <row r="15437" spans="2:14" x14ac:dyDescent="0.25">
      <c r="B15437">
        <v>1055</v>
      </c>
      <c r="C15437" t="s">
        <v>7103</v>
      </c>
      <c r="D15437">
        <v>0.46635071090047392</v>
      </c>
      <c r="E15437" s="4">
        <v>7.2964496910572094E-2</v>
      </c>
      <c r="F15437">
        <v>293.79288875730839</v>
      </c>
      <c r="G15437" s="14">
        <f t="shared" si="1934"/>
        <v>293.79288875730839</v>
      </c>
      <c r="H15437">
        <f t="shared" si="1935"/>
        <v>1055</v>
      </c>
      <c r="I15437" s="29" t="str">
        <f t="shared" si="1936"/>
        <v/>
      </c>
      <c r="J15437" t="str">
        <f t="shared" si="1937"/>
        <v/>
      </c>
      <c r="K15437" t="str">
        <f t="shared" si="1938"/>
        <v/>
      </c>
      <c r="L15437" t="str">
        <f t="shared" si="1939"/>
        <v/>
      </c>
      <c r="M15437" s="21" t="str">
        <f t="shared" si="1940"/>
        <v/>
      </c>
      <c r="N15437" t="str">
        <f t="shared" si="1941"/>
        <v>G34217</v>
      </c>
    </row>
    <row r="15438" spans="2:14" x14ac:dyDescent="0.25">
      <c r="B15438">
        <v>1054</v>
      </c>
      <c r="C15438" t="s">
        <v>7353</v>
      </c>
      <c r="D15438">
        <v>4.5540796963946868E-2</v>
      </c>
      <c r="E15438" s="4">
        <v>-2.2192934527993199E-2</v>
      </c>
      <c r="F15438">
        <v>1076.9144886226334</v>
      </c>
      <c r="G15438" s="14">
        <f t="shared" si="1934"/>
        <v>1076.9144886226334</v>
      </c>
      <c r="H15438">
        <f t="shared" si="1935"/>
        <v>1054</v>
      </c>
      <c r="I15438" s="29" t="str">
        <f t="shared" si="1936"/>
        <v/>
      </c>
      <c r="J15438" t="str">
        <f t="shared" si="1937"/>
        <v/>
      </c>
      <c r="K15438" t="str">
        <f t="shared" si="1938"/>
        <v/>
      </c>
      <c r="L15438" t="str">
        <f t="shared" si="1939"/>
        <v/>
      </c>
      <c r="M15438" s="21" t="str">
        <f t="shared" si="1940"/>
        <v/>
      </c>
      <c r="N15438" t="str">
        <f t="shared" si="1941"/>
        <v>G116323</v>
      </c>
    </row>
    <row r="15439" spans="2:14" x14ac:dyDescent="0.25">
      <c r="B15439">
        <v>1054</v>
      </c>
      <c r="C15439" t="s">
        <v>8661</v>
      </c>
      <c r="D15439">
        <v>1.8975332068311196E-3</v>
      </c>
      <c r="E15439" s="4">
        <v>2.338036161381751E-2</v>
      </c>
      <c r="F15439">
        <v>350.14087292467411</v>
      </c>
      <c r="G15439" s="14">
        <f t="shared" si="1934"/>
        <v>350.14087292467411</v>
      </c>
      <c r="H15439">
        <f t="shared" si="1935"/>
        <v>1054</v>
      </c>
      <c r="I15439" s="29" t="str">
        <f t="shared" si="1936"/>
        <v/>
      </c>
      <c r="J15439" t="str">
        <f t="shared" si="1937"/>
        <v/>
      </c>
      <c r="K15439" t="str">
        <f t="shared" si="1938"/>
        <v/>
      </c>
      <c r="L15439" t="str">
        <f t="shared" si="1939"/>
        <v/>
      </c>
      <c r="M15439" s="21" t="str">
        <f t="shared" si="1940"/>
        <v/>
      </c>
      <c r="N15439" t="str">
        <f t="shared" si="1941"/>
        <v>G34292</v>
      </c>
    </row>
    <row r="15440" spans="2:14" x14ac:dyDescent="0.25">
      <c r="B15440">
        <v>1054</v>
      </c>
      <c r="C15440" t="s">
        <v>7943</v>
      </c>
      <c r="D15440">
        <v>5.6925996204933585E-3</v>
      </c>
      <c r="E15440" s="4">
        <v>-8.694904390722534E-3</v>
      </c>
      <c r="F15440">
        <v>66.650114910570053</v>
      </c>
      <c r="G15440" s="14">
        <f t="shared" si="1934"/>
        <v>66.650114910570053</v>
      </c>
      <c r="H15440">
        <f t="shared" si="1935"/>
        <v>1054</v>
      </c>
      <c r="I15440" s="29" t="str">
        <f t="shared" si="1936"/>
        <v/>
      </c>
      <c r="J15440" t="str">
        <f t="shared" si="1937"/>
        <v/>
      </c>
      <c r="K15440" t="str">
        <f t="shared" si="1938"/>
        <v/>
      </c>
      <c r="L15440" t="str">
        <f t="shared" si="1939"/>
        <v/>
      </c>
      <c r="M15440" s="21" t="str">
        <f t="shared" si="1940"/>
        <v/>
      </c>
      <c r="N15440" t="str">
        <f t="shared" si="1941"/>
        <v>G43672</v>
      </c>
    </row>
    <row r="15441" spans="2:14" x14ac:dyDescent="0.25">
      <c r="B15441">
        <v>1053</v>
      </c>
      <c r="C15441" t="s">
        <v>8551</v>
      </c>
      <c r="D15441">
        <v>0</v>
      </c>
      <c r="E15441" s="4">
        <v>-6.0930870473384644E-3</v>
      </c>
      <c r="F15441">
        <v>266.70207958194965</v>
      </c>
      <c r="G15441" s="14">
        <f t="shared" si="1934"/>
        <v>266.70207958194965</v>
      </c>
      <c r="H15441">
        <f t="shared" si="1935"/>
        <v>1053</v>
      </c>
      <c r="I15441" s="29" t="str">
        <f t="shared" si="1936"/>
        <v/>
      </c>
      <c r="J15441" t="str">
        <f t="shared" si="1937"/>
        <v/>
      </c>
      <c r="K15441" t="str">
        <f t="shared" si="1938"/>
        <v/>
      </c>
      <c r="L15441" t="str">
        <f t="shared" si="1939"/>
        <v/>
      </c>
      <c r="M15441" s="21" t="str">
        <f t="shared" si="1940"/>
        <v/>
      </c>
      <c r="N15441" t="str">
        <f t="shared" si="1941"/>
        <v>G34158</v>
      </c>
    </row>
    <row r="15442" spans="2:14" x14ac:dyDescent="0.25">
      <c r="B15442">
        <v>1053</v>
      </c>
      <c r="C15442" t="s">
        <v>8662</v>
      </c>
      <c r="D15442">
        <v>9.2117758784425449E-2</v>
      </c>
      <c r="E15442" s="4">
        <v>9.8983794450759905E-3</v>
      </c>
      <c r="F15442">
        <v>505.92620343405878</v>
      </c>
      <c r="G15442" s="14">
        <f t="shared" si="1934"/>
        <v>505.92620343405878</v>
      </c>
      <c r="H15442">
        <f t="shared" si="1935"/>
        <v>1053</v>
      </c>
      <c r="I15442" s="29" t="str">
        <f t="shared" si="1936"/>
        <v/>
      </c>
      <c r="J15442" t="str">
        <f t="shared" si="1937"/>
        <v/>
      </c>
      <c r="K15442" t="str">
        <f t="shared" si="1938"/>
        <v/>
      </c>
      <c r="L15442" t="str">
        <f t="shared" si="1939"/>
        <v/>
      </c>
      <c r="M15442" s="21" t="str">
        <f t="shared" si="1940"/>
        <v/>
      </c>
      <c r="N15442" t="str">
        <f t="shared" si="1941"/>
        <v>G41309</v>
      </c>
    </row>
    <row r="15443" spans="2:14" x14ac:dyDescent="0.25">
      <c r="B15443">
        <v>1053</v>
      </c>
      <c r="C15443" t="s">
        <v>7700</v>
      </c>
      <c r="D15443">
        <v>6.2361506805951254E-2</v>
      </c>
      <c r="E15443" s="4">
        <v>-1.4410063003500279E-2</v>
      </c>
      <c r="F15443">
        <v>4.3032947398464136</v>
      </c>
      <c r="G15443" s="14">
        <f t="shared" si="1934"/>
        <v>4.3032947398464136</v>
      </c>
      <c r="H15443">
        <f t="shared" si="1935"/>
        <v>1053</v>
      </c>
      <c r="I15443" s="29">
        <f t="shared" si="1936"/>
        <v>244.69623013495516</v>
      </c>
      <c r="J15443">
        <f t="shared" si="1937"/>
        <v>6.2361506805951254E-2</v>
      </c>
      <c r="K15443">
        <f t="shared" si="1938"/>
        <v>-1.4410063003500279E-2</v>
      </c>
      <c r="L15443">
        <f t="shared" si="1939"/>
        <v>4752</v>
      </c>
      <c r="M15443" s="21" t="str">
        <f t="shared" si="1940"/>
        <v>C</v>
      </c>
      <c r="N15443" t="str">
        <f t="shared" si="1941"/>
        <v>G41381</v>
      </c>
    </row>
    <row r="15444" spans="2:14" x14ac:dyDescent="0.25">
      <c r="B15444">
        <v>1053</v>
      </c>
      <c r="C15444" t="s">
        <v>7805</v>
      </c>
      <c r="D15444">
        <v>3.7986704653371322E-3</v>
      </c>
      <c r="E15444" s="4">
        <v>3.5165766667988475E-3</v>
      </c>
      <c r="F15444">
        <v>561.70745696449546</v>
      </c>
      <c r="G15444" s="14">
        <f t="shared" si="1934"/>
        <v>561.70745696449546</v>
      </c>
      <c r="H15444">
        <f t="shared" si="1935"/>
        <v>1053</v>
      </c>
      <c r="I15444" s="29" t="str">
        <f t="shared" si="1936"/>
        <v/>
      </c>
      <c r="J15444" t="str">
        <f t="shared" si="1937"/>
        <v/>
      </c>
      <c r="K15444" t="str">
        <f t="shared" si="1938"/>
        <v/>
      </c>
      <c r="L15444" t="str">
        <f t="shared" si="1939"/>
        <v/>
      </c>
      <c r="M15444" s="21" t="str">
        <f t="shared" si="1940"/>
        <v/>
      </c>
      <c r="N15444" t="str">
        <f t="shared" si="1941"/>
        <v>G43536</v>
      </c>
    </row>
    <row r="15445" spans="2:14" x14ac:dyDescent="0.25">
      <c r="B15445">
        <v>1053</v>
      </c>
      <c r="C15445" t="s">
        <v>8894</v>
      </c>
      <c r="D15445">
        <v>9.4966761633428296E-3</v>
      </c>
      <c r="E15445" s="4">
        <v>3.3303794761498799E-2</v>
      </c>
      <c r="F15445">
        <v>150.94824077791014</v>
      </c>
      <c r="G15445" s="14">
        <f t="shared" si="1934"/>
        <v>150.94824077791014</v>
      </c>
      <c r="H15445">
        <f t="shared" si="1935"/>
        <v>1053</v>
      </c>
      <c r="I15445" s="29" t="str">
        <f t="shared" si="1936"/>
        <v/>
      </c>
      <c r="J15445" t="str">
        <f t="shared" si="1937"/>
        <v/>
      </c>
      <c r="K15445" t="str">
        <f t="shared" si="1938"/>
        <v/>
      </c>
      <c r="L15445" t="str">
        <f t="shared" si="1939"/>
        <v/>
      </c>
      <c r="M15445" s="21" t="str">
        <f t="shared" si="1940"/>
        <v/>
      </c>
      <c r="N15445" t="str">
        <f t="shared" si="1941"/>
        <v>G46278</v>
      </c>
    </row>
    <row r="15446" spans="2:14" x14ac:dyDescent="0.25">
      <c r="B15446">
        <v>1051</v>
      </c>
      <c r="C15446" t="s">
        <v>9011</v>
      </c>
      <c r="D15446">
        <v>1.1417697431018078E-2</v>
      </c>
      <c r="E15446" s="4">
        <v>5.63540644943714E-2</v>
      </c>
      <c r="F15446">
        <v>47.994867174017614</v>
      </c>
      <c r="G15446" s="14">
        <f t="shared" si="1934"/>
        <v>47.994867174017614</v>
      </c>
      <c r="H15446">
        <f t="shared" si="1935"/>
        <v>1051</v>
      </c>
      <c r="I15446" s="29" t="str">
        <f t="shared" si="1936"/>
        <v/>
      </c>
      <c r="J15446" t="str">
        <f t="shared" si="1937"/>
        <v/>
      </c>
      <c r="K15446" t="str">
        <f t="shared" si="1938"/>
        <v/>
      </c>
      <c r="L15446" t="str">
        <f t="shared" si="1939"/>
        <v/>
      </c>
      <c r="M15446" s="21" t="str">
        <f t="shared" si="1940"/>
        <v/>
      </c>
      <c r="N15446" t="str">
        <f t="shared" si="1941"/>
        <v>G41356</v>
      </c>
    </row>
    <row r="15447" spans="2:14" x14ac:dyDescent="0.25">
      <c r="B15447">
        <v>1050</v>
      </c>
      <c r="C15447" t="s">
        <v>8438</v>
      </c>
      <c r="D15447">
        <v>3.5714285714285714E-4</v>
      </c>
      <c r="E15447" s="4">
        <v>3.6534586251946166E-2</v>
      </c>
      <c r="F15447">
        <v>11.042082381922796</v>
      </c>
      <c r="G15447" s="14">
        <f t="shared" si="1934"/>
        <v>11.042082381922796</v>
      </c>
      <c r="H15447">
        <f t="shared" si="1935"/>
        <v>1050</v>
      </c>
      <c r="I15447" s="29">
        <f t="shared" si="1936"/>
        <v>95.09075948563607</v>
      </c>
      <c r="J15447">
        <f t="shared" si="1937"/>
        <v>3.5714285714285714E-4</v>
      </c>
      <c r="K15447">
        <f t="shared" si="1938"/>
        <v>3.6534586251946166E-2</v>
      </c>
      <c r="L15447">
        <f t="shared" si="1939"/>
        <v>1590</v>
      </c>
      <c r="M15447" s="21" t="str">
        <f t="shared" si="1940"/>
        <v>E</v>
      </c>
      <c r="N15447" t="str">
        <f t="shared" si="1941"/>
        <v>G43976</v>
      </c>
    </row>
    <row r="15448" spans="2:14" x14ac:dyDescent="0.25">
      <c r="B15448">
        <v>1050</v>
      </c>
      <c r="C15448" t="s">
        <v>8138</v>
      </c>
      <c r="D15448">
        <v>0</v>
      </c>
      <c r="E15448" s="4">
        <v>2.8925314183731593E-2</v>
      </c>
      <c r="F15448">
        <v>118.79520390647893</v>
      </c>
      <c r="G15448" s="14">
        <f t="shared" si="1934"/>
        <v>118.79520390647893</v>
      </c>
      <c r="H15448">
        <f t="shared" si="1935"/>
        <v>1050</v>
      </c>
      <c r="I15448" s="29" t="str">
        <f t="shared" si="1936"/>
        <v/>
      </c>
      <c r="J15448" t="str">
        <f t="shared" si="1937"/>
        <v/>
      </c>
      <c r="K15448" t="str">
        <f t="shared" si="1938"/>
        <v/>
      </c>
      <c r="L15448" t="str">
        <f t="shared" si="1939"/>
        <v/>
      </c>
      <c r="M15448" s="21" t="str">
        <f t="shared" si="1940"/>
        <v/>
      </c>
      <c r="N15448" t="str">
        <f t="shared" si="1941"/>
        <v>G44035</v>
      </c>
    </row>
    <row r="15449" spans="2:14" x14ac:dyDescent="0.25">
      <c r="B15449">
        <v>1050</v>
      </c>
      <c r="C15449" t="s">
        <v>9201</v>
      </c>
      <c r="D15449">
        <v>8.1904761904761911E-2</v>
      </c>
      <c r="E15449" s="4">
        <v>1.5828531468287099E-3</v>
      </c>
      <c r="F15449">
        <v>0.97840942996087632</v>
      </c>
      <c r="G15449" s="14">
        <f t="shared" si="1934"/>
        <v>0.97840942996087632</v>
      </c>
      <c r="H15449">
        <f t="shared" si="1935"/>
        <v>1050</v>
      </c>
      <c r="I15449" s="29">
        <f t="shared" si="1936"/>
        <v>1073.1703598175525</v>
      </c>
      <c r="J15449">
        <f t="shared" si="1937"/>
        <v>8.1904761904761911E-2</v>
      </c>
      <c r="K15449">
        <f t="shared" si="1938"/>
        <v>1.5828531468287099E-3</v>
      </c>
      <c r="L15449">
        <f t="shared" si="1939"/>
        <v>8679</v>
      </c>
      <c r="M15449" s="21" t="str">
        <f t="shared" si="1940"/>
        <v>A</v>
      </c>
      <c r="N15449" t="str">
        <f t="shared" si="1941"/>
        <v>G46247</v>
      </c>
    </row>
    <row r="15450" spans="2:14" x14ac:dyDescent="0.25">
      <c r="B15450">
        <v>1049</v>
      </c>
      <c r="C15450" t="s">
        <v>7228</v>
      </c>
      <c r="D15450">
        <v>7.3403241182078166E-2</v>
      </c>
      <c r="E15450" s="4">
        <v>-5.2945986390113796E-3</v>
      </c>
      <c r="F15450">
        <v>772.84733751733188</v>
      </c>
      <c r="G15450" s="14">
        <f t="shared" si="1934"/>
        <v>772.84733751733188</v>
      </c>
      <c r="H15450">
        <f t="shared" si="1935"/>
        <v>1049</v>
      </c>
      <c r="I15450" s="29" t="str">
        <f t="shared" si="1936"/>
        <v/>
      </c>
      <c r="J15450" t="str">
        <f t="shared" si="1937"/>
        <v/>
      </c>
      <c r="K15450" t="str">
        <f t="shared" si="1938"/>
        <v/>
      </c>
      <c r="L15450" t="str">
        <f t="shared" si="1939"/>
        <v/>
      </c>
      <c r="M15450" s="21" t="str">
        <f t="shared" si="1940"/>
        <v/>
      </c>
      <c r="N15450" t="str">
        <f t="shared" si="1941"/>
        <v>G34152</v>
      </c>
    </row>
    <row r="15451" spans="2:14" x14ac:dyDescent="0.25">
      <c r="B15451">
        <v>1049</v>
      </c>
      <c r="C15451" t="s">
        <v>8668</v>
      </c>
      <c r="D15451">
        <v>5.1997573446572489E-4</v>
      </c>
      <c r="E15451" s="4">
        <v>1.2425053018060593E-2</v>
      </c>
      <c r="F15451">
        <v>167.67906343549726</v>
      </c>
      <c r="G15451" s="14">
        <f t="shared" si="1934"/>
        <v>167.67906343549726</v>
      </c>
      <c r="H15451">
        <f t="shared" si="1935"/>
        <v>1049</v>
      </c>
      <c r="I15451" s="29" t="str">
        <f t="shared" si="1936"/>
        <v/>
      </c>
      <c r="J15451" t="str">
        <f t="shared" si="1937"/>
        <v/>
      </c>
      <c r="K15451" t="str">
        <f t="shared" si="1938"/>
        <v/>
      </c>
      <c r="L15451" t="str">
        <f t="shared" si="1939"/>
        <v/>
      </c>
      <c r="M15451" s="21" t="str">
        <f t="shared" si="1940"/>
        <v/>
      </c>
      <c r="N15451" t="str">
        <f t="shared" si="1941"/>
        <v>G46226</v>
      </c>
    </row>
    <row r="15452" spans="2:14" x14ac:dyDescent="0.25">
      <c r="B15452">
        <v>1049</v>
      </c>
      <c r="C15452" t="s">
        <v>7085</v>
      </c>
      <c r="D15452">
        <v>0</v>
      </c>
      <c r="E15452" s="4">
        <v>1.8189025909772946E-2</v>
      </c>
      <c r="F15452">
        <v>4.6074404108337292</v>
      </c>
      <c r="G15452" s="14">
        <f t="shared" si="1934"/>
        <v>4.6074404108337292</v>
      </c>
      <c r="H15452">
        <f t="shared" si="1935"/>
        <v>1049</v>
      </c>
      <c r="I15452" s="29">
        <f t="shared" si="1936"/>
        <v>227.67521800899004</v>
      </c>
      <c r="J15452">
        <f t="shared" si="1937"/>
        <v>0</v>
      </c>
      <c r="K15452">
        <f t="shared" si="1938"/>
        <v>1.8189025909772946E-2</v>
      </c>
      <c r="L15452">
        <f t="shared" si="1939"/>
        <v>4464</v>
      </c>
      <c r="M15452" s="21" t="str">
        <f t="shared" si="1940"/>
        <v>C</v>
      </c>
      <c r="N15452" t="str">
        <f t="shared" si="1941"/>
        <v>G47576</v>
      </c>
    </row>
    <row r="15453" spans="2:14" x14ac:dyDescent="0.25">
      <c r="B15453">
        <v>1049</v>
      </c>
      <c r="C15453" t="s">
        <v>8180</v>
      </c>
      <c r="D15453">
        <v>1.3618412093149939E-3</v>
      </c>
      <c r="E15453" s="4">
        <v>1.6723323197636242E-2</v>
      </c>
      <c r="F15453" t="e">
        <v>#N/A</v>
      </c>
      <c r="G15453" s="14" t="str">
        <f t="shared" si="1934"/>
        <v/>
      </c>
      <c r="H15453">
        <f t="shared" si="1935"/>
        <v>1049</v>
      </c>
      <c r="I15453" s="29" t="str">
        <f t="shared" si="1936"/>
        <v/>
      </c>
      <c r="J15453" t="str">
        <f t="shared" si="1937"/>
        <v/>
      </c>
      <c r="K15453" t="str">
        <f t="shared" si="1938"/>
        <v/>
      </c>
      <c r="L15453" t="str">
        <f t="shared" si="1939"/>
        <v/>
      </c>
      <c r="M15453" s="21" t="str">
        <f t="shared" si="1940"/>
        <v/>
      </c>
      <c r="N15453" t="str">
        <f t="shared" si="1941"/>
        <v>G48723</v>
      </c>
    </row>
    <row r="15454" spans="2:14" x14ac:dyDescent="0.25">
      <c r="B15454">
        <v>1047</v>
      </c>
      <c r="C15454" t="s">
        <v>8126</v>
      </c>
      <c r="D15454">
        <v>3.629417382999045E-2</v>
      </c>
      <c r="E15454" s="4">
        <v>-4.59999393206088E-3</v>
      </c>
      <c r="F15454">
        <v>207.48027553814788</v>
      </c>
      <c r="G15454" s="14">
        <f t="shared" si="1934"/>
        <v>207.48027553814788</v>
      </c>
      <c r="H15454">
        <f t="shared" si="1935"/>
        <v>1047</v>
      </c>
      <c r="I15454" s="29" t="str">
        <f t="shared" si="1936"/>
        <v/>
      </c>
      <c r="J15454" t="str">
        <f t="shared" si="1937"/>
        <v/>
      </c>
      <c r="K15454" t="str">
        <f t="shared" si="1938"/>
        <v/>
      </c>
      <c r="L15454" t="str">
        <f t="shared" si="1939"/>
        <v/>
      </c>
      <c r="M15454" s="21" t="str">
        <f t="shared" si="1940"/>
        <v/>
      </c>
      <c r="N15454" t="str">
        <f t="shared" si="1941"/>
        <v>G43777</v>
      </c>
    </row>
    <row r="15455" spans="2:14" x14ac:dyDescent="0.25">
      <c r="B15455">
        <v>1046</v>
      </c>
      <c r="C15455" t="s">
        <v>9201</v>
      </c>
      <c r="D15455">
        <v>-3.8240917782026769E-2</v>
      </c>
      <c r="E15455" s="4">
        <v>-1.35590387508273E-2</v>
      </c>
      <c r="F15455">
        <v>0.97840942996087632</v>
      </c>
      <c r="G15455" s="14">
        <f t="shared" si="1934"/>
        <v>0.97840942996087632</v>
      </c>
      <c r="H15455">
        <f t="shared" si="1935"/>
        <v>1046</v>
      </c>
      <c r="I15455" s="29">
        <f t="shared" si="1936"/>
        <v>1069.0820917801523</v>
      </c>
      <c r="J15455">
        <f t="shared" si="1937"/>
        <v>-3.8240917782026769E-2</v>
      </c>
      <c r="K15455">
        <f t="shared" si="1938"/>
        <v>-1.35590387508273E-2</v>
      </c>
      <c r="L15455">
        <f t="shared" si="1939"/>
        <v>8670</v>
      </c>
      <c r="M15455" s="21" t="str">
        <f t="shared" si="1940"/>
        <v>A</v>
      </c>
      <c r="N15455" t="str">
        <f t="shared" si="1941"/>
        <v>G46247</v>
      </c>
    </row>
    <row r="15456" spans="2:14" x14ac:dyDescent="0.25">
      <c r="B15456">
        <v>1046</v>
      </c>
      <c r="C15456" t="s">
        <v>7146</v>
      </c>
      <c r="D15456">
        <v>7.2657743785850867E-2</v>
      </c>
      <c r="E15456" s="4">
        <v>-1.9143548794090748E-2</v>
      </c>
      <c r="F15456" t="e">
        <v>#N/A</v>
      </c>
      <c r="G15456" s="14" t="str">
        <f t="shared" si="1934"/>
        <v/>
      </c>
      <c r="H15456">
        <f t="shared" si="1935"/>
        <v>1046</v>
      </c>
      <c r="I15456" s="29" t="str">
        <f t="shared" si="1936"/>
        <v/>
      </c>
      <c r="J15456" t="str">
        <f t="shared" si="1937"/>
        <v/>
      </c>
      <c r="K15456" t="str">
        <f t="shared" si="1938"/>
        <v/>
      </c>
      <c r="L15456" t="str">
        <f t="shared" si="1939"/>
        <v/>
      </c>
      <c r="M15456" s="21" t="str">
        <f t="shared" si="1940"/>
        <v/>
      </c>
      <c r="N15456" t="str">
        <f t="shared" si="1941"/>
        <v>G52281</v>
      </c>
    </row>
    <row r="15457" spans="2:14" x14ac:dyDescent="0.25">
      <c r="B15457">
        <v>1045</v>
      </c>
      <c r="C15457" t="s">
        <v>7890</v>
      </c>
      <c r="D15457">
        <v>0</v>
      </c>
      <c r="E15457" s="4">
        <v>8.1338539409140879E-3</v>
      </c>
      <c r="F15457">
        <v>465.58993210084378</v>
      </c>
      <c r="G15457" s="14">
        <f t="shared" si="1934"/>
        <v>465.58993210084378</v>
      </c>
      <c r="H15457">
        <f t="shared" si="1935"/>
        <v>1045</v>
      </c>
      <c r="I15457" s="29" t="str">
        <f t="shared" si="1936"/>
        <v/>
      </c>
      <c r="J15457" t="str">
        <f t="shared" si="1937"/>
        <v/>
      </c>
      <c r="K15457" t="str">
        <f t="shared" si="1938"/>
        <v/>
      </c>
      <c r="L15457" t="str">
        <f t="shared" si="1939"/>
        <v/>
      </c>
      <c r="M15457" s="21" t="str">
        <f t="shared" si="1940"/>
        <v/>
      </c>
      <c r="N15457" t="str">
        <f t="shared" si="1941"/>
        <v>G41385</v>
      </c>
    </row>
    <row r="15458" spans="2:14" x14ac:dyDescent="0.25">
      <c r="B15458">
        <v>1045</v>
      </c>
      <c r="C15458" t="s">
        <v>7658</v>
      </c>
      <c r="D15458">
        <v>0.17958532695374799</v>
      </c>
      <c r="E15458" s="4">
        <v>-1.3726498465985079E-2</v>
      </c>
      <c r="F15458">
        <v>79.639665528419499</v>
      </c>
      <c r="G15458" s="14">
        <f t="shared" si="1934"/>
        <v>79.639665528419499</v>
      </c>
      <c r="H15458">
        <f t="shared" si="1935"/>
        <v>1045</v>
      </c>
      <c r="I15458" s="29" t="str">
        <f t="shared" si="1936"/>
        <v/>
      </c>
      <c r="J15458" t="str">
        <f t="shared" si="1937"/>
        <v/>
      </c>
      <c r="K15458" t="str">
        <f t="shared" si="1938"/>
        <v/>
      </c>
      <c r="L15458" t="str">
        <f t="shared" si="1939"/>
        <v/>
      </c>
      <c r="M15458" s="21" t="str">
        <f t="shared" si="1940"/>
        <v/>
      </c>
      <c r="N15458" t="str">
        <f t="shared" si="1941"/>
        <v>G43653</v>
      </c>
    </row>
    <row r="15459" spans="2:14" x14ac:dyDescent="0.25">
      <c r="B15459">
        <v>1045</v>
      </c>
      <c r="C15459" t="s">
        <v>7268</v>
      </c>
      <c r="D15459">
        <v>6.6985645933014355E-3</v>
      </c>
      <c r="E15459" s="4">
        <v>-1.11153898760676E-2</v>
      </c>
      <c r="F15459">
        <v>42.517060231403725</v>
      </c>
      <c r="G15459" s="14">
        <f t="shared" si="1934"/>
        <v>42.517060231403725</v>
      </c>
      <c r="H15459">
        <f t="shared" si="1935"/>
        <v>1045</v>
      </c>
      <c r="I15459" s="29" t="str">
        <f t="shared" si="1936"/>
        <v/>
      </c>
      <c r="J15459" t="str">
        <f t="shared" si="1937"/>
        <v/>
      </c>
      <c r="K15459" t="str">
        <f t="shared" si="1938"/>
        <v/>
      </c>
      <c r="L15459" t="str">
        <f t="shared" si="1939"/>
        <v/>
      </c>
      <c r="M15459" s="21" t="str">
        <f t="shared" si="1940"/>
        <v/>
      </c>
      <c r="N15459" t="str">
        <f t="shared" si="1941"/>
        <v>G46064</v>
      </c>
    </row>
    <row r="15460" spans="2:14" x14ac:dyDescent="0.25">
      <c r="B15460">
        <v>1045</v>
      </c>
      <c r="C15460" t="s">
        <v>8786</v>
      </c>
      <c r="D15460">
        <v>2.0574162679425839E-2</v>
      </c>
      <c r="E15460" s="4">
        <v>6.0614641755819348E-2</v>
      </c>
      <c r="F15460">
        <v>809.09145856154998</v>
      </c>
      <c r="G15460" s="14">
        <f t="shared" si="1934"/>
        <v>809.09145856154998</v>
      </c>
      <c r="H15460">
        <f t="shared" si="1935"/>
        <v>1045</v>
      </c>
      <c r="I15460" s="29" t="str">
        <f t="shared" si="1936"/>
        <v/>
      </c>
      <c r="J15460" t="str">
        <f t="shared" si="1937"/>
        <v/>
      </c>
      <c r="K15460" t="str">
        <f t="shared" si="1938"/>
        <v/>
      </c>
      <c r="L15460" t="str">
        <f t="shared" si="1939"/>
        <v/>
      </c>
      <c r="M15460" s="21" t="str">
        <f t="shared" si="1940"/>
        <v/>
      </c>
      <c r="N15460" t="str">
        <f t="shared" si="1941"/>
        <v>G47474</v>
      </c>
    </row>
    <row r="15461" spans="2:14" x14ac:dyDescent="0.25">
      <c r="B15461">
        <v>1045</v>
      </c>
      <c r="C15461" t="s">
        <v>7932</v>
      </c>
      <c r="D15461">
        <v>6.8899521531100476E-3</v>
      </c>
      <c r="E15461" s="4">
        <v>5.8918253518641037E-3</v>
      </c>
      <c r="F15461" t="e">
        <v>#N/A</v>
      </c>
      <c r="G15461" s="14" t="str">
        <f t="shared" si="1934"/>
        <v/>
      </c>
      <c r="H15461">
        <f t="shared" si="1935"/>
        <v>1045</v>
      </c>
      <c r="I15461" s="29" t="str">
        <f t="shared" si="1936"/>
        <v/>
      </c>
      <c r="J15461" t="str">
        <f t="shared" si="1937"/>
        <v/>
      </c>
      <c r="K15461" t="str">
        <f t="shared" si="1938"/>
        <v/>
      </c>
      <c r="L15461" t="str">
        <f t="shared" si="1939"/>
        <v/>
      </c>
      <c r="M15461" s="21" t="str">
        <f t="shared" si="1940"/>
        <v/>
      </c>
      <c r="N15461" t="str">
        <f t="shared" si="1941"/>
        <v>G52323</v>
      </c>
    </row>
    <row r="15462" spans="2:14" x14ac:dyDescent="0.25">
      <c r="B15462">
        <v>1044</v>
      </c>
      <c r="C15462" t="s">
        <v>8916</v>
      </c>
      <c r="D15462">
        <v>6.8965517241379309E-3</v>
      </c>
      <c r="E15462" s="4">
        <v>3.7948460923507808E-2</v>
      </c>
      <c r="F15462">
        <v>412.53461636055044</v>
      </c>
      <c r="G15462" s="14">
        <f t="shared" si="1934"/>
        <v>412.53461636055044</v>
      </c>
      <c r="H15462">
        <f t="shared" si="1935"/>
        <v>1044</v>
      </c>
      <c r="I15462" s="29" t="str">
        <f t="shared" si="1936"/>
        <v/>
      </c>
      <c r="J15462" t="str">
        <f t="shared" si="1937"/>
        <v/>
      </c>
      <c r="K15462" t="str">
        <f t="shared" si="1938"/>
        <v/>
      </c>
      <c r="L15462" t="str">
        <f t="shared" si="1939"/>
        <v/>
      </c>
      <c r="M15462" s="21" t="str">
        <f t="shared" si="1940"/>
        <v/>
      </c>
      <c r="N15462" t="str">
        <f t="shared" si="1941"/>
        <v>G43690</v>
      </c>
    </row>
    <row r="15463" spans="2:14" x14ac:dyDescent="0.25">
      <c r="B15463">
        <v>1044</v>
      </c>
      <c r="C15463" t="s">
        <v>7126</v>
      </c>
      <c r="D15463">
        <v>0.12835249042145594</v>
      </c>
      <c r="E15463" s="4">
        <v>4.0222780779004097E-2</v>
      </c>
      <c r="F15463">
        <v>605.89924663989245</v>
      </c>
      <c r="G15463" s="14">
        <f t="shared" si="1934"/>
        <v>605.89924663989245</v>
      </c>
      <c r="H15463">
        <f t="shared" si="1935"/>
        <v>1044</v>
      </c>
      <c r="I15463" s="29" t="str">
        <f t="shared" si="1936"/>
        <v/>
      </c>
      <c r="J15463" t="str">
        <f t="shared" si="1937"/>
        <v/>
      </c>
      <c r="K15463" t="str">
        <f t="shared" si="1938"/>
        <v/>
      </c>
      <c r="L15463" t="str">
        <f t="shared" si="1939"/>
        <v/>
      </c>
      <c r="M15463" s="21" t="str">
        <f t="shared" si="1940"/>
        <v/>
      </c>
      <c r="N15463" t="str">
        <f t="shared" si="1941"/>
        <v>G43753</v>
      </c>
    </row>
    <row r="15464" spans="2:14" x14ac:dyDescent="0.25">
      <c r="B15464">
        <v>1044</v>
      </c>
      <c r="C15464" t="s">
        <v>8438</v>
      </c>
      <c r="D15464">
        <v>1.1494252873563218E-2</v>
      </c>
      <c r="E15464" s="4">
        <v>2.5819534435868301E-2</v>
      </c>
      <c r="F15464">
        <v>11.042082381922796</v>
      </c>
      <c r="G15464" s="14">
        <f t="shared" si="1934"/>
        <v>11.042082381922796</v>
      </c>
      <c r="H15464">
        <f t="shared" si="1935"/>
        <v>1044</v>
      </c>
      <c r="I15464" s="29">
        <f t="shared" si="1936"/>
        <v>94.547383717146715</v>
      </c>
      <c r="J15464">
        <f t="shared" si="1937"/>
        <v>1.1494252873563218E-2</v>
      </c>
      <c r="K15464">
        <f t="shared" si="1938"/>
        <v>2.5819534435868301E-2</v>
      </c>
      <c r="L15464">
        <f t="shared" si="1939"/>
        <v>1571</v>
      </c>
      <c r="M15464" s="21" t="str">
        <f t="shared" si="1940"/>
        <v>E</v>
      </c>
      <c r="N15464" t="str">
        <f t="shared" si="1941"/>
        <v>G43976</v>
      </c>
    </row>
    <row r="15465" spans="2:14" x14ac:dyDescent="0.25">
      <c r="B15465">
        <v>1043</v>
      </c>
      <c r="C15465" t="s">
        <v>7925</v>
      </c>
      <c r="D15465">
        <v>0.13806327900287632</v>
      </c>
      <c r="E15465" s="4">
        <v>6.3376776874065399E-2</v>
      </c>
      <c r="F15465">
        <v>82.939529555409763</v>
      </c>
      <c r="G15465" s="14">
        <f t="shared" si="1934"/>
        <v>82.939529555409763</v>
      </c>
      <c r="H15465">
        <f t="shared" si="1935"/>
        <v>1043</v>
      </c>
      <c r="I15465" s="29" t="str">
        <f t="shared" si="1936"/>
        <v/>
      </c>
      <c r="J15465" t="str">
        <f t="shared" si="1937"/>
        <v/>
      </c>
      <c r="K15465" t="str">
        <f t="shared" si="1938"/>
        <v/>
      </c>
      <c r="L15465" t="str">
        <f t="shared" si="1939"/>
        <v/>
      </c>
      <c r="M15465" s="21" t="str">
        <f t="shared" si="1940"/>
        <v/>
      </c>
      <c r="N15465" t="str">
        <f t="shared" si="1941"/>
        <v>G43958</v>
      </c>
    </row>
    <row r="15466" spans="2:14" x14ac:dyDescent="0.25">
      <c r="B15466">
        <v>1043</v>
      </c>
      <c r="C15466" t="s">
        <v>8668</v>
      </c>
      <c r="D15466">
        <v>2.4928092042186004E-2</v>
      </c>
      <c r="E15466" s="4">
        <v>2.4918865412473699E-2</v>
      </c>
      <c r="F15466">
        <v>167.67906343549726</v>
      </c>
      <c r="G15466" s="14">
        <f t="shared" si="1934"/>
        <v>167.67906343549726</v>
      </c>
      <c r="H15466">
        <f t="shared" si="1935"/>
        <v>1043</v>
      </c>
      <c r="I15466" s="29" t="str">
        <f t="shared" si="1936"/>
        <v/>
      </c>
      <c r="J15466" t="str">
        <f t="shared" si="1937"/>
        <v/>
      </c>
      <c r="K15466" t="str">
        <f t="shared" si="1938"/>
        <v/>
      </c>
      <c r="L15466" t="str">
        <f t="shared" si="1939"/>
        <v/>
      </c>
      <c r="M15466" s="21" t="str">
        <f t="shared" si="1940"/>
        <v/>
      </c>
      <c r="N15466" t="str">
        <f t="shared" si="1941"/>
        <v>G46226</v>
      </c>
    </row>
    <row r="15467" spans="2:14" x14ac:dyDescent="0.25">
      <c r="B15467">
        <v>1043</v>
      </c>
      <c r="C15467" t="s">
        <v>7509</v>
      </c>
      <c r="D15467">
        <v>0</v>
      </c>
      <c r="E15467" s="4">
        <v>2.0673955380714121E-2</v>
      </c>
      <c r="F15467">
        <v>3.980256377939511</v>
      </c>
      <c r="G15467" s="14">
        <f t="shared" si="1934"/>
        <v>3.980256377939511</v>
      </c>
      <c r="H15467">
        <f t="shared" si="1935"/>
        <v>1043</v>
      </c>
      <c r="I15467" s="29">
        <f t="shared" si="1936"/>
        <v>262.04342156972751</v>
      </c>
      <c r="J15467">
        <f t="shared" si="1937"/>
        <v>0</v>
      </c>
      <c r="K15467">
        <f t="shared" si="1938"/>
        <v>2.0673955380714121E-2</v>
      </c>
      <c r="L15467">
        <f t="shared" si="1939"/>
        <v>5023</v>
      </c>
      <c r="M15467" s="21" t="str">
        <f t="shared" si="1940"/>
        <v>C</v>
      </c>
      <c r="N15467" t="str">
        <f t="shared" si="1941"/>
        <v>G49336</v>
      </c>
    </row>
    <row r="15468" spans="2:14" x14ac:dyDescent="0.25">
      <c r="B15468">
        <v>1042</v>
      </c>
      <c r="C15468" t="s">
        <v>8661</v>
      </c>
      <c r="D15468">
        <v>5.7581573896353169E-3</v>
      </c>
      <c r="E15468" s="4">
        <v>-2.99259964376688E-2</v>
      </c>
      <c r="F15468">
        <v>350.14087292467411</v>
      </c>
      <c r="G15468" s="14">
        <f t="shared" si="1934"/>
        <v>350.14087292467411</v>
      </c>
      <c r="H15468">
        <f t="shared" si="1935"/>
        <v>1042</v>
      </c>
      <c r="I15468" s="29" t="str">
        <f t="shared" si="1936"/>
        <v/>
      </c>
      <c r="J15468" t="str">
        <f t="shared" si="1937"/>
        <v/>
      </c>
      <c r="K15468" t="str">
        <f t="shared" si="1938"/>
        <v/>
      </c>
      <c r="L15468" t="str">
        <f t="shared" si="1939"/>
        <v/>
      </c>
      <c r="M15468" s="21" t="str">
        <f t="shared" si="1940"/>
        <v/>
      </c>
      <c r="N15468" t="str">
        <f t="shared" si="1941"/>
        <v>G34292</v>
      </c>
    </row>
    <row r="15469" spans="2:14" x14ac:dyDescent="0.25">
      <c r="B15469">
        <v>1042</v>
      </c>
      <c r="C15469" t="s">
        <v>7803</v>
      </c>
      <c r="D15469">
        <v>3.9987204094689699E-3</v>
      </c>
      <c r="E15469" s="4">
        <v>4.2364979162812119E-4</v>
      </c>
      <c r="F15469">
        <v>569.78274600438681</v>
      </c>
      <c r="G15469" s="14">
        <f t="shared" si="1934"/>
        <v>569.78274600438681</v>
      </c>
      <c r="H15469">
        <f t="shared" si="1935"/>
        <v>1042</v>
      </c>
      <c r="I15469" s="29" t="str">
        <f t="shared" si="1936"/>
        <v/>
      </c>
      <c r="J15469" t="str">
        <f t="shared" si="1937"/>
        <v/>
      </c>
      <c r="K15469" t="str">
        <f t="shared" si="1938"/>
        <v/>
      </c>
      <c r="L15469" t="str">
        <f t="shared" si="1939"/>
        <v/>
      </c>
      <c r="M15469" s="21" t="str">
        <f t="shared" si="1940"/>
        <v/>
      </c>
      <c r="N15469" t="str">
        <f t="shared" si="1941"/>
        <v>G43534</v>
      </c>
    </row>
    <row r="15470" spans="2:14" x14ac:dyDescent="0.25">
      <c r="B15470">
        <v>1042</v>
      </c>
      <c r="C15470" t="s">
        <v>7943</v>
      </c>
      <c r="D15470">
        <v>3.4309021113243764E-2</v>
      </c>
      <c r="E15470" s="4">
        <v>2.0466157468035824E-2</v>
      </c>
      <c r="F15470">
        <v>66.650114910570053</v>
      </c>
      <c r="G15470" s="14">
        <f t="shared" si="1934"/>
        <v>66.650114910570053</v>
      </c>
      <c r="H15470">
        <f t="shared" si="1935"/>
        <v>1042</v>
      </c>
      <c r="I15470" s="29" t="str">
        <f t="shared" si="1936"/>
        <v/>
      </c>
      <c r="J15470" t="str">
        <f t="shared" si="1937"/>
        <v/>
      </c>
      <c r="K15470" t="str">
        <f t="shared" si="1938"/>
        <v/>
      </c>
      <c r="L15470" t="str">
        <f t="shared" si="1939"/>
        <v/>
      </c>
      <c r="M15470" s="21" t="str">
        <f t="shared" si="1940"/>
        <v/>
      </c>
      <c r="N15470" t="str">
        <f t="shared" si="1941"/>
        <v>G43672</v>
      </c>
    </row>
    <row r="15471" spans="2:14" x14ac:dyDescent="0.25">
      <c r="B15471">
        <v>1041</v>
      </c>
      <c r="C15471" t="s">
        <v>9241</v>
      </c>
      <c r="D15471">
        <v>6.43611911623439E-2</v>
      </c>
      <c r="E15471" s="4">
        <v>3.0235901474952701E-2</v>
      </c>
      <c r="F15471">
        <v>422.39733652868574</v>
      </c>
      <c r="G15471" s="14">
        <f t="shared" si="1934"/>
        <v>422.39733652868574</v>
      </c>
      <c r="H15471">
        <f t="shared" si="1935"/>
        <v>1041</v>
      </c>
      <c r="I15471" s="29" t="str">
        <f t="shared" si="1936"/>
        <v/>
      </c>
      <c r="J15471" t="str">
        <f t="shared" si="1937"/>
        <v/>
      </c>
      <c r="K15471" t="str">
        <f t="shared" si="1938"/>
        <v/>
      </c>
      <c r="L15471" t="str">
        <f t="shared" si="1939"/>
        <v/>
      </c>
      <c r="M15471" s="21" t="str">
        <f t="shared" si="1940"/>
        <v/>
      </c>
      <c r="N15471" t="str">
        <f t="shared" si="1941"/>
        <v>G43675</v>
      </c>
    </row>
    <row r="15472" spans="2:14" x14ac:dyDescent="0.25">
      <c r="B15472">
        <v>1040</v>
      </c>
      <c r="C15472" t="s">
        <v>7160</v>
      </c>
      <c r="D15472">
        <v>1.5384615384615385E-2</v>
      </c>
      <c r="E15472" s="4">
        <v>5.6164316600188821E-2</v>
      </c>
      <c r="F15472">
        <v>704.82515830492059</v>
      </c>
      <c r="G15472" s="14">
        <f t="shared" si="1934"/>
        <v>704.82515830492059</v>
      </c>
      <c r="H15472">
        <f t="shared" si="1935"/>
        <v>1040</v>
      </c>
      <c r="I15472" s="29" t="str">
        <f t="shared" si="1936"/>
        <v/>
      </c>
      <c r="J15472" t="str">
        <f t="shared" si="1937"/>
        <v/>
      </c>
      <c r="K15472" t="str">
        <f t="shared" si="1938"/>
        <v/>
      </c>
      <c r="L15472" t="str">
        <f t="shared" si="1939"/>
        <v/>
      </c>
      <c r="M15472" s="21" t="str">
        <f t="shared" si="1940"/>
        <v/>
      </c>
      <c r="N15472" t="str">
        <f t="shared" si="1941"/>
        <v>G43518</v>
      </c>
    </row>
    <row r="15473" spans="2:14" x14ac:dyDescent="0.25">
      <c r="B15473">
        <v>1039</v>
      </c>
      <c r="C15473" t="s">
        <v>9011</v>
      </c>
      <c r="D15473">
        <v>1.7564966313763235E-2</v>
      </c>
      <c r="E15473" s="4">
        <v>4.5643707737326601E-2</v>
      </c>
      <c r="F15473">
        <v>47.994867174017614</v>
      </c>
      <c r="G15473" s="14">
        <f t="shared" si="1934"/>
        <v>47.994867174017614</v>
      </c>
      <c r="H15473">
        <f t="shared" si="1935"/>
        <v>1039</v>
      </c>
      <c r="I15473" s="29" t="str">
        <f t="shared" si="1936"/>
        <v/>
      </c>
      <c r="J15473" t="str">
        <f t="shared" si="1937"/>
        <v/>
      </c>
      <c r="K15473" t="str">
        <f t="shared" si="1938"/>
        <v/>
      </c>
      <c r="L15473" t="str">
        <f t="shared" si="1939"/>
        <v/>
      </c>
      <c r="M15473" s="21" t="str">
        <f t="shared" si="1940"/>
        <v/>
      </c>
      <c r="N15473" t="str">
        <f t="shared" si="1941"/>
        <v>G41356</v>
      </c>
    </row>
    <row r="15474" spans="2:14" x14ac:dyDescent="0.25">
      <c r="B15474">
        <v>1039</v>
      </c>
      <c r="C15474" t="s">
        <v>7661</v>
      </c>
      <c r="D15474">
        <v>3.609239653512993E-3</v>
      </c>
      <c r="E15474" s="4">
        <v>2.9062097892165174E-2</v>
      </c>
      <c r="F15474">
        <v>842.81861657280274</v>
      </c>
      <c r="G15474" s="14">
        <f t="shared" si="1934"/>
        <v>842.81861657280274</v>
      </c>
      <c r="H15474">
        <f t="shared" si="1935"/>
        <v>1039</v>
      </c>
      <c r="I15474" s="29" t="str">
        <f t="shared" si="1936"/>
        <v/>
      </c>
      <c r="J15474" t="str">
        <f t="shared" si="1937"/>
        <v/>
      </c>
      <c r="K15474" t="str">
        <f t="shared" si="1938"/>
        <v/>
      </c>
      <c r="L15474" t="str">
        <f t="shared" si="1939"/>
        <v/>
      </c>
      <c r="M15474" s="21" t="str">
        <f t="shared" si="1940"/>
        <v/>
      </c>
      <c r="N15474" t="str">
        <f t="shared" si="1941"/>
        <v>G46125</v>
      </c>
    </row>
    <row r="15475" spans="2:14" x14ac:dyDescent="0.25">
      <c r="B15475">
        <v>1039</v>
      </c>
      <c r="C15475" t="s">
        <v>7582</v>
      </c>
      <c r="D15475">
        <v>0</v>
      </c>
      <c r="E15475" s="4">
        <v>6.4566149376332725E-3</v>
      </c>
      <c r="F15475">
        <v>441.69779608241078</v>
      </c>
      <c r="G15475" s="14">
        <f t="shared" si="1934"/>
        <v>441.69779608241078</v>
      </c>
      <c r="H15475">
        <f t="shared" si="1935"/>
        <v>1039</v>
      </c>
      <c r="I15475" s="29" t="str">
        <f t="shared" si="1936"/>
        <v/>
      </c>
      <c r="J15475" t="str">
        <f t="shared" si="1937"/>
        <v/>
      </c>
      <c r="K15475" t="str">
        <f t="shared" si="1938"/>
        <v/>
      </c>
      <c r="L15475" t="str">
        <f t="shared" si="1939"/>
        <v/>
      </c>
      <c r="M15475" s="21" t="str">
        <f t="shared" si="1940"/>
        <v/>
      </c>
      <c r="N15475" t="str">
        <f t="shared" si="1941"/>
        <v>G46232</v>
      </c>
    </row>
    <row r="15476" spans="2:14" x14ac:dyDescent="0.25">
      <c r="B15476">
        <v>1039</v>
      </c>
      <c r="C15476" t="s">
        <v>8180</v>
      </c>
      <c r="D15476">
        <v>0</v>
      </c>
      <c r="E15476" s="4">
        <v>1.6555375851956853E-2</v>
      </c>
      <c r="F15476" t="e">
        <v>#N/A</v>
      </c>
      <c r="G15476" s="14" t="str">
        <f t="shared" si="1934"/>
        <v/>
      </c>
      <c r="H15476">
        <f t="shared" si="1935"/>
        <v>1039</v>
      </c>
      <c r="I15476" s="29" t="str">
        <f t="shared" si="1936"/>
        <v/>
      </c>
      <c r="J15476" t="str">
        <f t="shared" si="1937"/>
        <v/>
      </c>
      <c r="K15476" t="str">
        <f t="shared" si="1938"/>
        <v/>
      </c>
      <c r="L15476" t="str">
        <f t="shared" si="1939"/>
        <v/>
      </c>
      <c r="M15476" s="21" t="str">
        <f t="shared" si="1940"/>
        <v/>
      </c>
      <c r="N15476" t="str">
        <f t="shared" si="1941"/>
        <v>G48723</v>
      </c>
    </row>
    <row r="15477" spans="2:14" x14ac:dyDescent="0.25">
      <c r="B15477">
        <v>1038</v>
      </c>
      <c r="C15477" t="s">
        <v>7143</v>
      </c>
      <c r="D15477">
        <v>5.7803468208092483E-3</v>
      </c>
      <c r="E15477" s="4">
        <v>-2.3246541386470173E-3</v>
      </c>
      <c r="F15477">
        <v>636.11774992298888</v>
      </c>
      <c r="G15477" s="14">
        <f t="shared" si="1934"/>
        <v>636.11774992298888</v>
      </c>
      <c r="H15477">
        <f t="shared" si="1935"/>
        <v>1038</v>
      </c>
      <c r="I15477" s="29" t="str">
        <f t="shared" si="1936"/>
        <v/>
      </c>
      <c r="J15477" t="str">
        <f t="shared" si="1937"/>
        <v/>
      </c>
      <c r="K15477" t="str">
        <f t="shared" si="1938"/>
        <v/>
      </c>
      <c r="L15477" t="str">
        <f t="shared" si="1939"/>
        <v/>
      </c>
      <c r="M15477" s="21" t="str">
        <f t="shared" si="1940"/>
        <v/>
      </c>
      <c r="N15477" t="str">
        <f t="shared" si="1941"/>
        <v>G34212</v>
      </c>
    </row>
    <row r="15478" spans="2:14" x14ac:dyDescent="0.25">
      <c r="B15478">
        <v>1038</v>
      </c>
      <c r="C15478" t="s">
        <v>9013</v>
      </c>
      <c r="D15478">
        <v>0.15414258188824662</v>
      </c>
      <c r="E15478" s="4">
        <v>3.6397095769643797E-2</v>
      </c>
      <c r="F15478">
        <v>194.19280738441165</v>
      </c>
      <c r="G15478" s="14">
        <f t="shared" si="1934"/>
        <v>194.19280738441165</v>
      </c>
      <c r="H15478">
        <f t="shared" si="1935"/>
        <v>1038</v>
      </c>
      <c r="I15478" s="29" t="str">
        <f t="shared" si="1936"/>
        <v/>
      </c>
      <c r="J15478" t="str">
        <f t="shared" si="1937"/>
        <v/>
      </c>
      <c r="K15478" t="str">
        <f t="shared" si="1938"/>
        <v/>
      </c>
      <c r="L15478" t="str">
        <f t="shared" si="1939"/>
        <v/>
      </c>
      <c r="M15478" s="21" t="str">
        <f t="shared" si="1940"/>
        <v/>
      </c>
      <c r="N15478" t="str">
        <f t="shared" si="1941"/>
        <v>G41363</v>
      </c>
    </row>
    <row r="15479" spans="2:14" x14ac:dyDescent="0.25">
      <c r="B15479">
        <v>1038</v>
      </c>
      <c r="C15479" t="s">
        <v>6955</v>
      </c>
      <c r="D15479">
        <v>2.5048169556840076E-2</v>
      </c>
      <c r="E15479" s="4">
        <v>4.2072129435837054E-2</v>
      </c>
      <c r="F15479">
        <v>70.516828078473296</v>
      </c>
      <c r="G15479" s="14">
        <f t="shared" si="1934"/>
        <v>70.516828078473296</v>
      </c>
      <c r="H15479">
        <f t="shared" si="1935"/>
        <v>1038</v>
      </c>
      <c r="I15479" s="29" t="str">
        <f t="shared" si="1936"/>
        <v/>
      </c>
      <c r="J15479" t="str">
        <f t="shared" si="1937"/>
        <v/>
      </c>
      <c r="K15479" t="str">
        <f t="shared" si="1938"/>
        <v/>
      </c>
      <c r="L15479" t="str">
        <f t="shared" si="1939"/>
        <v/>
      </c>
      <c r="M15479" s="21" t="str">
        <f t="shared" si="1940"/>
        <v/>
      </c>
      <c r="N15479" t="str">
        <f t="shared" si="1941"/>
        <v>G46026</v>
      </c>
    </row>
    <row r="15480" spans="2:14" x14ac:dyDescent="0.25">
      <c r="B15480">
        <v>1038</v>
      </c>
      <c r="C15480" t="s">
        <v>7268</v>
      </c>
      <c r="D15480">
        <v>0</v>
      </c>
      <c r="E15480" s="4">
        <v>2.58119255304337E-2</v>
      </c>
      <c r="F15480">
        <v>42.517060231403725</v>
      </c>
      <c r="G15480" s="14">
        <f t="shared" si="1934"/>
        <v>42.517060231403725</v>
      </c>
      <c r="H15480">
        <f t="shared" si="1935"/>
        <v>1038</v>
      </c>
      <c r="I15480" s="29" t="str">
        <f t="shared" si="1936"/>
        <v/>
      </c>
      <c r="J15480" t="str">
        <f t="shared" si="1937"/>
        <v/>
      </c>
      <c r="K15480" t="str">
        <f t="shared" si="1938"/>
        <v/>
      </c>
      <c r="L15480" t="str">
        <f t="shared" si="1939"/>
        <v/>
      </c>
      <c r="M15480" s="21" t="str">
        <f t="shared" si="1940"/>
        <v/>
      </c>
      <c r="N15480" t="str">
        <f t="shared" si="1941"/>
        <v>G46064</v>
      </c>
    </row>
    <row r="15481" spans="2:14" x14ac:dyDescent="0.25">
      <c r="B15481">
        <v>1037</v>
      </c>
      <c r="C15481" t="s">
        <v>8639</v>
      </c>
      <c r="D15481">
        <v>2.2179363548698167E-2</v>
      </c>
      <c r="E15481" s="4">
        <v>4.9444347620010397E-2</v>
      </c>
      <c r="F15481">
        <v>14.882706997187629</v>
      </c>
      <c r="G15481" s="14">
        <f t="shared" si="1934"/>
        <v>14.882706997187629</v>
      </c>
      <c r="H15481">
        <f t="shared" si="1935"/>
        <v>1037</v>
      </c>
      <c r="I15481" s="29">
        <f t="shared" si="1936"/>
        <v>69.678184230594667</v>
      </c>
      <c r="J15481">
        <f t="shared" si="1937"/>
        <v>2.2179363548698167E-2</v>
      </c>
      <c r="K15481">
        <f t="shared" si="1938"/>
        <v>4.9444347620010397E-2</v>
      </c>
      <c r="L15481">
        <f t="shared" si="1939"/>
        <v>719</v>
      </c>
      <c r="M15481" s="21" t="str">
        <f t="shared" si="1940"/>
        <v>E</v>
      </c>
      <c r="N15481" t="str">
        <f t="shared" si="1941"/>
        <v>G41341</v>
      </c>
    </row>
    <row r="15482" spans="2:14" x14ac:dyDescent="0.25">
      <c r="B15482">
        <v>1037</v>
      </c>
      <c r="C15482" t="s">
        <v>7471</v>
      </c>
      <c r="D15482">
        <v>1.6714882674381228E-2</v>
      </c>
      <c r="E15482" s="4">
        <v>1.833685161545873E-2</v>
      </c>
      <c r="F15482">
        <v>402.29839530755174</v>
      </c>
      <c r="G15482" s="14">
        <f t="shared" si="1934"/>
        <v>402.29839530755174</v>
      </c>
      <c r="H15482">
        <f t="shared" si="1935"/>
        <v>1037</v>
      </c>
      <c r="I15482" s="29" t="str">
        <f t="shared" si="1936"/>
        <v/>
      </c>
      <c r="J15482" t="str">
        <f t="shared" si="1937"/>
        <v/>
      </c>
      <c r="K15482" t="str">
        <f t="shared" si="1938"/>
        <v/>
      </c>
      <c r="L15482" t="str">
        <f t="shared" si="1939"/>
        <v/>
      </c>
      <c r="M15482" s="21" t="str">
        <f t="shared" si="1940"/>
        <v/>
      </c>
      <c r="N15482" t="str">
        <f t="shared" si="1941"/>
        <v>G43552</v>
      </c>
    </row>
    <row r="15483" spans="2:14" x14ac:dyDescent="0.25">
      <c r="B15483">
        <v>1037</v>
      </c>
      <c r="C15483" t="s">
        <v>7929</v>
      </c>
      <c r="D15483">
        <v>7.9074252651880422E-2</v>
      </c>
      <c r="E15483" s="4">
        <v>1.8608374288305658E-2</v>
      </c>
      <c r="F15483">
        <v>52.6052596190843</v>
      </c>
      <c r="G15483" s="14">
        <f t="shared" si="1934"/>
        <v>52.6052596190843</v>
      </c>
      <c r="H15483">
        <f t="shared" si="1935"/>
        <v>1037</v>
      </c>
      <c r="I15483" s="29" t="str">
        <f t="shared" si="1936"/>
        <v/>
      </c>
      <c r="J15483" t="str">
        <f t="shared" si="1937"/>
        <v/>
      </c>
      <c r="K15483" t="str">
        <f t="shared" si="1938"/>
        <v/>
      </c>
      <c r="L15483" t="str">
        <f t="shared" si="1939"/>
        <v/>
      </c>
      <c r="M15483" s="21" t="str">
        <f t="shared" si="1940"/>
        <v/>
      </c>
      <c r="N15483" t="str">
        <f t="shared" si="1941"/>
        <v>G43725</v>
      </c>
    </row>
    <row r="15484" spans="2:14" x14ac:dyDescent="0.25">
      <c r="B15484">
        <v>1036</v>
      </c>
      <c r="C15484" t="s">
        <v>8661</v>
      </c>
      <c r="D15484">
        <v>5.6467181467181465E-2</v>
      </c>
      <c r="E15484" s="4">
        <v>2.2035289672203369E-2</v>
      </c>
      <c r="F15484">
        <v>350.14087292467411</v>
      </c>
      <c r="G15484" s="14">
        <f t="shared" si="1934"/>
        <v>350.14087292467411</v>
      </c>
      <c r="H15484">
        <f t="shared" si="1935"/>
        <v>1036</v>
      </c>
      <c r="I15484" s="29" t="str">
        <f t="shared" si="1936"/>
        <v/>
      </c>
      <c r="J15484" t="str">
        <f t="shared" si="1937"/>
        <v/>
      </c>
      <c r="K15484" t="str">
        <f t="shared" si="1938"/>
        <v/>
      </c>
      <c r="L15484" t="str">
        <f t="shared" si="1939"/>
        <v/>
      </c>
      <c r="M15484" s="21" t="str">
        <f t="shared" si="1940"/>
        <v/>
      </c>
      <c r="N15484" t="str">
        <f t="shared" si="1941"/>
        <v>G34292</v>
      </c>
    </row>
    <row r="15485" spans="2:14" x14ac:dyDescent="0.25">
      <c r="B15485">
        <v>1036</v>
      </c>
      <c r="C15485" t="s">
        <v>8917</v>
      </c>
      <c r="D15485">
        <v>1.5444015444015443E-2</v>
      </c>
      <c r="E15485" s="4">
        <v>4.1047000015775367E-2</v>
      </c>
      <c r="F15485">
        <v>712.40052216621496</v>
      </c>
      <c r="G15485" s="14">
        <f t="shared" si="1934"/>
        <v>712.40052216621496</v>
      </c>
      <c r="H15485">
        <f t="shared" si="1935"/>
        <v>1036</v>
      </c>
      <c r="I15485" s="29" t="str">
        <f t="shared" si="1936"/>
        <v/>
      </c>
      <c r="J15485" t="str">
        <f t="shared" si="1937"/>
        <v/>
      </c>
      <c r="K15485" t="str">
        <f t="shared" si="1938"/>
        <v/>
      </c>
      <c r="L15485" t="str">
        <f t="shared" si="1939"/>
        <v/>
      </c>
      <c r="M15485" s="21" t="str">
        <f t="shared" si="1940"/>
        <v/>
      </c>
      <c r="N15485" t="str">
        <f t="shared" si="1941"/>
        <v>G43691</v>
      </c>
    </row>
    <row r="15486" spans="2:14" x14ac:dyDescent="0.25">
      <c r="B15486">
        <v>1036</v>
      </c>
      <c r="C15486" t="s">
        <v>7495</v>
      </c>
      <c r="D15486">
        <v>9.2664092664092659E-2</v>
      </c>
      <c r="E15486" s="4">
        <v>2.4563553743064399E-3</v>
      </c>
      <c r="F15486">
        <v>588.86902302856913</v>
      </c>
      <c r="G15486" s="14">
        <f t="shared" si="1934"/>
        <v>588.86902302856913</v>
      </c>
      <c r="H15486">
        <f t="shared" si="1935"/>
        <v>1036</v>
      </c>
      <c r="I15486" s="29" t="str">
        <f t="shared" si="1936"/>
        <v/>
      </c>
      <c r="J15486" t="str">
        <f t="shared" si="1937"/>
        <v/>
      </c>
      <c r="K15486" t="str">
        <f t="shared" si="1938"/>
        <v/>
      </c>
      <c r="L15486" t="str">
        <f t="shared" si="1939"/>
        <v/>
      </c>
      <c r="M15486" s="21" t="str">
        <f t="shared" si="1940"/>
        <v/>
      </c>
      <c r="N15486" t="str">
        <f t="shared" si="1941"/>
        <v>G46298</v>
      </c>
    </row>
    <row r="15487" spans="2:14" x14ac:dyDescent="0.25">
      <c r="B15487">
        <v>1035</v>
      </c>
      <c r="C15487" t="s">
        <v>7120</v>
      </c>
      <c r="D15487">
        <v>0</v>
      </c>
      <c r="E15487" s="4">
        <v>6.2842219485901131E-3</v>
      </c>
      <c r="F15487">
        <v>23.963009548799807</v>
      </c>
      <c r="G15487" s="14">
        <f t="shared" si="1934"/>
        <v>23.963009548799807</v>
      </c>
      <c r="H15487">
        <f t="shared" si="1935"/>
        <v>1035</v>
      </c>
      <c r="I15487" s="29" t="str">
        <f t="shared" si="1936"/>
        <v/>
      </c>
      <c r="J15487" t="str">
        <f t="shared" si="1937"/>
        <v/>
      </c>
      <c r="K15487" t="str">
        <f t="shared" si="1938"/>
        <v/>
      </c>
      <c r="L15487" t="str">
        <f t="shared" si="1939"/>
        <v/>
      </c>
      <c r="M15487" s="21" t="str">
        <f t="shared" si="1940"/>
        <v/>
      </c>
      <c r="N15487" t="str">
        <f t="shared" si="1941"/>
        <v>G41268</v>
      </c>
    </row>
    <row r="15488" spans="2:14" x14ac:dyDescent="0.25">
      <c r="B15488">
        <v>1035</v>
      </c>
      <c r="C15488" t="s">
        <v>6952</v>
      </c>
      <c r="D15488">
        <v>6.6666666666666666E-2</v>
      </c>
      <c r="E15488" s="4">
        <v>1.8397234380245198E-2</v>
      </c>
      <c r="F15488">
        <v>26.752834923054216</v>
      </c>
      <c r="G15488" s="14">
        <f t="shared" si="1934"/>
        <v>26.752834923054216</v>
      </c>
      <c r="H15488">
        <f t="shared" si="1935"/>
        <v>1035</v>
      </c>
      <c r="I15488" s="29" t="str">
        <f t="shared" si="1936"/>
        <v/>
      </c>
      <c r="J15488" t="str">
        <f t="shared" si="1937"/>
        <v/>
      </c>
      <c r="K15488" t="str">
        <f t="shared" si="1938"/>
        <v/>
      </c>
      <c r="L15488" t="str">
        <f t="shared" si="1939"/>
        <v/>
      </c>
      <c r="M15488" s="21" t="str">
        <f t="shared" si="1940"/>
        <v/>
      </c>
      <c r="N15488" t="str">
        <f t="shared" si="1941"/>
        <v>G52283</v>
      </c>
    </row>
    <row r="15489" spans="2:14" x14ac:dyDescent="0.25">
      <c r="B15489">
        <v>1033</v>
      </c>
      <c r="C15489" t="s">
        <v>7151</v>
      </c>
      <c r="D15489">
        <v>1.8586640851887708E-2</v>
      </c>
      <c r="E15489" s="4">
        <v>1.6396504640579259E-2</v>
      </c>
      <c r="F15489">
        <v>486.25714522235091</v>
      </c>
      <c r="G15489" s="14">
        <f t="shared" si="1934"/>
        <v>486.25714522235091</v>
      </c>
      <c r="H15489">
        <f t="shared" si="1935"/>
        <v>1033</v>
      </c>
      <c r="I15489" s="29" t="str">
        <f t="shared" si="1936"/>
        <v/>
      </c>
      <c r="J15489" t="str">
        <f t="shared" si="1937"/>
        <v/>
      </c>
      <c r="K15489" t="str">
        <f t="shared" si="1938"/>
        <v/>
      </c>
      <c r="L15489" t="str">
        <f t="shared" si="1939"/>
        <v/>
      </c>
      <c r="M15489" s="21" t="str">
        <f t="shared" si="1940"/>
        <v/>
      </c>
      <c r="N15489" t="str">
        <f t="shared" si="1941"/>
        <v>G34150</v>
      </c>
    </row>
    <row r="15490" spans="2:14" x14ac:dyDescent="0.25">
      <c r="B15490">
        <v>1033</v>
      </c>
      <c r="C15490" t="s">
        <v>8963</v>
      </c>
      <c r="D15490">
        <v>0</v>
      </c>
      <c r="E15490" s="4">
        <v>9.6958112941744369E-3</v>
      </c>
      <c r="F15490">
        <v>4.7715704542608455</v>
      </c>
      <c r="G15490" s="14">
        <f t="shared" si="1934"/>
        <v>4.7715704542608455</v>
      </c>
      <c r="H15490">
        <f t="shared" si="1935"/>
        <v>1033</v>
      </c>
      <c r="I15490" s="29">
        <f t="shared" si="1936"/>
        <v>216.49056844116535</v>
      </c>
      <c r="J15490">
        <f t="shared" si="1937"/>
        <v>0</v>
      </c>
      <c r="K15490">
        <f t="shared" si="1938"/>
        <v>9.6958112941744369E-3</v>
      </c>
      <c r="L15490">
        <f t="shared" si="1939"/>
        <v>4299</v>
      </c>
      <c r="M15490" s="21" t="str">
        <f t="shared" si="1940"/>
        <v>D</v>
      </c>
      <c r="N15490" t="str">
        <f t="shared" si="1941"/>
        <v>G46237</v>
      </c>
    </row>
    <row r="15491" spans="2:14" x14ac:dyDescent="0.25">
      <c r="B15491">
        <v>1032</v>
      </c>
      <c r="C15491" t="s">
        <v>9066</v>
      </c>
      <c r="D15491">
        <v>0</v>
      </c>
      <c r="E15491" s="4">
        <v>1.442207727814091E-2</v>
      </c>
      <c r="F15491">
        <v>26.340560488709546</v>
      </c>
      <c r="G15491" s="14">
        <f t="shared" si="1934"/>
        <v>26.340560488709546</v>
      </c>
      <c r="H15491">
        <f t="shared" si="1935"/>
        <v>1032</v>
      </c>
      <c r="I15491" s="29" t="str">
        <f t="shared" si="1936"/>
        <v/>
      </c>
      <c r="J15491" t="str">
        <f t="shared" si="1937"/>
        <v/>
      </c>
      <c r="K15491" t="str">
        <f t="shared" si="1938"/>
        <v/>
      </c>
      <c r="L15491" t="str">
        <f t="shared" si="1939"/>
        <v/>
      </c>
      <c r="M15491" s="21" t="str">
        <f t="shared" si="1940"/>
        <v/>
      </c>
      <c r="N15491" t="str">
        <f t="shared" si="1941"/>
        <v>G41330</v>
      </c>
    </row>
    <row r="15492" spans="2:14" x14ac:dyDescent="0.25">
      <c r="B15492">
        <v>1032</v>
      </c>
      <c r="C15492" t="s">
        <v>8438</v>
      </c>
      <c r="D15492">
        <v>3.1976744186046513E-2</v>
      </c>
      <c r="E15492" s="4">
        <v>6.8019628524780301E-2</v>
      </c>
      <c r="F15492">
        <v>11.042082381922796</v>
      </c>
      <c r="G15492" s="14">
        <f t="shared" si="1934"/>
        <v>11.042082381922796</v>
      </c>
      <c r="H15492">
        <f t="shared" si="1935"/>
        <v>1032</v>
      </c>
      <c r="I15492" s="29">
        <f t="shared" si="1936"/>
        <v>93.46063218016802</v>
      </c>
      <c r="J15492">
        <f t="shared" si="1937"/>
        <v>3.1976744186046513E-2</v>
      </c>
      <c r="K15492">
        <f t="shared" si="1938"/>
        <v>6.8019628524780301E-2</v>
      </c>
      <c r="L15492">
        <f t="shared" si="1939"/>
        <v>1537</v>
      </c>
      <c r="M15492" s="21" t="str">
        <f t="shared" si="1940"/>
        <v>E</v>
      </c>
      <c r="N15492" t="str">
        <f t="shared" si="1941"/>
        <v>G43976</v>
      </c>
    </row>
    <row r="15493" spans="2:14" x14ac:dyDescent="0.25">
      <c r="B15493">
        <v>1032</v>
      </c>
      <c r="C15493" t="s">
        <v>6978</v>
      </c>
      <c r="D15493">
        <v>0.11821705426356589</v>
      </c>
      <c r="E15493" s="4">
        <v>6.6352705471217502E-3</v>
      </c>
      <c r="F15493">
        <v>380.29162167502443</v>
      </c>
      <c r="G15493" s="14">
        <f t="shared" si="1934"/>
        <v>380.29162167502443</v>
      </c>
      <c r="H15493">
        <f t="shared" si="1935"/>
        <v>1032</v>
      </c>
      <c r="I15493" s="29" t="str">
        <f t="shared" si="1936"/>
        <v/>
      </c>
      <c r="J15493" t="str">
        <f t="shared" si="1937"/>
        <v/>
      </c>
      <c r="K15493" t="str">
        <f t="shared" si="1938"/>
        <v/>
      </c>
      <c r="L15493" t="str">
        <f t="shared" si="1939"/>
        <v/>
      </c>
      <c r="M15493" s="21" t="str">
        <f t="shared" si="1940"/>
        <v/>
      </c>
      <c r="N15493" t="str">
        <f t="shared" si="1941"/>
        <v>G47871</v>
      </c>
    </row>
    <row r="15494" spans="2:14" x14ac:dyDescent="0.25">
      <c r="B15494">
        <v>1031</v>
      </c>
      <c r="C15494" t="s">
        <v>7530</v>
      </c>
      <c r="D15494">
        <v>5.2376333656644035E-2</v>
      </c>
      <c r="E15494" s="4">
        <v>1.03893699124455E-2</v>
      </c>
      <c r="F15494">
        <v>1334.7598416743724</v>
      </c>
      <c r="G15494" s="14">
        <f t="shared" si="1934"/>
        <v>1334.7598416743724</v>
      </c>
      <c r="H15494">
        <f t="shared" si="1935"/>
        <v>1031</v>
      </c>
      <c r="I15494" s="29" t="str">
        <f t="shared" si="1936"/>
        <v/>
      </c>
      <c r="J15494" t="str">
        <f t="shared" si="1937"/>
        <v/>
      </c>
      <c r="K15494" t="str">
        <f t="shared" si="1938"/>
        <v/>
      </c>
      <c r="L15494" t="str">
        <f t="shared" si="1939"/>
        <v/>
      </c>
      <c r="M15494" s="21" t="str">
        <f t="shared" si="1940"/>
        <v/>
      </c>
      <c r="N15494" t="str">
        <f t="shared" si="1941"/>
        <v>G34234</v>
      </c>
    </row>
    <row r="15495" spans="2:14" x14ac:dyDescent="0.25">
      <c r="B15495">
        <v>1030</v>
      </c>
      <c r="C15495" t="s">
        <v>7157</v>
      </c>
      <c r="D15495">
        <v>5.533980582524272E-2</v>
      </c>
      <c r="E15495" s="4">
        <v>1.4358911663293825E-2</v>
      </c>
      <c r="F15495">
        <v>158.84220746850761</v>
      </c>
      <c r="G15495" s="14">
        <f t="shared" si="1934"/>
        <v>158.84220746850761</v>
      </c>
      <c r="H15495">
        <f t="shared" si="1935"/>
        <v>1030</v>
      </c>
      <c r="I15495" s="29" t="str">
        <f t="shared" si="1936"/>
        <v/>
      </c>
      <c r="J15495" t="str">
        <f t="shared" si="1937"/>
        <v/>
      </c>
      <c r="K15495" t="str">
        <f t="shared" si="1938"/>
        <v/>
      </c>
      <c r="L15495" t="str">
        <f t="shared" si="1939"/>
        <v/>
      </c>
      <c r="M15495" s="21" t="str">
        <f t="shared" si="1940"/>
        <v/>
      </c>
      <c r="N15495" t="str">
        <f t="shared" si="1941"/>
        <v>G43515</v>
      </c>
    </row>
    <row r="15496" spans="2:14" x14ac:dyDescent="0.25">
      <c r="B15496">
        <v>1029</v>
      </c>
      <c r="C15496" t="s">
        <v>7220</v>
      </c>
      <c r="D15496">
        <v>2.5915127955944283E-3</v>
      </c>
      <c r="E15496" s="4">
        <v>8.8602639346694028E-3</v>
      </c>
      <c r="F15496">
        <v>64.523066607656858</v>
      </c>
      <c r="G15496" s="14">
        <f t="shared" ref="G15496:G15559" si="1942">IFERROR(F15496,"")</f>
        <v>64.523066607656858</v>
      </c>
      <c r="H15496">
        <f t="shared" ref="H15496:H15559" si="1943">B15496</f>
        <v>1029</v>
      </c>
      <c r="I15496" s="29" t="str">
        <f t="shared" ref="I15496:I15559" si="1944">IF(IFERROR(H15496/G15496,0)&gt;$Q$11,H15496/G15496,"")</f>
        <v/>
      </c>
      <c r="J15496" t="str">
        <f t="shared" ref="J15496:J15559" si="1945">IF(L15496="","",D15496)</f>
        <v/>
      </c>
      <c r="K15496" t="str">
        <f t="shared" ref="K15496:K15559" si="1946">IF(J15496="","",E15496)</f>
        <v/>
      </c>
      <c r="L15496" t="str">
        <f t="shared" ref="L15496:L15559" si="1947">IFERROR(_xlfn.RANK.AVG(I15496,$I$6:$I$20000,1),"")</f>
        <v/>
      </c>
      <c r="M15496" s="21" t="str">
        <f t="shared" ref="M15496:M15559" si="1948">IF(L15496="","",IF(L15496&lt;$P$6,$Q$6,IF(L15496&lt;$P$7,$Q$7,IF(L15496&lt;$P$8,$Q$8,IF(L15496&lt;$P$9,$Q$9,$Q$10)))))</f>
        <v/>
      </c>
      <c r="N15496" t="str">
        <f t="shared" ref="N15496:N15559" si="1949">C15496</f>
        <v>G43850</v>
      </c>
    </row>
    <row r="15497" spans="2:14" x14ac:dyDescent="0.25">
      <c r="B15497">
        <v>1028</v>
      </c>
      <c r="C15497" t="s">
        <v>8132</v>
      </c>
      <c r="D15497">
        <v>7.7821011673151752E-3</v>
      </c>
      <c r="E15497" s="4">
        <v>1.4826643280684899E-2</v>
      </c>
      <c r="F15497">
        <v>29.18611888532077</v>
      </c>
      <c r="G15497" s="14">
        <f t="shared" si="1942"/>
        <v>29.18611888532077</v>
      </c>
      <c r="H15497">
        <f t="shared" si="1943"/>
        <v>1028</v>
      </c>
      <c r="I15497" s="29" t="str">
        <f t="shared" si="1944"/>
        <v/>
      </c>
      <c r="J15497" t="str">
        <f t="shared" si="1945"/>
        <v/>
      </c>
      <c r="K15497" t="str">
        <f t="shared" si="1946"/>
        <v/>
      </c>
      <c r="L15497" t="str">
        <f t="shared" si="1947"/>
        <v/>
      </c>
      <c r="M15497" s="21" t="str">
        <f t="shared" si="1948"/>
        <v/>
      </c>
      <c r="N15497" t="str">
        <f t="shared" si="1949"/>
        <v>G43776</v>
      </c>
    </row>
    <row r="15498" spans="2:14" x14ac:dyDescent="0.25">
      <c r="B15498">
        <v>1028</v>
      </c>
      <c r="C15498" t="s">
        <v>8728</v>
      </c>
      <c r="D15498">
        <v>0</v>
      </c>
      <c r="E15498" s="4">
        <v>1.1860973744963614E-2</v>
      </c>
      <c r="F15498">
        <v>59.692024968028008</v>
      </c>
      <c r="G15498" s="14">
        <f t="shared" si="1942"/>
        <v>59.692024968028008</v>
      </c>
      <c r="H15498">
        <f t="shared" si="1943"/>
        <v>1028</v>
      </c>
      <c r="I15498" s="29" t="str">
        <f t="shared" si="1944"/>
        <v/>
      </c>
      <c r="J15498" t="str">
        <f t="shared" si="1945"/>
        <v/>
      </c>
      <c r="K15498" t="str">
        <f t="shared" si="1946"/>
        <v/>
      </c>
      <c r="L15498" t="str">
        <f t="shared" si="1947"/>
        <v/>
      </c>
      <c r="M15498" s="21" t="str">
        <f t="shared" si="1948"/>
        <v/>
      </c>
      <c r="N15498" t="str">
        <f t="shared" si="1949"/>
        <v>G43918</v>
      </c>
    </row>
    <row r="15499" spans="2:14" x14ac:dyDescent="0.25">
      <c r="B15499">
        <v>1028</v>
      </c>
      <c r="C15499" t="s">
        <v>8477</v>
      </c>
      <c r="D15499">
        <v>0.28891050583657585</v>
      </c>
      <c r="E15499" s="4">
        <v>1.3889305293560016E-2</v>
      </c>
      <c r="F15499">
        <v>117.3398237567596</v>
      </c>
      <c r="G15499" s="14">
        <f t="shared" si="1942"/>
        <v>117.3398237567596</v>
      </c>
      <c r="H15499">
        <f t="shared" si="1943"/>
        <v>1028</v>
      </c>
      <c r="I15499" s="29" t="str">
        <f t="shared" si="1944"/>
        <v/>
      </c>
      <c r="J15499" t="str">
        <f t="shared" si="1945"/>
        <v/>
      </c>
      <c r="K15499" t="str">
        <f t="shared" si="1946"/>
        <v/>
      </c>
      <c r="L15499" t="str">
        <f t="shared" si="1947"/>
        <v/>
      </c>
      <c r="M15499" s="21" t="str">
        <f t="shared" si="1948"/>
        <v/>
      </c>
      <c r="N15499" t="str">
        <f t="shared" si="1949"/>
        <v>G46261</v>
      </c>
    </row>
    <row r="15500" spans="2:14" x14ac:dyDescent="0.25">
      <c r="B15500">
        <v>1028</v>
      </c>
      <c r="C15500" t="s">
        <v>8894</v>
      </c>
      <c r="D15500">
        <v>1.9455252918287938E-3</v>
      </c>
      <c r="E15500" s="4">
        <v>2.5340012228116389E-2</v>
      </c>
      <c r="F15500">
        <v>150.94824077791012</v>
      </c>
      <c r="G15500" s="14">
        <f t="shared" si="1942"/>
        <v>150.94824077791012</v>
      </c>
      <c r="H15500">
        <f t="shared" si="1943"/>
        <v>1028</v>
      </c>
      <c r="I15500" s="29" t="str">
        <f t="shared" si="1944"/>
        <v/>
      </c>
      <c r="J15500" t="str">
        <f t="shared" si="1945"/>
        <v/>
      </c>
      <c r="K15500" t="str">
        <f t="shared" si="1946"/>
        <v/>
      </c>
      <c r="L15500" t="str">
        <f t="shared" si="1947"/>
        <v/>
      </c>
      <c r="M15500" s="21" t="str">
        <f t="shared" si="1948"/>
        <v/>
      </c>
      <c r="N15500" t="str">
        <f t="shared" si="1949"/>
        <v>G46278</v>
      </c>
    </row>
    <row r="15501" spans="2:14" x14ac:dyDescent="0.25">
      <c r="B15501">
        <v>1028</v>
      </c>
      <c r="C15501" t="s">
        <v>7049</v>
      </c>
      <c r="D15501">
        <v>0.11673151750972761</v>
      </c>
      <c r="E15501" s="4">
        <v>5.2631160865227365E-2</v>
      </c>
      <c r="F15501">
        <v>1.7245307769994953</v>
      </c>
      <c r="G15501" s="14">
        <f t="shared" si="1942"/>
        <v>1.7245307769994953</v>
      </c>
      <c r="H15501">
        <f t="shared" si="1943"/>
        <v>1028</v>
      </c>
      <c r="I15501" s="29">
        <f t="shared" si="1944"/>
        <v>596.10417726995479</v>
      </c>
      <c r="J15501">
        <f t="shared" si="1945"/>
        <v>0.11673151750972761</v>
      </c>
      <c r="K15501">
        <f t="shared" si="1946"/>
        <v>5.2631160865227365E-2</v>
      </c>
      <c r="L15501">
        <f t="shared" si="1947"/>
        <v>7466</v>
      </c>
      <c r="M15501" s="21" t="str">
        <f t="shared" si="1948"/>
        <v>B</v>
      </c>
      <c r="N15501" t="str">
        <f t="shared" si="1949"/>
        <v>G47790</v>
      </c>
    </row>
    <row r="15502" spans="2:14" x14ac:dyDescent="0.25">
      <c r="B15502">
        <v>1027</v>
      </c>
      <c r="C15502" t="s">
        <v>8274</v>
      </c>
      <c r="D15502">
        <v>2.9211295034079845E-2</v>
      </c>
      <c r="E15502" s="4">
        <v>2.0769137889146801E-2</v>
      </c>
      <c r="F15502">
        <v>944.35892359713478</v>
      </c>
      <c r="G15502" s="14">
        <f t="shared" si="1942"/>
        <v>944.35892359713478</v>
      </c>
      <c r="H15502">
        <f t="shared" si="1943"/>
        <v>1027</v>
      </c>
      <c r="I15502" s="29" t="str">
        <f t="shared" si="1944"/>
        <v/>
      </c>
      <c r="J15502" t="str">
        <f t="shared" si="1945"/>
        <v/>
      </c>
      <c r="K15502" t="str">
        <f t="shared" si="1946"/>
        <v/>
      </c>
      <c r="L15502" t="str">
        <f t="shared" si="1947"/>
        <v/>
      </c>
      <c r="M15502" s="21" t="str">
        <f t="shared" si="1948"/>
        <v/>
      </c>
      <c r="N15502" t="str">
        <f t="shared" si="1949"/>
        <v>G34281</v>
      </c>
    </row>
    <row r="15503" spans="2:14" x14ac:dyDescent="0.25">
      <c r="B15503">
        <v>1027</v>
      </c>
      <c r="C15503" t="s">
        <v>7751</v>
      </c>
      <c r="D15503">
        <v>0.23369036027263876</v>
      </c>
      <c r="E15503" s="4">
        <v>8.8861614465713501E-2</v>
      </c>
      <c r="F15503">
        <v>514.9318255056578</v>
      </c>
      <c r="G15503" s="14">
        <f t="shared" si="1942"/>
        <v>514.9318255056578</v>
      </c>
      <c r="H15503">
        <f t="shared" si="1943"/>
        <v>1027</v>
      </c>
      <c r="I15503" s="29" t="str">
        <f t="shared" si="1944"/>
        <v/>
      </c>
      <c r="J15503" t="str">
        <f t="shared" si="1945"/>
        <v/>
      </c>
      <c r="K15503" t="str">
        <f t="shared" si="1946"/>
        <v/>
      </c>
      <c r="L15503" t="str">
        <f t="shared" si="1947"/>
        <v/>
      </c>
      <c r="M15503" s="21" t="str">
        <f t="shared" si="1948"/>
        <v/>
      </c>
      <c r="N15503" t="str">
        <f t="shared" si="1949"/>
        <v>G47974</v>
      </c>
    </row>
    <row r="15504" spans="2:14" x14ac:dyDescent="0.25">
      <c r="B15504">
        <v>1026</v>
      </c>
      <c r="C15504" t="s">
        <v>8690</v>
      </c>
      <c r="D15504">
        <v>2.4171539961013642E-2</v>
      </c>
      <c r="E15504" s="4">
        <v>2.4096702132374047E-2</v>
      </c>
      <c r="F15504">
        <v>9.5630797381984411</v>
      </c>
      <c r="G15504" s="14">
        <f t="shared" si="1942"/>
        <v>9.5630797381984411</v>
      </c>
      <c r="H15504">
        <f t="shared" si="1943"/>
        <v>1026</v>
      </c>
      <c r="I15504" s="29">
        <f t="shared" si="1944"/>
        <v>107.28761320495744</v>
      </c>
      <c r="J15504">
        <f t="shared" si="1945"/>
        <v>2.4171539961013642E-2</v>
      </c>
      <c r="K15504">
        <f t="shared" si="1946"/>
        <v>2.4096702132374047E-2</v>
      </c>
      <c r="L15504">
        <f t="shared" si="1947"/>
        <v>1943</v>
      </c>
      <c r="M15504" s="21" t="str">
        <f t="shared" si="1948"/>
        <v>E</v>
      </c>
      <c r="N15504" t="str">
        <f t="shared" si="1949"/>
        <v>G43707</v>
      </c>
    </row>
    <row r="15505" spans="2:14" x14ac:dyDescent="0.25">
      <c r="B15505">
        <v>1026</v>
      </c>
      <c r="C15505" t="s">
        <v>7815</v>
      </c>
      <c r="D15505">
        <v>0</v>
      </c>
      <c r="E15505" s="4">
        <v>1.0888468357734389E-2</v>
      </c>
      <c r="F15505">
        <v>19.982691680196055</v>
      </c>
      <c r="G15505" s="14">
        <f t="shared" si="1942"/>
        <v>19.982691680196055</v>
      </c>
      <c r="H15505">
        <f t="shared" si="1943"/>
        <v>1026</v>
      </c>
      <c r="I15505" s="29">
        <f t="shared" si="1944"/>
        <v>51.344434294446046</v>
      </c>
      <c r="J15505">
        <f t="shared" si="1945"/>
        <v>0</v>
      </c>
      <c r="K15505">
        <f t="shared" si="1946"/>
        <v>1.0888468357734389E-2</v>
      </c>
      <c r="L15505">
        <f t="shared" si="1947"/>
        <v>62</v>
      </c>
      <c r="M15505" s="21" t="str">
        <f t="shared" si="1948"/>
        <v>E</v>
      </c>
      <c r="N15505" t="str">
        <f t="shared" si="1949"/>
        <v>G52138</v>
      </c>
    </row>
    <row r="15506" spans="2:14" x14ac:dyDescent="0.25">
      <c r="B15506">
        <v>1024</v>
      </c>
      <c r="C15506" t="s">
        <v>7661</v>
      </c>
      <c r="D15506">
        <v>4.8828125E-3</v>
      </c>
      <c r="E15506" s="4">
        <v>1.1681713163852683E-2</v>
      </c>
      <c r="F15506">
        <v>842.81861657280263</v>
      </c>
      <c r="G15506" s="14">
        <f t="shared" si="1942"/>
        <v>842.81861657280263</v>
      </c>
      <c r="H15506">
        <f t="shared" si="1943"/>
        <v>1024</v>
      </c>
      <c r="I15506" s="29" t="str">
        <f t="shared" si="1944"/>
        <v/>
      </c>
      <c r="J15506" t="str">
        <f t="shared" si="1945"/>
        <v/>
      </c>
      <c r="K15506" t="str">
        <f t="shared" si="1946"/>
        <v/>
      </c>
      <c r="L15506" t="str">
        <f t="shared" si="1947"/>
        <v/>
      </c>
      <c r="M15506" s="21" t="str">
        <f t="shared" si="1948"/>
        <v/>
      </c>
      <c r="N15506" t="str">
        <f t="shared" si="1949"/>
        <v>G46125</v>
      </c>
    </row>
    <row r="15507" spans="2:14" x14ac:dyDescent="0.25">
      <c r="B15507">
        <v>1023</v>
      </c>
      <c r="C15507" t="s">
        <v>8894</v>
      </c>
      <c r="D15507">
        <v>-1.6291951775822744E-3</v>
      </c>
      <c r="E15507" s="4">
        <v>2.4234622406462829E-2</v>
      </c>
      <c r="F15507">
        <v>150.94824077791014</v>
      </c>
      <c r="G15507" s="14">
        <f t="shared" si="1942"/>
        <v>150.94824077791014</v>
      </c>
      <c r="H15507">
        <f t="shared" si="1943"/>
        <v>1023</v>
      </c>
      <c r="I15507" s="29" t="str">
        <f t="shared" si="1944"/>
        <v/>
      </c>
      <c r="J15507" t="str">
        <f t="shared" si="1945"/>
        <v/>
      </c>
      <c r="K15507" t="str">
        <f t="shared" si="1946"/>
        <v/>
      </c>
      <c r="L15507" t="str">
        <f t="shared" si="1947"/>
        <v/>
      </c>
      <c r="M15507" s="21" t="str">
        <f t="shared" si="1948"/>
        <v/>
      </c>
      <c r="N15507" t="str">
        <f t="shared" si="1949"/>
        <v>G46278</v>
      </c>
    </row>
    <row r="15508" spans="2:14" x14ac:dyDescent="0.25">
      <c r="B15508">
        <v>1022</v>
      </c>
      <c r="C15508" t="s">
        <v>9231</v>
      </c>
      <c r="D15508">
        <v>0</v>
      </c>
      <c r="E15508" s="4">
        <v>1.276067574508488E-2</v>
      </c>
      <c r="F15508">
        <v>229.878542295134</v>
      </c>
      <c r="G15508" s="14">
        <f t="shared" si="1942"/>
        <v>229.878542295134</v>
      </c>
      <c r="H15508">
        <f t="shared" si="1943"/>
        <v>1022</v>
      </c>
      <c r="I15508" s="29" t="str">
        <f t="shared" si="1944"/>
        <v/>
      </c>
      <c r="J15508" t="str">
        <f t="shared" si="1945"/>
        <v/>
      </c>
      <c r="K15508" t="str">
        <f t="shared" si="1946"/>
        <v/>
      </c>
      <c r="L15508" t="str">
        <f t="shared" si="1947"/>
        <v/>
      </c>
      <c r="M15508" s="21" t="str">
        <f t="shared" si="1948"/>
        <v/>
      </c>
      <c r="N15508" t="str">
        <f t="shared" si="1949"/>
        <v>G41276</v>
      </c>
    </row>
    <row r="15509" spans="2:14" x14ac:dyDescent="0.25">
      <c r="B15509">
        <v>1020</v>
      </c>
      <c r="C15509" t="s">
        <v>8901</v>
      </c>
      <c r="D15509">
        <v>0.23529411764705882</v>
      </c>
      <c r="E15509" s="4">
        <v>-3.52977141737938E-2</v>
      </c>
      <c r="F15509">
        <v>537.70167403958658</v>
      </c>
      <c r="G15509" s="14">
        <f t="shared" si="1942"/>
        <v>537.70167403958658</v>
      </c>
      <c r="H15509">
        <f t="shared" si="1943"/>
        <v>1020</v>
      </c>
      <c r="I15509" s="29" t="str">
        <f t="shared" si="1944"/>
        <v/>
      </c>
      <c r="J15509" t="str">
        <f t="shared" si="1945"/>
        <v/>
      </c>
      <c r="K15509" t="str">
        <f t="shared" si="1946"/>
        <v/>
      </c>
      <c r="L15509" t="str">
        <f t="shared" si="1947"/>
        <v/>
      </c>
      <c r="M15509" s="21" t="str">
        <f t="shared" si="1948"/>
        <v/>
      </c>
      <c r="N15509" t="str">
        <f t="shared" si="1949"/>
        <v>G116062</v>
      </c>
    </row>
    <row r="15510" spans="2:14" x14ac:dyDescent="0.25">
      <c r="B15510">
        <v>1020</v>
      </c>
      <c r="C15510" t="s">
        <v>8132</v>
      </c>
      <c r="D15510">
        <v>2.4509803921568627E-3</v>
      </c>
      <c r="E15510" s="4">
        <v>5.4103021975606697E-3</v>
      </c>
      <c r="F15510">
        <v>29.18611888532077</v>
      </c>
      <c r="G15510" s="14">
        <f t="shared" si="1942"/>
        <v>29.18611888532077</v>
      </c>
      <c r="H15510">
        <f t="shared" si="1943"/>
        <v>1020</v>
      </c>
      <c r="I15510" s="29" t="str">
        <f t="shared" si="1944"/>
        <v/>
      </c>
      <c r="J15510" t="str">
        <f t="shared" si="1945"/>
        <v/>
      </c>
      <c r="K15510" t="str">
        <f t="shared" si="1946"/>
        <v/>
      </c>
      <c r="L15510" t="str">
        <f t="shared" si="1947"/>
        <v/>
      </c>
      <c r="M15510" s="21" t="str">
        <f t="shared" si="1948"/>
        <v/>
      </c>
      <c r="N15510" t="str">
        <f t="shared" si="1949"/>
        <v>G43776</v>
      </c>
    </row>
    <row r="15511" spans="2:14" x14ac:dyDescent="0.25">
      <c r="B15511">
        <v>1020</v>
      </c>
      <c r="C15511" t="s">
        <v>8111</v>
      </c>
      <c r="D15511">
        <v>7.8431372549019607E-2</v>
      </c>
      <c r="E15511" s="4">
        <v>-2.1803536607573394E-3</v>
      </c>
      <c r="F15511">
        <v>72.249914950093356</v>
      </c>
      <c r="G15511" s="14">
        <f t="shared" si="1942"/>
        <v>72.249914950093356</v>
      </c>
      <c r="H15511">
        <f t="shared" si="1943"/>
        <v>1020</v>
      </c>
      <c r="I15511" s="29" t="str">
        <f t="shared" si="1944"/>
        <v/>
      </c>
      <c r="J15511" t="str">
        <f t="shared" si="1945"/>
        <v/>
      </c>
      <c r="K15511" t="str">
        <f t="shared" si="1946"/>
        <v/>
      </c>
      <c r="L15511" t="str">
        <f t="shared" si="1947"/>
        <v/>
      </c>
      <c r="M15511" s="21" t="str">
        <f t="shared" si="1948"/>
        <v/>
      </c>
      <c r="N15511" t="str">
        <f t="shared" si="1949"/>
        <v>G43861</v>
      </c>
    </row>
    <row r="15512" spans="2:14" x14ac:dyDescent="0.25">
      <c r="B15512">
        <v>1018</v>
      </c>
      <c r="C15512" t="s">
        <v>8254</v>
      </c>
      <c r="D15512">
        <v>9.3320235756385074E-3</v>
      </c>
      <c r="E15512" s="4">
        <v>1.42092918977141E-2</v>
      </c>
      <c r="F15512">
        <v>18.597361960872245</v>
      </c>
      <c r="G15512" s="14">
        <f t="shared" si="1942"/>
        <v>18.597361960872245</v>
      </c>
      <c r="H15512">
        <f t="shared" si="1943"/>
        <v>1018</v>
      </c>
      <c r="I15512" s="29">
        <f t="shared" si="1944"/>
        <v>54.738946423789145</v>
      </c>
      <c r="J15512">
        <f t="shared" si="1945"/>
        <v>9.3320235756385074E-3</v>
      </c>
      <c r="K15512">
        <f t="shared" si="1946"/>
        <v>1.42092918977141E-2</v>
      </c>
      <c r="L15512">
        <f t="shared" si="1947"/>
        <v>190</v>
      </c>
      <c r="M15512" s="21" t="str">
        <f t="shared" si="1948"/>
        <v>E</v>
      </c>
      <c r="N15512" t="str">
        <f t="shared" si="1949"/>
        <v>G43907</v>
      </c>
    </row>
    <row r="15513" spans="2:14" x14ac:dyDescent="0.25">
      <c r="B15513">
        <v>1018</v>
      </c>
      <c r="C15513" t="s">
        <v>7054</v>
      </c>
      <c r="D15513">
        <v>0.11444007858546169</v>
      </c>
      <c r="E15513" s="4">
        <v>-9.6409694524481702E-3</v>
      </c>
      <c r="F15513">
        <v>379.33414353739079</v>
      </c>
      <c r="G15513" s="14">
        <f t="shared" si="1942"/>
        <v>379.33414353739079</v>
      </c>
      <c r="H15513">
        <f t="shared" si="1943"/>
        <v>1018</v>
      </c>
      <c r="I15513" s="29" t="str">
        <f t="shared" si="1944"/>
        <v/>
      </c>
      <c r="J15513" t="str">
        <f t="shared" si="1945"/>
        <v/>
      </c>
      <c r="K15513" t="str">
        <f t="shared" si="1946"/>
        <v/>
      </c>
      <c r="L15513" t="str">
        <f t="shared" si="1947"/>
        <v/>
      </c>
      <c r="M15513" s="21" t="str">
        <f t="shared" si="1948"/>
        <v/>
      </c>
      <c r="N15513" t="str">
        <f t="shared" si="1949"/>
        <v>G47793</v>
      </c>
    </row>
    <row r="15514" spans="2:14" x14ac:dyDescent="0.25">
      <c r="B15514">
        <v>1017</v>
      </c>
      <c r="C15514" t="s">
        <v>7803</v>
      </c>
      <c r="D15514">
        <v>2.1238938053097345E-2</v>
      </c>
      <c r="E15514" s="4">
        <v>1.7232504952698929E-2</v>
      </c>
      <c r="F15514">
        <v>569.78274600438681</v>
      </c>
      <c r="G15514" s="14">
        <f t="shared" si="1942"/>
        <v>569.78274600438681</v>
      </c>
      <c r="H15514">
        <f t="shared" si="1943"/>
        <v>1017</v>
      </c>
      <c r="I15514" s="29" t="str">
        <f t="shared" si="1944"/>
        <v/>
      </c>
      <c r="J15514" t="str">
        <f t="shared" si="1945"/>
        <v/>
      </c>
      <c r="K15514" t="str">
        <f t="shared" si="1946"/>
        <v/>
      </c>
      <c r="L15514" t="str">
        <f t="shared" si="1947"/>
        <v/>
      </c>
      <c r="M15514" s="21" t="str">
        <f t="shared" si="1948"/>
        <v/>
      </c>
      <c r="N15514" t="str">
        <f t="shared" si="1949"/>
        <v>G43534</v>
      </c>
    </row>
    <row r="15515" spans="2:14" x14ac:dyDescent="0.25">
      <c r="B15515">
        <v>1017</v>
      </c>
      <c r="C15515" t="s">
        <v>7805</v>
      </c>
      <c r="D15515">
        <v>9.8328416912487712E-2</v>
      </c>
      <c r="E15515" s="4">
        <v>4.0626935660839102E-2</v>
      </c>
      <c r="F15515">
        <v>561.70745696449535</v>
      </c>
      <c r="G15515" s="14">
        <f t="shared" si="1942"/>
        <v>561.70745696449535</v>
      </c>
      <c r="H15515">
        <f t="shared" si="1943"/>
        <v>1017</v>
      </c>
      <c r="I15515" s="29" t="str">
        <f t="shared" si="1944"/>
        <v/>
      </c>
      <c r="J15515" t="str">
        <f t="shared" si="1945"/>
        <v/>
      </c>
      <c r="K15515" t="str">
        <f t="shared" si="1946"/>
        <v/>
      </c>
      <c r="L15515" t="str">
        <f t="shared" si="1947"/>
        <v/>
      </c>
      <c r="M15515" s="21" t="str">
        <f t="shared" si="1948"/>
        <v/>
      </c>
      <c r="N15515" t="str">
        <f t="shared" si="1949"/>
        <v>G43536</v>
      </c>
    </row>
    <row r="15516" spans="2:14" x14ac:dyDescent="0.25">
      <c r="B15516">
        <v>1017</v>
      </c>
      <c r="C15516" t="s">
        <v>8668</v>
      </c>
      <c r="D15516">
        <v>0.28023598820058998</v>
      </c>
      <c r="E15516" s="4">
        <v>6.5491534769535106E-2</v>
      </c>
      <c r="F15516">
        <v>167.67906343549726</v>
      </c>
      <c r="G15516" s="14">
        <f t="shared" si="1942"/>
        <v>167.67906343549726</v>
      </c>
      <c r="H15516">
        <f t="shared" si="1943"/>
        <v>1017</v>
      </c>
      <c r="I15516" s="29" t="str">
        <f t="shared" si="1944"/>
        <v/>
      </c>
      <c r="J15516" t="str">
        <f t="shared" si="1945"/>
        <v/>
      </c>
      <c r="K15516" t="str">
        <f t="shared" si="1946"/>
        <v/>
      </c>
      <c r="L15516" t="str">
        <f t="shared" si="1947"/>
        <v/>
      </c>
      <c r="M15516" s="21" t="str">
        <f t="shared" si="1948"/>
        <v/>
      </c>
      <c r="N15516" t="str">
        <f t="shared" si="1949"/>
        <v>G46226</v>
      </c>
    </row>
    <row r="15517" spans="2:14" x14ac:dyDescent="0.25">
      <c r="B15517">
        <v>1016</v>
      </c>
      <c r="C15517" t="s">
        <v>8154</v>
      </c>
      <c r="D15517">
        <v>7.874015748031496E-3</v>
      </c>
      <c r="E15517" s="4">
        <v>2.8793881647288799E-3</v>
      </c>
      <c r="F15517">
        <v>5.3475267476743911</v>
      </c>
      <c r="G15517" s="14">
        <f t="shared" si="1942"/>
        <v>5.3475267476743911</v>
      </c>
      <c r="H15517">
        <f t="shared" si="1943"/>
        <v>1016</v>
      </c>
      <c r="I15517" s="29">
        <f t="shared" si="1944"/>
        <v>189.9943745848214</v>
      </c>
      <c r="J15517">
        <f t="shared" si="1945"/>
        <v>7.874015748031496E-3</v>
      </c>
      <c r="K15517">
        <f t="shared" si="1946"/>
        <v>2.8793881647288799E-3</v>
      </c>
      <c r="L15517">
        <f t="shared" si="1947"/>
        <v>3881</v>
      </c>
      <c r="M15517" s="21" t="str">
        <f t="shared" si="1948"/>
        <v>D</v>
      </c>
      <c r="N15517" t="str">
        <f t="shared" si="1949"/>
        <v>G45861</v>
      </c>
    </row>
    <row r="15518" spans="2:14" x14ac:dyDescent="0.25">
      <c r="B15518">
        <v>1016</v>
      </c>
      <c r="C15518" t="s">
        <v>6983</v>
      </c>
      <c r="D15518">
        <v>9.8425196850393699E-4</v>
      </c>
      <c r="E15518" s="4">
        <v>2.0674951188266285E-2</v>
      </c>
      <c r="F15518">
        <v>375.14343072527083</v>
      </c>
      <c r="G15518" s="14">
        <f t="shared" si="1942"/>
        <v>375.14343072527083</v>
      </c>
      <c r="H15518">
        <f t="shared" si="1943"/>
        <v>1016</v>
      </c>
      <c r="I15518" s="29" t="str">
        <f t="shared" si="1944"/>
        <v/>
      </c>
      <c r="J15518" t="str">
        <f t="shared" si="1945"/>
        <v/>
      </c>
      <c r="K15518" t="str">
        <f t="shared" si="1946"/>
        <v/>
      </c>
      <c r="L15518" t="str">
        <f t="shared" si="1947"/>
        <v/>
      </c>
      <c r="M15518" s="21" t="str">
        <f t="shared" si="1948"/>
        <v/>
      </c>
      <c r="N15518" t="str">
        <f t="shared" si="1949"/>
        <v>G47565</v>
      </c>
    </row>
    <row r="15519" spans="2:14" x14ac:dyDescent="0.25">
      <c r="B15519">
        <v>1016</v>
      </c>
      <c r="C15519" t="s">
        <v>7741</v>
      </c>
      <c r="D15519">
        <v>0</v>
      </c>
      <c r="E15519" s="4">
        <v>8.5131160615544189E-3</v>
      </c>
      <c r="F15519">
        <v>119.39902303089231</v>
      </c>
      <c r="G15519" s="14">
        <f t="shared" si="1942"/>
        <v>119.39902303089231</v>
      </c>
      <c r="H15519">
        <f t="shared" si="1943"/>
        <v>1016</v>
      </c>
      <c r="I15519" s="29" t="str">
        <f t="shared" si="1944"/>
        <v/>
      </c>
      <c r="J15519" t="str">
        <f t="shared" si="1945"/>
        <v/>
      </c>
      <c r="K15519" t="str">
        <f t="shared" si="1946"/>
        <v/>
      </c>
      <c r="L15519" t="str">
        <f t="shared" si="1947"/>
        <v/>
      </c>
      <c r="M15519" s="21" t="str">
        <f t="shared" si="1948"/>
        <v/>
      </c>
      <c r="N15519" t="str">
        <f t="shared" si="1949"/>
        <v>G47678</v>
      </c>
    </row>
    <row r="15520" spans="2:14" x14ac:dyDescent="0.25">
      <c r="B15520">
        <v>1015</v>
      </c>
      <c r="C15520" t="s">
        <v>8132</v>
      </c>
      <c r="D15520">
        <v>9.8522167487684722E-4</v>
      </c>
      <c r="E15520" s="4">
        <v>6.0735015649697743E-3</v>
      </c>
      <c r="F15520">
        <v>29.186118885320774</v>
      </c>
      <c r="G15520" s="14">
        <f t="shared" si="1942"/>
        <v>29.186118885320774</v>
      </c>
      <c r="H15520">
        <f t="shared" si="1943"/>
        <v>1015</v>
      </c>
      <c r="I15520" s="29" t="str">
        <f t="shared" si="1944"/>
        <v/>
      </c>
      <c r="J15520" t="str">
        <f t="shared" si="1945"/>
        <v/>
      </c>
      <c r="K15520" t="str">
        <f t="shared" si="1946"/>
        <v/>
      </c>
      <c r="L15520" t="str">
        <f t="shared" si="1947"/>
        <v/>
      </c>
      <c r="M15520" s="21" t="str">
        <f t="shared" si="1948"/>
        <v/>
      </c>
      <c r="N15520" t="str">
        <f t="shared" si="1949"/>
        <v>G43776</v>
      </c>
    </row>
    <row r="15521" spans="2:14" x14ac:dyDescent="0.25">
      <c r="B15521">
        <v>1014</v>
      </c>
      <c r="C15521" t="s">
        <v>7143</v>
      </c>
      <c r="D15521">
        <v>5.2596975673898753E-2</v>
      </c>
      <c r="E15521" s="4">
        <v>2.7032948719958465E-2</v>
      </c>
      <c r="F15521">
        <v>636.11774992298888</v>
      </c>
      <c r="G15521" s="14">
        <f t="shared" si="1942"/>
        <v>636.11774992298888</v>
      </c>
      <c r="H15521">
        <f t="shared" si="1943"/>
        <v>1014</v>
      </c>
      <c r="I15521" s="29" t="str">
        <f t="shared" si="1944"/>
        <v/>
      </c>
      <c r="J15521" t="str">
        <f t="shared" si="1945"/>
        <v/>
      </c>
      <c r="K15521" t="str">
        <f t="shared" si="1946"/>
        <v/>
      </c>
      <c r="L15521" t="str">
        <f t="shared" si="1947"/>
        <v/>
      </c>
      <c r="M15521" s="21" t="str">
        <f t="shared" si="1948"/>
        <v/>
      </c>
      <c r="N15521" t="str">
        <f t="shared" si="1949"/>
        <v>G34212</v>
      </c>
    </row>
    <row r="15522" spans="2:14" x14ac:dyDescent="0.25">
      <c r="B15522">
        <v>1014</v>
      </c>
      <c r="C15522" t="s">
        <v>8639</v>
      </c>
      <c r="D15522">
        <v>6.9033530571992116E-2</v>
      </c>
      <c r="E15522" s="4">
        <v>3.8595523685216897E-2</v>
      </c>
      <c r="F15522">
        <v>14.882706997187629</v>
      </c>
      <c r="G15522" s="14">
        <f t="shared" si="1942"/>
        <v>14.882706997187629</v>
      </c>
      <c r="H15522">
        <f t="shared" si="1943"/>
        <v>1014</v>
      </c>
      <c r="I15522" s="29">
        <f t="shared" si="1944"/>
        <v>68.132766451131147</v>
      </c>
      <c r="J15522">
        <f t="shared" si="1945"/>
        <v>6.9033530571992116E-2</v>
      </c>
      <c r="K15522">
        <f t="shared" si="1946"/>
        <v>3.8595523685216897E-2</v>
      </c>
      <c r="L15522">
        <f t="shared" si="1947"/>
        <v>664</v>
      </c>
      <c r="M15522" s="21" t="str">
        <f t="shared" si="1948"/>
        <v>E</v>
      </c>
      <c r="N15522" t="str">
        <f t="shared" si="1949"/>
        <v>G41341</v>
      </c>
    </row>
    <row r="15523" spans="2:14" x14ac:dyDescent="0.25">
      <c r="B15523">
        <v>1014</v>
      </c>
      <c r="C15523" t="s">
        <v>9245</v>
      </c>
      <c r="D15523">
        <v>5.5226824457593686E-2</v>
      </c>
      <c r="E15523" s="4">
        <v>6.8805906921625054E-2</v>
      </c>
      <c r="F15523">
        <v>20.744511582523668</v>
      </c>
      <c r="G15523" s="14">
        <f t="shared" si="1942"/>
        <v>20.744511582523668</v>
      </c>
      <c r="H15523">
        <f t="shared" si="1943"/>
        <v>1014</v>
      </c>
      <c r="I15523" s="29" t="str">
        <f t="shared" si="1944"/>
        <v/>
      </c>
      <c r="J15523" t="str">
        <f t="shared" si="1945"/>
        <v/>
      </c>
      <c r="K15523" t="str">
        <f t="shared" si="1946"/>
        <v/>
      </c>
      <c r="L15523" t="str">
        <f t="shared" si="1947"/>
        <v/>
      </c>
      <c r="M15523" s="21" t="str">
        <f t="shared" si="1948"/>
        <v/>
      </c>
      <c r="N15523" t="str">
        <f t="shared" si="1949"/>
        <v>G43708</v>
      </c>
    </row>
    <row r="15524" spans="2:14" x14ac:dyDescent="0.25">
      <c r="B15524">
        <v>1013</v>
      </c>
      <c r="C15524" t="s">
        <v>7220</v>
      </c>
      <c r="D15524">
        <v>0</v>
      </c>
      <c r="E15524" s="4">
        <v>2.37061735242605E-2</v>
      </c>
      <c r="F15524">
        <v>64.523066607656858</v>
      </c>
      <c r="G15524" s="14">
        <f t="shared" si="1942"/>
        <v>64.523066607656858</v>
      </c>
      <c r="H15524">
        <f t="shared" si="1943"/>
        <v>1013</v>
      </c>
      <c r="I15524" s="29" t="str">
        <f t="shared" si="1944"/>
        <v/>
      </c>
      <c r="J15524" t="str">
        <f t="shared" si="1945"/>
        <v/>
      </c>
      <c r="K15524" t="str">
        <f t="shared" si="1946"/>
        <v/>
      </c>
      <c r="L15524" t="str">
        <f t="shared" si="1947"/>
        <v/>
      </c>
      <c r="M15524" s="21" t="str">
        <f t="shared" si="1948"/>
        <v/>
      </c>
      <c r="N15524" t="str">
        <f t="shared" si="1949"/>
        <v>G43850</v>
      </c>
    </row>
    <row r="15525" spans="2:14" x14ac:dyDescent="0.25">
      <c r="B15525">
        <v>1012</v>
      </c>
      <c r="C15525" t="s">
        <v>8899</v>
      </c>
      <c r="D15525">
        <v>9.8814229249011856E-2</v>
      </c>
      <c r="E15525" s="4">
        <v>-7.6407276093959794E-2</v>
      </c>
      <c r="F15525">
        <v>69.524945544432981</v>
      </c>
      <c r="G15525" s="14">
        <f t="shared" si="1942"/>
        <v>69.524945544432981</v>
      </c>
      <c r="H15525">
        <f t="shared" si="1943"/>
        <v>1012</v>
      </c>
      <c r="I15525" s="29" t="str">
        <f t="shared" si="1944"/>
        <v/>
      </c>
      <c r="J15525" t="str">
        <f t="shared" si="1945"/>
        <v/>
      </c>
      <c r="K15525" t="str">
        <f t="shared" si="1946"/>
        <v/>
      </c>
      <c r="L15525" t="str">
        <f t="shared" si="1947"/>
        <v/>
      </c>
      <c r="M15525" s="21" t="str">
        <f t="shared" si="1948"/>
        <v/>
      </c>
      <c r="N15525" t="str">
        <f t="shared" si="1949"/>
        <v>G41328</v>
      </c>
    </row>
    <row r="15526" spans="2:14" x14ac:dyDescent="0.25">
      <c r="B15526">
        <v>1012</v>
      </c>
      <c r="C15526" t="s">
        <v>9068</v>
      </c>
      <c r="D15526">
        <v>5.434782608695652E-2</v>
      </c>
      <c r="E15526" s="4">
        <v>6.7072160542011303E-2</v>
      </c>
      <c r="F15526">
        <v>145.97549906031017</v>
      </c>
      <c r="G15526" s="14">
        <f t="shared" si="1942"/>
        <v>145.97549906031017</v>
      </c>
      <c r="H15526">
        <f t="shared" si="1943"/>
        <v>1012</v>
      </c>
      <c r="I15526" s="29" t="str">
        <f t="shared" si="1944"/>
        <v/>
      </c>
      <c r="J15526" t="str">
        <f t="shared" si="1945"/>
        <v/>
      </c>
      <c r="K15526" t="str">
        <f t="shared" si="1946"/>
        <v/>
      </c>
      <c r="L15526" t="str">
        <f t="shared" si="1947"/>
        <v/>
      </c>
      <c r="M15526" s="21" t="str">
        <f t="shared" si="1948"/>
        <v/>
      </c>
      <c r="N15526" t="str">
        <f t="shared" si="1949"/>
        <v>G41329</v>
      </c>
    </row>
    <row r="15527" spans="2:14" x14ac:dyDescent="0.25">
      <c r="B15527">
        <v>1011</v>
      </c>
      <c r="C15527" t="s">
        <v>8784</v>
      </c>
      <c r="D15527">
        <v>3.3630069238377844E-2</v>
      </c>
      <c r="E15527" s="4">
        <v>4.2827473798145853E-2</v>
      </c>
      <c r="F15527">
        <v>172.8701877515339</v>
      </c>
      <c r="G15527" s="14">
        <f t="shared" si="1942"/>
        <v>172.8701877515339</v>
      </c>
      <c r="H15527">
        <f t="shared" si="1943"/>
        <v>1011</v>
      </c>
      <c r="I15527" s="29" t="str">
        <f t="shared" si="1944"/>
        <v/>
      </c>
      <c r="J15527" t="str">
        <f t="shared" si="1945"/>
        <v/>
      </c>
      <c r="K15527" t="str">
        <f t="shared" si="1946"/>
        <v/>
      </c>
      <c r="L15527" t="str">
        <f t="shared" si="1947"/>
        <v/>
      </c>
      <c r="M15527" s="21" t="str">
        <f t="shared" si="1948"/>
        <v/>
      </c>
      <c r="N15527" t="str">
        <f t="shared" si="1949"/>
        <v>G43764</v>
      </c>
    </row>
    <row r="15528" spans="2:14" x14ac:dyDescent="0.25">
      <c r="B15528">
        <v>1011</v>
      </c>
      <c r="C15528" t="s">
        <v>6983</v>
      </c>
      <c r="D15528">
        <v>5.5390702274975272E-2</v>
      </c>
      <c r="E15528" s="4">
        <v>-2.5498396251350648E-2</v>
      </c>
      <c r="F15528">
        <v>375.14343072527083</v>
      </c>
      <c r="G15528" s="14">
        <f t="shared" si="1942"/>
        <v>375.14343072527083</v>
      </c>
      <c r="H15528">
        <f t="shared" si="1943"/>
        <v>1011</v>
      </c>
      <c r="I15528" s="29" t="str">
        <f t="shared" si="1944"/>
        <v/>
      </c>
      <c r="J15528" t="str">
        <f t="shared" si="1945"/>
        <v/>
      </c>
      <c r="K15528" t="str">
        <f t="shared" si="1946"/>
        <v/>
      </c>
      <c r="L15528" t="str">
        <f t="shared" si="1947"/>
        <v/>
      </c>
      <c r="M15528" s="21" t="str">
        <f t="shared" si="1948"/>
        <v/>
      </c>
      <c r="N15528" t="str">
        <f t="shared" si="1949"/>
        <v>G47565</v>
      </c>
    </row>
    <row r="15529" spans="2:14" x14ac:dyDescent="0.25">
      <c r="B15529">
        <v>1010</v>
      </c>
      <c r="C15529" t="s">
        <v>8375</v>
      </c>
      <c r="D15529">
        <v>2.9702970297029702E-2</v>
      </c>
      <c r="E15529" s="4">
        <v>6.2133882194757503E-2</v>
      </c>
      <c r="F15529">
        <v>268.10522533061112</v>
      </c>
      <c r="G15529" s="14">
        <f t="shared" si="1942"/>
        <v>268.10522533061112</v>
      </c>
      <c r="H15529">
        <f t="shared" si="1943"/>
        <v>1010</v>
      </c>
      <c r="I15529" s="29" t="str">
        <f t="shared" si="1944"/>
        <v/>
      </c>
      <c r="J15529" t="str">
        <f t="shared" si="1945"/>
        <v/>
      </c>
      <c r="K15529" t="str">
        <f t="shared" si="1946"/>
        <v/>
      </c>
      <c r="L15529" t="str">
        <f t="shared" si="1947"/>
        <v/>
      </c>
      <c r="M15529" s="21" t="str">
        <f t="shared" si="1948"/>
        <v/>
      </c>
      <c r="N15529" t="str">
        <f t="shared" si="1949"/>
        <v>G43627</v>
      </c>
    </row>
    <row r="15530" spans="2:14" x14ac:dyDescent="0.25">
      <c r="B15530">
        <v>1010</v>
      </c>
      <c r="C15530" t="s">
        <v>9098</v>
      </c>
      <c r="D15530">
        <v>0.17425742574257425</v>
      </c>
      <c r="E15530" s="4">
        <v>1.38134937733412E-2</v>
      </c>
      <c r="F15530">
        <v>678.41841513430143</v>
      </c>
      <c r="G15530" s="14">
        <f t="shared" si="1942"/>
        <v>678.41841513430143</v>
      </c>
      <c r="H15530">
        <f t="shared" si="1943"/>
        <v>1010</v>
      </c>
      <c r="I15530" s="29" t="str">
        <f t="shared" si="1944"/>
        <v/>
      </c>
      <c r="J15530" t="str">
        <f t="shared" si="1945"/>
        <v/>
      </c>
      <c r="K15530" t="str">
        <f t="shared" si="1946"/>
        <v/>
      </c>
      <c r="L15530" t="str">
        <f t="shared" si="1947"/>
        <v/>
      </c>
      <c r="M15530" s="21" t="str">
        <f t="shared" si="1948"/>
        <v/>
      </c>
      <c r="N15530" t="str">
        <f t="shared" si="1949"/>
        <v>G46210</v>
      </c>
    </row>
    <row r="15531" spans="2:14" x14ac:dyDescent="0.25">
      <c r="B15531">
        <v>1009</v>
      </c>
      <c r="C15531" t="s">
        <v>7661</v>
      </c>
      <c r="D15531">
        <v>1.1232243145028081E-2</v>
      </c>
      <c r="E15531" s="4">
        <v>2.9069942422211167E-2</v>
      </c>
      <c r="F15531">
        <v>842.81861657280263</v>
      </c>
      <c r="G15531" s="14">
        <f t="shared" si="1942"/>
        <v>842.81861657280263</v>
      </c>
      <c r="H15531">
        <f t="shared" si="1943"/>
        <v>1009</v>
      </c>
      <c r="I15531" s="29" t="str">
        <f t="shared" si="1944"/>
        <v/>
      </c>
      <c r="J15531" t="str">
        <f t="shared" si="1945"/>
        <v/>
      </c>
      <c r="K15531" t="str">
        <f t="shared" si="1946"/>
        <v/>
      </c>
      <c r="L15531" t="str">
        <f t="shared" si="1947"/>
        <v/>
      </c>
      <c r="M15531" s="21" t="str">
        <f t="shared" si="1948"/>
        <v/>
      </c>
      <c r="N15531" t="str">
        <f t="shared" si="1949"/>
        <v>G46125</v>
      </c>
    </row>
    <row r="15532" spans="2:14" x14ac:dyDescent="0.25">
      <c r="B15532">
        <v>1009</v>
      </c>
      <c r="C15532" t="s">
        <v>7498</v>
      </c>
      <c r="D15532">
        <v>5.6821935910142056E-2</v>
      </c>
      <c r="E15532" s="4">
        <v>2.0278843119740469E-2</v>
      </c>
      <c r="F15532">
        <v>216.38305637668961</v>
      </c>
      <c r="G15532" s="14">
        <f t="shared" si="1942"/>
        <v>216.38305637668961</v>
      </c>
      <c r="H15532">
        <f t="shared" si="1943"/>
        <v>1009</v>
      </c>
      <c r="I15532" s="29" t="str">
        <f t="shared" si="1944"/>
        <v/>
      </c>
      <c r="J15532" t="str">
        <f t="shared" si="1945"/>
        <v/>
      </c>
      <c r="K15532" t="str">
        <f t="shared" si="1946"/>
        <v/>
      </c>
      <c r="L15532" t="str">
        <f t="shared" si="1947"/>
        <v/>
      </c>
      <c r="M15532" s="21" t="str">
        <f t="shared" si="1948"/>
        <v/>
      </c>
      <c r="N15532" t="str">
        <f t="shared" si="1949"/>
        <v>G46301</v>
      </c>
    </row>
    <row r="15533" spans="2:14" x14ac:dyDescent="0.25">
      <c r="B15533">
        <v>1009</v>
      </c>
      <c r="C15533" t="s">
        <v>8407</v>
      </c>
      <c r="D15533">
        <v>0</v>
      </c>
      <c r="E15533" s="4">
        <v>3.689288918394594E-2</v>
      </c>
      <c r="F15533">
        <v>9.1819642551997589</v>
      </c>
      <c r="G15533" s="14">
        <f t="shared" si="1942"/>
        <v>9.1819642551997589</v>
      </c>
      <c r="H15533">
        <f t="shared" si="1943"/>
        <v>1009</v>
      </c>
      <c r="I15533" s="29">
        <f t="shared" si="1944"/>
        <v>109.88934088134812</v>
      </c>
      <c r="J15533">
        <f t="shared" si="1945"/>
        <v>0</v>
      </c>
      <c r="K15533">
        <f t="shared" si="1946"/>
        <v>3.689288918394594E-2</v>
      </c>
      <c r="L15533">
        <f t="shared" si="1947"/>
        <v>2015</v>
      </c>
      <c r="M15533" s="21" t="str">
        <f t="shared" si="1948"/>
        <v>E</v>
      </c>
      <c r="N15533" t="str">
        <f t="shared" si="1949"/>
        <v>G47641</v>
      </c>
    </row>
    <row r="15534" spans="2:14" x14ac:dyDescent="0.25">
      <c r="B15534">
        <v>1009</v>
      </c>
      <c r="C15534" t="s">
        <v>7932</v>
      </c>
      <c r="D15534">
        <v>0</v>
      </c>
      <c r="E15534" s="4">
        <v>2.3150207474827801E-2</v>
      </c>
      <c r="F15534" t="e">
        <v>#N/A</v>
      </c>
      <c r="G15534" s="14" t="str">
        <f t="shared" si="1942"/>
        <v/>
      </c>
      <c r="H15534">
        <f t="shared" si="1943"/>
        <v>1009</v>
      </c>
      <c r="I15534" s="29" t="str">
        <f t="shared" si="1944"/>
        <v/>
      </c>
      <c r="J15534" t="str">
        <f t="shared" si="1945"/>
        <v/>
      </c>
      <c r="K15534" t="str">
        <f t="shared" si="1946"/>
        <v/>
      </c>
      <c r="L15534" t="str">
        <f t="shared" si="1947"/>
        <v/>
      </c>
      <c r="M15534" s="21" t="str">
        <f t="shared" si="1948"/>
        <v/>
      </c>
      <c r="N15534" t="str">
        <f t="shared" si="1949"/>
        <v>G52323</v>
      </c>
    </row>
    <row r="15535" spans="2:14" x14ac:dyDescent="0.25">
      <c r="B15535">
        <v>1008</v>
      </c>
      <c r="C15535" t="s">
        <v>7160</v>
      </c>
      <c r="D15535">
        <v>0.17956349206349206</v>
      </c>
      <c r="E15535" s="4">
        <v>6.8214997649192796E-2</v>
      </c>
      <c r="F15535">
        <v>704.82515830492059</v>
      </c>
      <c r="G15535" s="14">
        <f t="shared" si="1942"/>
        <v>704.82515830492059</v>
      </c>
      <c r="H15535">
        <f t="shared" si="1943"/>
        <v>1008</v>
      </c>
      <c r="I15535" s="29" t="str">
        <f t="shared" si="1944"/>
        <v/>
      </c>
      <c r="J15535" t="str">
        <f t="shared" si="1945"/>
        <v/>
      </c>
      <c r="K15535" t="str">
        <f t="shared" si="1946"/>
        <v/>
      </c>
      <c r="L15535" t="str">
        <f t="shared" si="1947"/>
        <v/>
      </c>
      <c r="M15535" s="21" t="str">
        <f t="shared" si="1948"/>
        <v/>
      </c>
      <c r="N15535" t="str">
        <f t="shared" si="1949"/>
        <v>G43518</v>
      </c>
    </row>
    <row r="15536" spans="2:14" x14ac:dyDescent="0.25">
      <c r="B15536">
        <v>1008</v>
      </c>
      <c r="C15536" t="s">
        <v>8916</v>
      </c>
      <c r="D15536">
        <v>2.2817460317460316E-2</v>
      </c>
      <c r="E15536" s="4">
        <v>8.6946571245789493E-3</v>
      </c>
      <c r="F15536">
        <v>412.53461636055044</v>
      </c>
      <c r="G15536" s="14">
        <f t="shared" si="1942"/>
        <v>412.53461636055044</v>
      </c>
      <c r="H15536">
        <f t="shared" si="1943"/>
        <v>1008</v>
      </c>
      <c r="I15536" s="29" t="str">
        <f t="shared" si="1944"/>
        <v/>
      </c>
      <c r="J15536" t="str">
        <f t="shared" si="1945"/>
        <v/>
      </c>
      <c r="K15536" t="str">
        <f t="shared" si="1946"/>
        <v/>
      </c>
      <c r="L15536" t="str">
        <f t="shared" si="1947"/>
        <v/>
      </c>
      <c r="M15536" s="21" t="str">
        <f t="shared" si="1948"/>
        <v/>
      </c>
      <c r="N15536" t="str">
        <f t="shared" si="1949"/>
        <v>G43690</v>
      </c>
    </row>
    <row r="15537" spans="2:14" x14ac:dyDescent="0.25">
      <c r="B15537">
        <v>1008</v>
      </c>
      <c r="C15537" t="s">
        <v>8242</v>
      </c>
      <c r="D15537">
        <v>0</v>
      </c>
      <c r="E15537" s="4">
        <v>5.1964634903098128E-3</v>
      </c>
      <c r="F15537">
        <v>7.7190444194393573</v>
      </c>
      <c r="G15537" s="14">
        <f t="shared" si="1942"/>
        <v>7.7190444194393573</v>
      </c>
      <c r="H15537">
        <f t="shared" si="1943"/>
        <v>1008</v>
      </c>
      <c r="I15537" s="29">
        <f t="shared" si="1944"/>
        <v>130.5861121179054</v>
      </c>
      <c r="J15537">
        <f t="shared" si="1945"/>
        <v>0</v>
      </c>
      <c r="K15537">
        <f t="shared" si="1946"/>
        <v>5.1964634903098128E-3</v>
      </c>
      <c r="L15537">
        <f t="shared" si="1947"/>
        <v>2522</v>
      </c>
      <c r="M15537" s="21" t="str">
        <f t="shared" si="1948"/>
        <v>D</v>
      </c>
      <c r="N15537" t="str">
        <f t="shared" si="1949"/>
        <v>G46093</v>
      </c>
    </row>
    <row r="15538" spans="2:14" x14ac:dyDescent="0.25">
      <c r="B15538">
        <v>1008</v>
      </c>
      <c r="C15538" t="s">
        <v>8617</v>
      </c>
      <c r="D15538">
        <v>0</v>
      </c>
      <c r="E15538" s="4">
        <v>3.6507327109575299E-2</v>
      </c>
      <c r="F15538">
        <v>1701.4979685968244</v>
      </c>
      <c r="G15538" s="14">
        <f t="shared" si="1942"/>
        <v>1701.4979685968244</v>
      </c>
      <c r="H15538">
        <f t="shared" si="1943"/>
        <v>1008</v>
      </c>
      <c r="I15538" s="29" t="str">
        <f t="shared" si="1944"/>
        <v/>
      </c>
      <c r="J15538" t="str">
        <f t="shared" si="1945"/>
        <v/>
      </c>
      <c r="K15538" t="str">
        <f t="shared" si="1946"/>
        <v/>
      </c>
      <c r="L15538" t="str">
        <f t="shared" si="1947"/>
        <v/>
      </c>
      <c r="M15538" s="21" t="str">
        <f t="shared" si="1948"/>
        <v/>
      </c>
      <c r="N15538" t="str">
        <f t="shared" si="1949"/>
        <v>G47463</v>
      </c>
    </row>
    <row r="15539" spans="2:14" x14ac:dyDescent="0.25">
      <c r="B15539">
        <v>1008</v>
      </c>
      <c r="C15539" t="s">
        <v>7735</v>
      </c>
      <c r="D15539">
        <v>3.1150793650793651E-2</v>
      </c>
      <c r="E15539" s="4">
        <v>5.663681216537951E-2</v>
      </c>
      <c r="F15539">
        <v>135.11813498617767</v>
      </c>
      <c r="G15539" s="14">
        <f t="shared" si="1942"/>
        <v>135.11813498617767</v>
      </c>
      <c r="H15539">
        <f t="shared" si="1943"/>
        <v>1008</v>
      </c>
      <c r="I15539" s="29" t="str">
        <f t="shared" si="1944"/>
        <v/>
      </c>
      <c r="J15539" t="str">
        <f t="shared" si="1945"/>
        <v/>
      </c>
      <c r="K15539" t="str">
        <f t="shared" si="1946"/>
        <v/>
      </c>
      <c r="L15539" t="str">
        <f t="shared" si="1947"/>
        <v/>
      </c>
      <c r="M15539" s="21" t="str">
        <f t="shared" si="1948"/>
        <v/>
      </c>
      <c r="N15539" t="str">
        <f t="shared" si="1949"/>
        <v>G47674</v>
      </c>
    </row>
    <row r="15540" spans="2:14" x14ac:dyDescent="0.25">
      <c r="B15540">
        <v>1007</v>
      </c>
      <c r="C15540" t="s">
        <v>8132</v>
      </c>
      <c r="D15540">
        <v>7.2492552135054622E-2</v>
      </c>
      <c r="E15540" s="4">
        <v>4.3675718829035745E-2</v>
      </c>
      <c r="F15540">
        <v>29.18611888532077</v>
      </c>
      <c r="G15540" s="14">
        <f t="shared" si="1942"/>
        <v>29.18611888532077</v>
      </c>
      <c r="H15540">
        <f t="shared" si="1943"/>
        <v>1007</v>
      </c>
      <c r="I15540" s="29" t="str">
        <f t="shared" si="1944"/>
        <v/>
      </c>
      <c r="J15540" t="str">
        <f t="shared" si="1945"/>
        <v/>
      </c>
      <c r="K15540" t="str">
        <f t="shared" si="1946"/>
        <v/>
      </c>
      <c r="L15540" t="str">
        <f t="shared" si="1947"/>
        <v/>
      </c>
      <c r="M15540" s="21" t="str">
        <f t="shared" si="1948"/>
        <v/>
      </c>
      <c r="N15540" t="str">
        <f t="shared" si="1949"/>
        <v>G43776</v>
      </c>
    </row>
    <row r="15541" spans="2:14" x14ac:dyDescent="0.25">
      <c r="B15541">
        <v>1007</v>
      </c>
      <c r="C15541" t="s">
        <v>7119</v>
      </c>
      <c r="D15541">
        <v>5.9582919563058593E-3</v>
      </c>
      <c r="E15541" s="4">
        <v>1.614505904709565E-2</v>
      </c>
      <c r="F15541">
        <v>895.85396150976896</v>
      </c>
      <c r="G15541" s="14">
        <f t="shared" si="1942"/>
        <v>895.85396150976896</v>
      </c>
      <c r="H15541">
        <f t="shared" si="1943"/>
        <v>1007</v>
      </c>
      <c r="I15541" s="29" t="str">
        <f t="shared" si="1944"/>
        <v/>
      </c>
      <c r="J15541" t="str">
        <f t="shared" si="1945"/>
        <v/>
      </c>
      <c r="K15541" t="str">
        <f t="shared" si="1946"/>
        <v/>
      </c>
      <c r="L15541" t="str">
        <f t="shared" si="1947"/>
        <v/>
      </c>
      <c r="M15541" s="21" t="str">
        <f t="shared" si="1948"/>
        <v/>
      </c>
      <c r="N15541" t="str">
        <f t="shared" si="1949"/>
        <v>G45991</v>
      </c>
    </row>
    <row r="15542" spans="2:14" x14ac:dyDescent="0.25">
      <c r="B15542">
        <v>1006</v>
      </c>
      <c r="C15542" t="s">
        <v>7353</v>
      </c>
      <c r="D15542">
        <v>0</v>
      </c>
      <c r="E15542" s="4">
        <v>5.6778576225042302E-2</v>
      </c>
      <c r="F15542">
        <v>1076.9144886226334</v>
      </c>
      <c r="G15542" s="14">
        <f t="shared" si="1942"/>
        <v>1076.9144886226334</v>
      </c>
      <c r="H15542">
        <f t="shared" si="1943"/>
        <v>1006</v>
      </c>
      <c r="I15542" s="29" t="str">
        <f t="shared" si="1944"/>
        <v/>
      </c>
      <c r="J15542" t="str">
        <f t="shared" si="1945"/>
        <v/>
      </c>
      <c r="K15542" t="str">
        <f t="shared" si="1946"/>
        <v/>
      </c>
      <c r="L15542" t="str">
        <f t="shared" si="1947"/>
        <v/>
      </c>
      <c r="M15542" s="21" t="str">
        <f t="shared" si="1948"/>
        <v/>
      </c>
      <c r="N15542" t="str">
        <f t="shared" si="1949"/>
        <v>G116323</v>
      </c>
    </row>
    <row r="15543" spans="2:14" x14ac:dyDescent="0.25">
      <c r="B15543">
        <v>1004</v>
      </c>
      <c r="C15543" t="s">
        <v>7680</v>
      </c>
      <c r="D15543">
        <v>4.282868525896414E-2</v>
      </c>
      <c r="E15543" s="4">
        <v>1.6684293746948201E-2</v>
      </c>
      <c r="F15543">
        <v>4.2768959614508812</v>
      </c>
      <c r="G15543" s="14">
        <f t="shared" si="1942"/>
        <v>4.2768959614508812</v>
      </c>
      <c r="H15543">
        <f t="shared" si="1943"/>
        <v>1004</v>
      </c>
      <c r="I15543" s="29">
        <f t="shared" si="1944"/>
        <v>234.74968973980046</v>
      </c>
      <c r="J15543">
        <f t="shared" si="1945"/>
        <v>4.282868525896414E-2</v>
      </c>
      <c r="K15543">
        <f t="shared" si="1946"/>
        <v>1.6684293746948201E-2</v>
      </c>
      <c r="L15543">
        <f t="shared" si="1947"/>
        <v>4587</v>
      </c>
      <c r="M15543" s="21" t="str">
        <f t="shared" si="1948"/>
        <v>C</v>
      </c>
      <c r="N15543" t="str">
        <f t="shared" si="1949"/>
        <v>G52302</v>
      </c>
    </row>
    <row r="15544" spans="2:14" x14ac:dyDescent="0.25">
      <c r="B15544">
        <v>1003</v>
      </c>
      <c r="C15544" t="s">
        <v>7945</v>
      </c>
      <c r="D15544">
        <v>1.0468594217347957E-2</v>
      </c>
      <c r="E15544" s="4">
        <v>1.1092699307482691E-2</v>
      </c>
      <c r="F15544">
        <v>136.65460497941004</v>
      </c>
      <c r="G15544" s="14">
        <f t="shared" si="1942"/>
        <v>136.65460497941004</v>
      </c>
      <c r="H15544">
        <f t="shared" si="1943"/>
        <v>1003</v>
      </c>
      <c r="I15544" s="29" t="str">
        <f t="shared" si="1944"/>
        <v/>
      </c>
      <c r="J15544" t="str">
        <f t="shared" si="1945"/>
        <v/>
      </c>
      <c r="K15544" t="str">
        <f t="shared" si="1946"/>
        <v/>
      </c>
      <c r="L15544" t="str">
        <f t="shared" si="1947"/>
        <v/>
      </c>
      <c r="M15544" s="21" t="str">
        <f t="shared" si="1948"/>
        <v/>
      </c>
      <c r="N15544" t="str">
        <f t="shared" si="1949"/>
        <v>G43680</v>
      </c>
    </row>
    <row r="15545" spans="2:14" x14ac:dyDescent="0.25">
      <c r="B15545">
        <v>1002</v>
      </c>
      <c r="C15545" t="s">
        <v>8271</v>
      </c>
      <c r="D15545">
        <v>0.1307385229540918</v>
      </c>
      <c r="E15545" s="4">
        <v>-1.4402747775117542E-2</v>
      </c>
      <c r="F15545">
        <v>859.15488469977583</v>
      </c>
      <c r="G15545" s="14">
        <f t="shared" si="1942"/>
        <v>859.15488469977583</v>
      </c>
      <c r="H15545">
        <f t="shared" si="1943"/>
        <v>1002</v>
      </c>
      <c r="I15545" s="29" t="str">
        <f t="shared" si="1944"/>
        <v/>
      </c>
      <c r="J15545" t="str">
        <f t="shared" si="1945"/>
        <v/>
      </c>
      <c r="K15545" t="str">
        <f t="shared" si="1946"/>
        <v/>
      </c>
      <c r="L15545" t="str">
        <f t="shared" si="1947"/>
        <v/>
      </c>
      <c r="M15545" s="21" t="str">
        <f t="shared" si="1948"/>
        <v/>
      </c>
      <c r="N15545" t="str">
        <f t="shared" si="1949"/>
        <v>G43527</v>
      </c>
    </row>
    <row r="15546" spans="2:14" x14ac:dyDescent="0.25">
      <c r="B15546">
        <v>1002</v>
      </c>
      <c r="C15546" t="s">
        <v>8786</v>
      </c>
      <c r="D15546">
        <v>3.0938123752495009E-2</v>
      </c>
      <c r="E15546" s="4">
        <v>3.8529259463151298E-2</v>
      </c>
      <c r="F15546">
        <v>809.09145856154998</v>
      </c>
      <c r="G15546" s="14">
        <f t="shared" si="1942"/>
        <v>809.09145856154998</v>
      </c>
      <c r="H15546">
        <f t="shared" si="1943"/>
        <v>1002</v>
      </c>
      <c r="I15546" s="29" t="str">
        <f t="shared" si="1944"/>
        <v/>
      </c>
      <c r="J15546" t="str">
        <f t="shared" si="1945"/>
        <v/>
      </c>
      <c r="K15546" t="str">
        <f t="shared" si="1946"/>
        <v/>
      </c>
      <c r="L15546" t="str">
        <f t="shared" si="1947"/>
        <v/>
      </c>
      <c r="M15546" s="21" t="str">
        <f t="shared" si="1948"/>
        <v/>
      </c>
      <c r="N15546" t="str">
        <f t="shared" si="1949"/>
        <v>G47474</v>
      </c>
    </row>
    <row r="15547" spans="2:14" x14ac:dyDescent="0.25">
      <c r="B15547">
        <v>1001</v>
      </c>
      <c r="C15547" t="s">
        <v>7773</v>
      </c>
      <c r="D15547">
        <v>4.7952047952047959E-2</v>
      </c>
      <c r="E15547" s="4">
        <v>3.195150243118406E-2</v>
      </c>
      <c r="F15547">
        <v>1170.1437339759188</v>
      </c>
      <c r="G15547" s="14">
        <f t="shared" si="1942"/>
        <v>1170.1437339759188</v>
      </c>
      <c r="H15547">
        <f t="shared" si="1943"/>
        <v>1001</v>
      </c>
      <c r="I15547" s="29" t="str">
        <f t="shared" si="1944"/>
        <v/>
      </c>
      <c r="J15547" t="str">
        <f t="shared" si="1945"/>
        <v/>
      </c>
      <c r="K15547" t="str">
        <f t="shared" si="1946"/>
        <v/>
      </c>
      <c r="L15547" t="str">
        <f t="shared" si="1947"/>
        <v/>
      </c>
      <c r="M15547" s="21" t="str">
        <f t="shared" si="1948"/>
        <v/>
      </c>
      <c r="N15547" t="str">
        <f t="shared" si="1949"/>
        <v>G34069</v>
      </c>
    </row>
    <row r="15548" spans="2:14" x14ac:dyDescent="0.25">
      <c r="B15548">
        <v>1001</v>
      </c>
      <c r="C15548" t="s">
        <v>8242</v>
      </c>
      <c r="D15548">
        <v>-1.7482517482517483E-3</v>
      </c>
      <c r="E15548" s="4">
        <v>3.7277896655723453E-2</v>
      </c>
      <c r="F15548">
        <v>7.719044419439359</v>
      </c>
      <c r="G15548" s="14">
        <f t="shared" si="1942"/>
        <v>7.719044419439359</v>
      </c>
      <c r="H15548">
        <f t="shared" si="1943"/>
        <v>1001</v>
      </c>
      <c r="I15548" s="29">
        <f t="shared" si="1944"/>
        <v>129.6792641170866</v>
      </c>
      <c r="J15548">
        <f t="shared" si="1945"/>
        <v>-1.7482517482517483E-3</v>
      </c>
      <c r="K15548">
        <f t="shared" si="1946"/>
        <v>3.7277896655723453E-2</v>
      </c>
      <c r="L15548">
        <f t="shared" si="1947"/>
        <v>2503</v>
      </c>
      <c r="M15548" s="21" t="str">
        <f t="shared" si="1948"/>
        <v>D</v>
      </c>
      <c r="N15548" t="str">
        <f t="shared" si="1949"/>
        <v>G46093</v>
      </c>
    </row>
    <row r="15549" spans="2:14" x14ac:dyDescent="0.25">
      <c r="B15549">
        <v>999</v>
      </c>
      <c r="C15549" t="s">
        <v>8254</v>
      </c>
      <c r="D15549">
        <v>4.8048048048048046E-3</v>
      </c>
      <c r="E15549" s="4">
        <v>9.8067881539464184E-3</v>
      </c>
      <c r="F15549">
        <v>18.597361960872245</v>
      </c>
      <c r="G15549" s="14">
        <f t="shared" si="1942"/>
        <v>18.597361960872245</v>
      </c>
      <c r="H15549">
        <f t="shared" si="1943"/>
        <v>999</v>
      </c>
      <c r="I15549" s="29">
        <f t="shared" si="1944"/>
        <v>53.717296146724316</v>
      </c>
      <c r="J15549">
        <f t="shared" si="1945"/>
        <v>4.8048048048048046E-3</v>
      </c>
      <c r="K15549">
        <f t="shared" si="1946"/>
        <v>9.8067881539464184E-3</v>
      </c>
      <c r="L15549">
        <f t="shared" si="1947"/>
        <v>157</v>
      </c>
      <c r="M15549" s="21" t="str">
        <f t="shared" si="1948"/>
        <v>E</v>
      </c>
      <c r="N15549" t="str">
        <f t="shared" si="1949"/>
        <v>G43907</v>
      </c>
    </row>
    <row r="15550" spans="2:14" x14ac:dyDescent="0.25">
      <c r="B15550">
        <v>999</v>
      </c>
      <c r="C15550" t="s">
        <v>8438</v>
      </c>
      <c r="D15550">
        <v>0.2022022022022022</v>
      </c>
      <c r="E15550" s="4">
        <v>2.08092425018549E-2</v>
      </c>
      <c r="F15550">
        <v>11.042082381922796</v>
      </c>
      <c r="G15550" s="14">
        <f t="shared" si="1942"/>
        <v>11.042082381922796</v>
      </c>
      <c r="H15550">
        <f t="shared" si="1943"/>
        <v>999</v>
      </c>
      <c r="I15550" s="29">
        <f t="shared" si="1944"/>
        <v>90.472065453476603</v>
      </c>
      <c r="J15550">
        <f t="shared" si="1945"/>
        <v>0.2022022022022022</v>
      </c>
      <c r="K15550">
        <f t="shared" si="1946"/>
        <v>2.08092425018549E-2</v>
      </c>
      <c r="L15550">
        <f t="shared" si="1947"/>
        <v>1437</v>
      </c>
      <c r="M15550" s="21" t="str">
        <f t="shared" si="1948"/>
        <v>E</v>
      </c>
      <c r="N15550" t="str">
        <f t="shared" si="1949"/>
        <v>G43976</v>
      </c>
    </row>
    <row r="15551" spans="2:14" x14ac:dyDescent="0.25">
      <c r="B15551">
        <v>998</v>
      </c>
      <c r="C15551" t="s">
        <v>8792</v>
      </c>
      <c r="D15551">
        <v>8.1114610172726398E-4</v>
      </c>
      <c r="E15551" s="4">
        <v>4.0424245821278862E-2</v>
      </c>
      <c r="F15551">
        <v>128.06635859881212</v>
      </c>
      <c r="G15551" s="14">
        <f t="shared" si="1942"/>
        <v>128.06635859881212</v>
      </c>
      <c r="H15551">
        <f t="shared" si="1943"/>
        <v>998</v>
      </c>
      <c r="I15551" s="29" t="str">
        <f t="shared" si="1944"/>
        <v/>
      </c>
      <c r="J15551" t="str">
        <f t="shared" si="1945"/>
        <v/>
      </c>
      <c r="K15551" t="str">
        <f t="shared" si="1946"/>
        <v/>
      </c>
      <c r="L15551" t="str">
        <f t="shared" si="1947"/>
        <v/>
      </c>
      <c r="M15551" s="21" t="str">
        <f t="shared" si="1948"/>
        <v/>
      </c>
      <c r="N15551" t="str">
        <f t="shared" si="1949"/>
        <v>G43926</v>
      </c>
    </row>
    <row r="15552" spans="2:14" x14ac:dyDescent="0.25">
      <c r="B15552">
        <v>998</v>
      </c>
      <c r="C15552" t="s">
        <v>8894</v>
      </c>
      <c r="D15552">
        <v>0</v>
      </c>
      <c r="E15552" s="4">
        <v>1.19463158771396E-2</v>
      </c>
      <c r="F15552">
        <v>150.94824077791014</v>
      </c>
      <c r="G15552" s="14">
        <f t="shared" si="1942"/>
        <v>150.94824077791014</v>
      </c>
      <c r="H15552">
        <f t="shared" si="1943"/>
        <v>998</v>
      </c>
      <c r="I15552" s="29" t="str">
        <f t="shared" si="1944"/>
        <v/>
      </c>
      <c r="J15552" t="str">
        <f t="shared" si="1945"/>
        <v/>
      </c>
      <c r="K15552" t="str">
        <f t="shared" si="1946"/>
        <v/>
      </c>
      <c r="L15552" t="str">
        <f t="shared" si="1947"/>
        <v/>
      </c>
      <c r="M15552" s="21" t="str">
        <f t="shared" si="1948"/>
        <v/>
      </c>
      <c r="N15552" t="str">
        <f t="shared" si="1949"/>
        <v>G46278</v>
      </c>
    </row>
    <row r="15553" spans="2:14" x14ac:dyDescent="0.25">
      <c r="B15553">
        <v>997</v>
      </c>
      <c r="C15553" t="s">
        <v>8274</v>
      </c>
      <c r="D15553">
        <v>0.12637913741223672</v>
      </c>
      <c r="E15553" s="4">
        <v>6.8069400265812846E-2</v>
      </c>
      <c r="F15553">
        <v>944.35892359713478</v>
      </c>
      <c r="G15553" s="14">
        <f t="shared" si="1942"/>
        <v>944.35892359713478</v>
      </c>
      <c r="H15553">
        <f t="shared" si="1943"/>
        <v>997</v>
      </c>
      <c r="I15553" s="29" t="str">
        <f t="shared" si="1944"/>
        <v/>
      </c>
      <c r="J15553" t="str">
        <f t="shared" si="1945"/>
        <v/>
      </c>
      <c r="K15553" t="str">
        <f t="shared" si="1946"/>
        <v/>
      </c>
      <c r="L15553" t="str">
        <f t="shared" si="1947"/>
        <v/>
      </c>
      <c r="M15553" s="21" t="str">
        <f t="shared" si="1948"/>
        <v/>
      </c>
      <c r="N15553" t="str">
        <f t="shared" si="1949"/>
        <v>G34281</v>
      </c>
    </row>
    <row r="15554" spans="2:14" x14ac:dyDescent="0.25">
      <c r="B15554">
        <v>993</v>
      </c>
      <c r="C15554" t="s">
        <v>8242</v>
      </c>
      <c r="D15554">
        <v>-1.0070493454179255E-3</v>
      </c>
      <c r="E15554" s="4">
        <v>7.2103646118193851E-2</v>
      </c>
      <c r="F15554">
        <v>7.7190444194393582</v>
      </c>
      <c r="G15554" s="14">
        <f t="shared" si="1942"/>
        <v>7.7190444194393582</v>
      </c>
      <c r="H15554">
        <f t="shared" si="1943"/>
        <v>993</v>
      </c>
      <c r="I15554" s="29">
        <f t="shared" si="1944"/>
        <v>128.64286640186515</v>
      </c>
      <c r="J15554">
        <f t="shared" si="1945"/>
        <v>-1.0070493454179255E-3</v>
      </c>
      <c r="K15554">
        <f t="shared" si="1946"/>
        <v>7.2103646118193851E-2</v>
      </c>
      <c r="L15554">
        <f t="shared" si="1947"/>
        <v>2474</v>
      </c>
      <c r="M15554" s="21" t="str">
        <f t="shared" si="1948"/>
        <v>D</v>
      </c>
      <c r="N15554" t="str">
        <f t="shared" si="1949"/>
        <v>G46093</v>
      </c>
    </row>
    <row r="15555" spans="2:14" x14ac:dyDescent="0.25">
      <c r="B15555">
        <v>992</v>
      </c>
      <c r="C15555" t="s">
        <v>8154</v>
      </c>
      <c r="D15555">
        <v>0</v>
      </c>
      <c r="E15555" s="4">
        <v>-9.2140211620264489E-3</v>
      </c>
      <c r="F15555">
        <v>5.3475267476743928</v>
      </c>
      <c r="G15555" s="14">
        <f t="shared" si="1942"/>
        <v>5.3475267476743928</v>
      </c>
      <c r="H15555">
        <f t="shared" si="1943"/>
        <v>992</v>
      </c>
      <c r="I15555" s="29">
        <f t="shared" si="1944"/>
        <v>185.5063184922665</v>
      </c>
      <c r="J15555">
        <f t="shared" si="1945"/>
        <v>0</v>
      </c>
      <c r="K15555">
        <f t="shared" si="1946"/>
        <v>-9.2140211620264489E-3</v>
      </c>
      <c r="L15555">
        <f t="shared" si="1947"/>
        <v>3775</v>
      </c>
      <c r="M15555" s="21" t="str">
        <f t="shared" si="1948"/>
        <v>D</v>
      </c>
      <c r="N15555" t="str">
        <f t="shared" si="1949"/>
        <v>G45861</v>
      </c>
    </row>
    <row r="15556" spans="2:14" x14ac:dyDescent="0.25">
      <c r="B15556">
        <v>992</v>
      </c>
      <c r="C15556" t="s">
        <v>7409</v>
      </c>
      <c r="D15556">
        <v>0</v>
      </c>
      <c r="E15556" s="4">
        <v>5.7314120233058971E-3</v>
      </c>
      <c r="F15556">
        <v>1.8570094465756664</v>
      </c>
      <c r="G15556" s="14">
        <f t="shared" si="1942"/>
        <v>1.8570094465756664</v>
      </c>
      <c r="H15556">
        <f t="shared" si="1943"/>
        <v>992</v>
      </c>
      <c r="I15556" s="29">
        <f t="shared" si="1944"/>
        <v>534.1922206315387</v>
      </c>
      <c r="J15556">
        <f t="shared" si="1945"/>
        <v>0</v>
      </c>
      <c r="K15556">
        <f t="shared" si="1946"/>
        <v>5.7314120233058971E-3</v>
      </c>
      <c r="L15556">
        <f t="shared" si="1947"/>
        <v>7245</v>
      </c>
      <c r="M15556" s="21" t="str">
        <f t="shared" si="1948"/>
        <v>B</v>
      </c>
      <c r="N15556" t="str">
        <f t="shared" si="1949"/>
        <v>G52315</v>
      </c>
    </row>
    <row r="15557" spans="2:14" x14ac:dyDescent="0.25">
      <c r="B15557">
        <v>991</v>
      </c>
      <c r="C15557" t="s">
        <v>8785</v>
      </c>
      <c r="D15557">
        <v>0</v>
      </c>
      <c r="E15557" s="4">
        <v>1.7546623013913652E-2</v>
      </c>
      <c r="F15557">
        <v>180.69789443910145</v>
      </c>
      <c r="G15557" s="14">
        <f t="shared" si="1942"/>
        <v>180.69789443910145</v>
      </c>
      <c r="H15557">
        <f t="shared" si="1943"/>
        <v>991</v>
      </c>
      <c r="I15557" s="29" t="str">
        <f t="shared" si="1944"/>
        <v/>
      </c>
      <c r="J15557" t="str">
        <f t="shared" si="1945"/>
        <v/>
      </c>
      <c r="K15557" t="str">
        <f t="shared" si="1946"/>
        <v/>
      </c>
      <c r="L15557" t="str">
        <f t="shared" si="1947"/>
        <v/>
      </c>
      <c r="M15557" s="21" t="str">
        <f t="shared" si="1948"/>
        <v/>
      </c>
      <c r="N15557" t="str">
        <f t="shared" si="1949"/>
        <v>G43758</v>
      </c>
    </row>
    <row r="15558" spans="2:14" x14ac:dyDescent="0.25">
      <c r="B15558">
        <v>991</v>
      </c>
      <c r="C15558" t="s">
        <v>9039</v>
      </c>
      <c r="D15558">
        <v>0</v>
      </c>
      <c r="E15558" s="4">
        <v>8.619329426437599E-3</v>
      </c>
      <c r="F15558">
        <v>943.10784904207469</v>
      </c>
      <c r="G15558" s="14">
        <f t="shared" si="1942"/>
        <v>943.10784904207469</v>
      </c>
      <c r="H15558">
        <f t="shared" si="1943"/>
        <v>991</v>
      </c>
      <c r="I15558" s="29" t="str">
        <f t="shared" si="1944"/>
        <v/>
      </c>
      <c r="J15558" t="str">
        <f t="shared" si="1945"/>
        <v/>
      </c>
      <c r="K15558" t="str">
        <f t="shared" si="1946"/>
        <v/>
      </c>
      <c r="L15558" t="str">
        <f t="shared" si="1947"/>
        <v/>
      </c>
      <c r="M15558" s="21" t="str">
        <f t="shared" si="1948"/>
        <v/>
      </c>
      <c r="N15558" t="str">
        <f t="shared" si="1949"/>
        <v>G48733</v>
      </c>
    </row>
    <row r="15559" spans="2:14" x14ac:dyDescent="0.25">
      <c r="B15559">
        <v>990</v>
      </c>
      <c r="C15559" t="s">
        <v>7201</v>
      </c>
      <c r="D15559">
        <v>4.662004662004662E-4</v>
      </c>
      <c r="E15559" s="4">
        <v>2.6160741762186471E-2</v>
      </c>
      <c r="F15559">
        <v>63.288415744395287</v>
      </c>
      <c r="G15559" s="14">
        <f t="shared" si="1942"/>
        <v>63.288415744395287</v>
      </c>
      <c r="H15559">
        <f t="shared" si="1943"/>
        <v>990</v>
      </c>
      <c r="I15559" s="29" t="str">
        <f t="shared" si="1944"/>
        <v/>
      </c>
      <c r="J15559" t="str">
        <f t="shared" si="1945"/>
        <v/>
      </c>
      <c r="K15559" t="str">
        <f t="shared" si="1946"/>
        <v/>
      </c>
      <c r="L15559" t="str">
        <f t="shared" si="1947"/>
        <v/>
      </c>
      <c r="M15559" s="21" t="str">
        <f t="shared" si="1948"/>
        <v/>
      </c>
      <c r="N15559" t="str">
        <f t="shared" si="1949"/>
        <v>G43578</v>
      </c>
    </row>
    <row r="15560" spans="2:14" x14ac:dyDescent="0.25">
      <c r="B15560">
        <v>989</v>
      </c>
      <c r="C15560" t="s">
        <v>7744</v>
      </c>
      <c r="D15560">
        <v>0.27502527805864507</v>
      </c>
      <c r="E15560" s="4">
        <v>8.3534521982073801E-3</v>
      </c>
      <c r="F15560">
        <v>134.84903573369593</v>
      </c>
      <c r="G15560" s="14">
        <f t="shared" ref="G15560:G15623" si="1950">IFERROR(F15560,"")</f>
        <v>134.84903573369593</v>
      </c>
      <c r="H15560">
        <f t="shared" ref="H15560:H15623" si="1951">B15560</f>
        <v>989</v>
      </c>
      <c r="I15560" s="29" t="str">
        <f t="shared" ref="I15560:I15623" si="1952">IF(IFERROR(H15560/G15560,0)&gt;$Q$11,H15560/G15560,"")</f>
        <v/>
      </c>
      <c r="J15560" t="str">
        <f t="shared" ref="J15560:J15623" si="1953">IF(L15560="","",D15560)</f>
        <v/>
      </c>
      <c r="K15560" t="str">
        <f t="shared" ref="K15560:K15623" si="1954">IF(J15560="","",E15560)</f>
        <v/>
      </c>
      <c r="L15560" t="str">
        <f t="shared" ref="L15560:L15623" si="1955">IFERROR(_xlfn.RANK.AVG(I15560,$I$6:$I$20000,1),"")</f>
        <v/>
      </c>
      <c r="M15560" s="21" t="str">
        <f t="shared" ref="M15560:M15623" si="1956">IF(L15560="","",IF(L15560&lt;$P$6,$Q$6,IF(L15560&lt;$P$7,$Q$7,IF(L15560&lt;$P$8,$Q$8,IF(L15560&lt;$P$9,$Q$9,$Q$10)))))</f>
        <v/>
      </c>
      <c r="N15560" t="str">
        <f t="shared" ref="N15560:N15623" si="1957">C15560</f>
        <v>G47681</v>
      </c>
    </row>
    <row r="15561" spans="2:14" x14ac:dyDescent="0.25">
      <c r="B15561">
        <v>988</v>
      </c>
      <c r="C15561" t="s">
        <v>8917</v>
      </c>
      <c r="D15561">
        <v>2.783400809716599E-3</v>
      </c>
      <c r="E15561" s="4">
        <v>2.5105280568823208E-2</v>
      </c>
      <c r="F15561">
        <v>712.40052216621484</v>
      </c>
      <c r="G15561" s="14">
        <f t="shared" si="1950"/>
        <v>712.40052216621484</v>
      </c>
      <c r="H15561">
        <f t="shared" si="1951"/>
        <v>988</v>
      </c>
      <c r="I15561" s="29" t="str">
        <f t="shared" si="1952"/>
        <v/>
      </c>
      <c r="J15561" t="str">
        <f t="shared" si="1953"/>
        <v/>
      </c>
      <c r="K15561" t="str">
        <f t="shared" si="1954"/>
        <v/>
      </c>
      <c r="L15561" t="str">
        <f t="shared" si="1955"/>
        <v/>
      </c>
      <c r="M15561" s="21" t="str">
        <f t="shared" si="1956"/>
        <v/>
      </c>
      <c r="N15561" t="str">
        <f t="shared" si="1957"/>
        <v>G43691</v>
      </c>
    </row>
    <row r="15562" spans="2:14" x14ac:dyDescent="0.25">
      <c r="B15562">
        <v>987</v>
      </c>
      <c r="C15562" t="s">
        <v>7802</v>
      </c>
      <c r="D15562">
        <v>3.7993920972644375E-2</v>
      </c>
      <c r="E15562" s="4">
        <v>-6.2878243625198726E-6</v>
      </c>
      <c r="F15562">
        <v>14.382877197523923</v>
      </c>
      <c r="G15562" s="14">
        <f t="shared" si="1950"/>
        <v>14.382877197523923</v>
      </c>
      <c r="H15562">
        <f t="shared" si="1951"/>
        <v>987</v>
      </c>
      <c r="I15562" s="29">
        <f t="shared" si="1952"/>
        <v>68.623265459703461</v>
      </c>
      <c r="J15562">
        <f t="shared" si="1953"/>
        <v>3.7993920972644375E-2</v>
      </c>
      <c r="K15562">
        <f t="shared" si="1954"/>
        <v>-6.2878243625198726E-6</v>
      </c>
      <c r="L15562">
        <f t="shared" si="1955"/>
        <v>677</v>
      </c>
      <c r="M15562" s="21" t="str">
        <f t="shared" si="1956"/>
        <v>E</v>
      </c>
      <c r="N15562" t="str">
        <f t="shared" si="1957"/>
        <v>G43533</v>
      </c>
    </row>
    <row r="15563" spans="2:14" x14ac:dyDescent="0.25">
      <c r="B15563">
        <v>987</v>
      </c>
      <c r="C15563" t="s">
        <v>7349</v>
      </c>
      <c r="D15563">
        <v>0</v>
      </c>
      <c r="E15563" s="4">
        <v>2.39039389985998E-2</v>
      </c>
      <c r="F15563">
        <v>39.718605018456834</v>
      </c>
      <c r="G15563" s="14">
        <f t="shared" si="1950"/>
        <v>39.718605018456834</v>
      </c>
      <c r="H15563">
        <f t="shared" si="1951"/>
        <v>987</v>
      </c>
      <c r="I15563" s="29" t="str">
        <f t="shared" si="1952"/>
        <v/>
      </c>
      <c r="J15563" t="str">
        <f t="shared" si="1953"/>
        <v/>
      </c>
      <c r="K15563" t="str">
        <f t="shared" si="1954"/>
        <v/>
      </c>
      <c r="L15563" t="str">
        <f t="shared" si="1955"/>
        <v/>
      </c>
      <c r="M15563" s="21" t="str">
        <f t="shared" si="1956"/>
        <v/>
      </c>
      <c r="N15563" t="str">
        <f t="shared" si="1957"/>
        <v>G52278</v>
      </c>
    </row>
    <row r="15564" spans="2:14" x14ac:dyDescent="0.25">
      <c r="B15564">
        <v>986</v>
      </c>
      <c r="C15564" t="s">
        <v>6955</v>
      </c>
      <c r="D15564">
        <v>1.6227180527383367E-2</v>
      </c>
      <c r="E15564" s="4">
        <v>5.211615824373439E-2</v>
      </c>
      <c r="F15564">
        <v>70.516828078473296</v>
      </c>
      <c r="G15564" s="14">
        <f t="shared" si="1950"/>
        <v>70.516828078473296</v>
      </c>
      <c r="H15564">
        <f t="shared" si="1951"/>
        <v>986</v>
      </c>
      <c r="I15564" s="29" t="str">
        <f t="shared" si="1952"/>
        <v/>
      </c>
      <c r="J15564" t="str">
        <f t="shared" si="1953"/>
        <v/>
      </c>
      <c r="K15564" t="str">
        <f t="shared" si="1954"/>
        <v/>
      </c>
      <c r="L15564" t="str">
        <f t="shared" si="1955"/>
        <v/>
      </c>
      <c r="M15564" s="21" t="str">
        <f t="shared" si="1956"/>
        <v/>
      </c>
      <c r="N15564" t="str">
        <f t="shared" si="1957"/>
        <v>G46026</v>
      </c>
    </row>
    <row r="15565" spans="2:14" x14ac:dyDescent="0.25">
      <c r="B15565">
        <v>985</v>
      </c>
      <c r="C15565" t="s">
        <v>8916</v>
      </c>
      <c r="D15565">
        <v>1.4213197969543147E-2</v>
      </c>
      <c r="E15565" s="4">
        <v>6.9651827216148402E-3</v>
      </c>
      <c r="F15565">
        <v>412.53461636055044</v>
      </c>
      <c r="G15565" s="14">
        <f t="shared" si="1950"/>
        <v>412.53461636055044</v>
      </c>
      <c r="H15565">
        <f t="shared" si="1951"/>
        <v>985</v>
      </c>
      <c r="I15565" s="29" t="str">
        <f t="shared" si="1952"/>
        <v/>
      </c>
      <c r="J15565" t="str">
        <f t="shared" si="1953"/>
        <v/>
      </c>
      <c r="K15565" t="str">
        <f t="shared" si="1954"/>
        <v/>
      </c>
      <c r="L15565" t="str">
        <f t="shared" si="1955"/>
        <v/>
      </c>
      <c r="M15565" s="21" t="str">
        <f t="shared" si="1956"/>
        <v/>
      </c>
      <c r="N15565" t="str">
        <f t="shared" si="1957"/>
        <v>G43690</v>
      </c>
    </row>
    <row r="15566" spans="2:14" x14ac:dyDescent="0.25">
      <c r="B15566">
        <v>984</v>
      </c>
      <c r="C15566" t="s">
        <v>7201</v>
      </c>
      <c r="D15566">
        <v>0</v>
      </c>
      <c r="E15566" s="4">
        <v>2.4729334084051008E-2</v>
      </c>
      <c r="F15566">
        <v>63.288415744395309</v>
      </c>
      <c r="G15566" s="14">
        <f t="shared" si="1950"/>
        <v>63.288415744395309</v>
      </c>
      <c r="H15566">
        <f t="shared" si="1951"/>
        <v>984</v>
      </c>
      <c r="I15566" s="29" t="str">
        <f t="shared" si="1952"/>
        <v/>
      </c>
      <c r="J15566" t="str">
        <f t="shared" si="1953"/>
        <v/>
      </c>
      <c r="K15566" t="str">
        <f t="shared" si="1954"/>
        <v/>
      </c>
      <c r="L15566" t="str">
        <f t="shared" si="1955"/>
        <v/>
      </c>
      <c r="M15566" s="21" t="str">
        <f t="shared" si="1956"/>
        <v/>
      </c>
      <c r="N15566" t="str">
        <f t="shared" si="1957"/>
        <v>G43578</v>
      </c>
    </row>
    <row r="15567" spans="2:14" x14ac:dyDescent="0.25">
      <c r="B15567">
        <v>984</v>
      </c>
      <c r="C15567" t="s">
        <v>7830</v>
      </c>
      <c r="D15567">
        <v>8.8559814169570268E-3</v>
      </c>
      <c r="E15567" s="4">
        <v>8.9887380246571908E-3</v>
      </c>
      <c r="F15567">
        <v>412.7564297905534</v>
      </c>
      <c r="G15567" s="14">
        <f t="shared" si="1950"/>
        <v>412.7564297905534</v>
      </c>
      <c r="H15567">
        <f t="shared" si="1951"/>
        <v>984</v>
      </c>
      <c r="I15567" s="29" t="str">
        <f t="shared" si="1952"/>
        <v/>
      </c>
      <c r="J15567" t="str">
        <f t="shared" si="1953"/>
        <v/>
      </c>
      <c r="K15567" t="str">
        <f t="shared" si="1954"/>
        <v/>
      </c>
      <c r="L15567" t="str">
        <f t="shared" si="1955"/>
        <v/>
      </c>
      <c r="M15567" s="21" t="str">
        <f t="shared" si="1956"/>
        <v/>
      </c>
      <c r="N15567" t="str">
        <f t="shared" si="1957"/>
        <v>G47929</v>
      </c>
    </row>
    <row r="15568" spans="2:14" x14ac:dyDescent="0.25">
      <c r="B15568">
        <v>984</v>
      </c>
      <c r="C15568" t="s">
        <v>8103</v>
      </c>
      <c r="D15568">
        <v>1.016260162601626E-2</v>
      </c>
      <c r="E15568" s="4">
        <v>2.0933654159307501E-2</v>
      </c>
      <c r="F15568">
        <v>795.98356915237525</v>
      </c>
      <c r="G15568" s="14">
        <f t="shared" si="1950"/>
        <v>795.98356915237525</v>
      </c>
      <c r="H15568">
        <f t="shared" si="1951"/>
        <v>984</v>
      </c>
      <c r="I15568" s="29" t="str">
        <f t="shared" si="1952"/>
        <v/>
      </c>
      <c r="J15568" t="str">
        <f t="shared" si="1953"/>
        <v/>
      </c>
      <c r="K15568" t="str">
        <f t="shared" si="1954"/>
        <v/>
      </c>
      <c r="L15568" t="str">
        <f t="shared" si="1955"/>
        <v/>
      </c>
      <c r="M15568" s="21" t="str">
        <f t="shared" si="1956"/>
        <v/>
      </c>
      <c r="N15568" t="str">
        <f t="shared" si="1957"/>
        <v>G47949</v>
      </c>
    </row>
    <row r="15569" spans="2:14" x14ac:dyDescent="0.25">
      <c r="B15569">
        <v>982</v>
      </c>
      <c r="C15569" t="s">
        <v>7942</v>
      </c>
      <c r="D15569">
        <v>2.9095141111434393E-3</v>
      </c>
      <c r="E15569" s="4">
        <v>8.9690606276105651E-3</v>
      </c>
      <c r="F15569">
        <v>94.366421332351933</v>
      </c>
      <c r="G15569" s="14">
        <f t="shared" si="1950"/>
        <v>94.366421332351933</v>
      </c>
      <c r="H15569">
        <f t="shared" si="1951"/>
        <v>982</v>
      </c>
      <c r="I15569" s="29" t="str">
        <f t="shared" si="1952"/>
        <v/>
      </c>
      <c r="J15569" t="str">
        <f t="shared" si="1953"/>
        <v/>
      </c>
      <c r="K15569" t="str">
        <f t="shared" si="1954"/>
        <v/>
      </c>
      <c r="L15569" t="str">
        <f t="shared" si="1955"/>
        <v/>
      </c>
      <c r="M15569" s="21" t="str">
        <f t="shared" si="1956"/>
        <v/>
      </c>
      <c r="N15569" t="str">
        <f t="shared" si="1957"/>
        <v>G43671</v>
      </c>
    </row>
    <row r="15570" spans="2:14" x14ac:dyDescent="0.25">
      <c r="B15570">
        <v>982</v>
      </c>
      <c r="C15570" t="s">
        <v>7966</v>
      </c>
      <c r="D15570">
        <v>0</v>
      </c>
      <c r="E15570" s="4">
        <v>2.2505869223412283E-2</v>
      </c>
      <c r="F15570">
        <v>597.8082353324952</v>
      </c>
      <c r="G15570" s="14">
        <f t="shared" si="1950"/>
        <v>597.8082353324952</v>
      </c>
      <c r="H15570">
        <f t="shared" si="1951"/>
        <v>982</v>
      </c>
      <c r="I15570" s="29" t="str">
        <f t="shared" si="1952"/>
        <v/>
      </c>
      <c r="J15570" t="str">
        <f t="shared" si="1953"/>
        <v/>
      </c>
      <c r="K15570" t="str">
        <f t="shared" si="1954"/>
        <v/>
      </c>
      <c r="L15570" t="str">
        <f t="shared" si="1955"/>
        <v/>
      </c>
      <c r="M15570" s="21" t="str">
        <f t="shared" si="1956"/>
        <v/>
      </c>
      <c r="N15570" t="str">
        <f t="shared" si="1957"/>
        <v>G45840</v>
      </c>
    </row>
    <row r="15571" spans="2:14" x14ac:dyDescent="0.25">
      <c r="B15571">
        <v>981</v>
      </c>
      <c r="C15571" t="s">
        <v>8792</v>
      </c>
      <c r="D15571">
        <v>3.0581039755351681E-2</v>
      </c>
      <c r="E15571" s="4">
        <v>-1.9003337249159799E-2</v>
      </c>
      <c r="F15571">
        <v>128.06635859881209</v>
      </c>
      <c r="G15571" s="14">
        <f t="shared" si="1950"/>
        <v>128.06635859881209</v>
      </c>
      <c r="H15571">
        <f t="shared" si="1951"/>
        <v>981</v>
      </c>
      <c r="I15571" s="29" t="str">
        <f t="shared" si="1952"/>
        <v/>
      </c>
      <c r="J15571" t="str">
        <f t="shared" si="1953"/>
        <v/>
      </c>
      <c r="K15571" t="str">
        <f t="shared" si="1954"/>
        <v/>
      </c>
      <c r="L15571" t="str">
        <f t="shared" si="1955"/>
        <v/>
      </c>
      <c r="M15571" s="21" t="str">
        <f t="shared" si="1956"/>
        <v/>
      </c>
      <c r="N15571" t="str">
        <f t="shared" si="1957"/>
        <v>G43926</v>
      </c>
    </row>
    <row r="15572" spans="2:14" x14ac:dyDescent="0.25">
      <c r="B15572">
        <v>980</v>
      </c>
      <c r="C15572" t="s">
        <v>8375</v>
      </c>
      <c r="D15572">
        <v>0.14693877551020409</v>
      </c>
      <c r="E15572" s="4">
        <v>0.121431417763233</v>
      </c>
      <c r="F15572">
        <v>268.10522533061112</v>
      </c>
      <c r="G15572" s="14">
        <f t="shared" si="1950"/>
        <v>268.10522533061112</v>
      </c>
      <c r="H15572">
        <f t="shared" si="1951"/>
        <v>980</v>
      </c>
      <c r="I15572" s="29" t="str">
        <f t="shared" si="1952"/>
        <v/>
      </c>
      <c r="J15572" t="str">
        <f t="shared" si="1953"/>
        <v/>
      </c>
      <c r="K15572" t="str">
        <f t="shared" si="1954"/>
        <v/>
      </c>
      <c r="L15572" t="str">
        <f t="shared" si="1955"/>
        <v/>
      </c>
      <c r="M15572" s="21" t="str">
        <f t="shared" si="1956"/>
        <v/>
      </c>
      <c r="N15572" t="str">
        <f t="shared" si="1957"/>
        <v>G43627</v>
      </c>
    </row>
    <row r="15573" spans="2:14" x14ac:dyDescent="0.25">
      <c r="B15573">
        <v>977</v>
      </c>
      <c r="C15573" t="s">
        <v>7530</v>
      </c>
      <c r="D15573">
        <v>2.4564994882292732E-2</v>
      </c>
      <c r="E15573" s="4">
        <v>1.93891627714038E-3</v>
      </c>
      <c r="F15573">
        <v>1334.7598416743724</v>
      </c>
      <c r="G15573" s="14">
        <f t="shared" si="1950"/>
        <v>1334.7598416743724</v>
      </c>
      <c r="H15573">
        <f t="shared" si="1951"/>
        <v>977</v>
      </c>
      <c r="I15573" s="29" t="str">
        <f t="shared" si="1952"/>
        <v/>
      </c>
      <c r="J15573" t="str">
        <f t="shared" si="1953"/>
        <v/>
      </c>
      <c r="K15573" t="str">
        <f t="shared" si="1954"/>
        <v/>
      </c>
      <c r="L15573" t="str">
        <f t="shared" si="1955"/>
        <v/>
      </c>
      <c r="M15573" s="21" t="str">
        <f t="shared" si="1956"/>
        <v/>
      </c>
      <c r="N15573" t="str">
        <f t="shared" si="1957"/>
        <v>G34234</v>
      </c>
    </row>
    <row r="15574" spans="2:14" x14ac:dyDescent="0.25">
      <c r="B15574">
        <v>977</v>
      </c>
      <c r="C15574" t="s">
        <v>8917</v>
      </c>
      <c r="D15574">
        <v>2.5588536335721598E-2</v>
      </c>
      <c r="E15574" s="4">
        <v>8.1018626689910903E-2</v>
      </c>
      <c r="F15574">
        <v>712.40052216621484</v>
      </c>
      <c r="G15574" s="14">
        <f t="shared" si="1950"/>
        <v>712.40052216621484</v>
      </c>
      <c r="H15574">
        <f t="shared" si="1951"/>
        <v>977</v>
      </c>
      <c r="I15574" s="29" t="str">
        <f t="shared" si="1952"/>
        <v/>
      </c>
      <c r="J15574" t="str">
        <f t="shared" si="1953"/>
        <v/>
      </c>
      <c r="K15574" t="str">
        <f t="shared" si="1954"/>
        <v/>
      </c>
      <c r="L15574" t="str">
        <f t="shared" si="1955"/>
        <v/>
      </c>
      <c r="M15574" s="21" t="str">
        <f t="shared" si="1956"/>
        <v/>
      </c>
      <c r="N15574" t="str">
        <f t="shared" si="1957"/>
        <v>G43691</v>
      </c>
    </row>
    <row r="15575" spans="2:14" x14ac:dyDescent="0.25">
      <c r="B15575">
        <v>976</v>
      </c>
      <c r="C15575" t="s">
        <v>6965</v>
      </c>
      <c r="D15575">
        <v>1.0486981677917069E-2</v>
      </c>
      <c r="E15575" s="4">
        <v>1.4549701638958027E-2</v>
      </c>
      <c r="F15575">
        <v>1598.5822565048072</v>
      </c>
      <c r="G15575" s="14">
        <f t="shared" si="1950"/>
        <v>1598.5822565048072</v>
      </c>
      <c r="H15575">
        <f t="shared" si="1951"/>
        <v>976</v>
      </c>
      <c r="I15575" s="29" t="str">
        <f t="shared" si="1952"/>
        <v/>
      </c>
      <c r="J15575" t="str">
        <f t="shared" si="1953"/>
        <v/>
      </c>
      <c r="K15575" t="str">
        <f t="shared" si="1954"/>
        <v/>
      </c>
      <c r="L15575" t="str">
        <f t="shared" si="1955"/>
        <v/>
      </c>
      <c r="M15575" s="21" t="str">
        <f t="shared" si="1956"/>
        <v/>
      </c>
      <c r="N15575" t="str">
        <f t="shared" si="1957"/>
        <v>G43562</v>
      </c>
    </row>
    <row r="15576" spans="2:14" x14ac:dyDescent="0.25">
      <c r="B15576">
        <v>975</v>
      </c>
      <c r="C15576" t="s">
        <v>8254</v>
      </c>
      <c r="D15576">
        <v>0</v>
      </c>
      <c r="E15576" s="4">
        <v>3.169109404552825E-4</v>
      </c>
      <c r="F15576">
        <v>18.597361960872245</v>
      </c>
      <c r="G15576" s="14">
        <f t="shared" si="1950"/>
        <v>18.597361960872245</v>
      </c>
      <c r="H15576">
        <f t="shared" si="1951"/>
        <v>975</v>
      </c>
      <c r="I15576" s="29">
        <f t="shared" si="1952"/>
        <v>52.426790533589795</v>
      </c>
      <c r="J15576">
        <f t="shared" si="1953"/>
        <v>0</v>
      </c>
      <c r="K15576">
        <f t="shared" si="1954"/>
        <v>3.169109404552825E-4</v>
      </c>
      <c r="L15576">
        <f t="shared" si="1955"/>
        <v>115</v>
      </c>
      <c r="M15576" s="21" t="str">
        <f t="shared" si="1956"/>
        <v>E</v>
      </c>
      <c r="N15576" t="str">
        <f t="shared" si="1957"/>
        <v>G43907</v>
      </c>
    </row>
    <row r="15577" spans="2:14" x14ac:dyDescent="0.25">
      <c r="B15577">
        <v>975</v>
      </c>
      <c r="C15577" t="s">
        <v>7661</v>
      </c>
      <c r="D15577">
        <v>2.735042735042735E-3</v>
      </c>
      <c r="E15577" s="4">
        <v>1.0559742649396254E-2</v>
      </c>
      <c r="F15577">
        <v>842.81861657280263</v>
      </c>
      <c r="G15577" s="14">
        <f t="shared" si="1950"/>
        <v>842.81861657280263</v>
      </c>
      <c r="H15577">
        <f t="shared" si="1951"/>
        <v>975</v>
      </c>
      <c r="I15577" s="29" t="str">
        <f t="shared" si="1952"/>
        <v/>
      </c>
      <c r="J15577" t="str">
        <f t="shared" si="1953"/>
        <v/>
      </c>
      <c r="K15577" t="str">
        <f t="shared" si="1954"/>
        <v/>
      </c>
      <c r="L15577" t="str">
        <f t="shared" si="1955"/>
        <v/>
      </c>
      <c r="M15577" s="21" t="str">
        <f t="shared" si="1956"/>
        <v/>
      </c>
      <c r="N15577" t="str">
        <f t="shared" si="1957"/>
        <v>G46125</v>
      </c>
    </row>
    <row r="15578" spans="2:14" x14ac:dyDescent="0.25">
      <c r="B15578">
        <v>975</v>
      </c>
      <c r="C15578" t="s">
        <v>8951</v>
      </c>
      <c r="D15578">
        <v>0</v>
      </c>
      <c r="E15578" s="4">
        <v>1.354136329609903E-2</v>
      </c>
      <c r="F15578">
        <v>416.00442299671835</v>
      </c>
      <c r="G15578" s="14">
        <f t="shared" si="1950"/>
        <v>416.00442299671835</v>
      </c>
      <c r="H15578">
        <f t="shared" si="1951"/>
        <v>975</v>
      </c>
      <c r="I15578" s="29" t="str">
        <f t="shared" si="1952"/>
        <v/>
      </c>
      <c r="J15578" t="str">
        <f t="shared" si="1953"/>
        <v/>
      </c>
      <c r="K15578" t="str">
        <f t="shared" si="1954"/>
        <v/>
      </c>
      <c r="L15578" t="str">
        <f t="shared" si="1955"/>
        <v/>
      </c>
      <c r="M15578" s="21" t="str">
        <f t="shared" si="1956"/>
        <v/>
      </c>
      <c r="N15578" t="str">
        <f t="shared" si="1957"/>
        <v>G47964</v>
      </c>
    </row>
    <row r="15579" spans="2:14" x14ac:dyDescent="0.25">
      <c r="B15579">
        <v>974</v>
      </c>
      <c r="C15579" t="s">
        <v>9241</v>
      </c>
      <c r="D15579">
        <v>2.4640657084188913E-2</v>
      </c>
      <c r="E15579" s="4">
        <v>7.5863844249397247E-3</v>
      </c>
      <c r="F15579">
        <v>422.39733652868574</v>
      </c>
      <c r="G15579" s="14">
        <f t="shared" si="1950"/>
        <v>422.39733652868574</v>
      </c>
      <c r="H15579">
        <f t="shared" si="1951"/>
        <v>974</v>
      </c>
      <c r="I15579" s="29" t="str">
        <f t="shared" si="1952"/>
        <v/>
      </c>
      <c r="J15579" t="str">
        <f t="shared" si="1953"/>
        <v/>
      </c>
      <c r="K15579" t="str">
        <f t="shared" si="1954"/>
        <v/>
      </c>
      <c r="L15579" t="str">
        <f t="shared" si="1955"/>
        <v/>
      </c>
      <c r="M15579" s="21" t="str">
        <f t="shared" si="1956"/>
        <v/>
      </c>
      <c r="N15579" t="str">
        <f t="shared" si="1957"/>
        <v>G43675</v>
      </c>
    </row>
    <row r="15580" spans="2:14" x14ac:dyDescent="0.25">
      <c r="B15580">
        <v>974</v>
      </c>
      <c r="C15580" t="s">
        <v>8103</v>
      </c>
      <c r="D15580">
        <v>6.1601642710472276E-2</v>
      </c>
      <c r="E15580" s="4">
        <v>5.5714771151542698E-2</v>
      </c>
      <c r="F15580">
        <v>795.98356915237525</v>
      </c>
      <c r="G15580" s="14">
        <f t="shared" si="1950"/>
        <v>795.98356915237525</v>
      </c>
      <c r="H15580">
        <f t="shared" si="1951"/>
        <v>974</v>
      </c>
      <c r="I15580" s="29" t="str">
        <f t="shared" si="1952"/>
        <v/>
      </c>
      <c r="J15580" t="str">
        <f t="shared" si="1953"/>
        <v/>
      </c>
      <c r="K15580" t="str">
        <f t="shared" si="1954"/>
        <v/>
      </c>
      <c r="L15580" t="str">
        <f t="shared" si="1955"/>
        <v/>
      </c>
      <c r="M15580" s="21" t="str">
        <f t="shared" si="1956"/>
        <v/>
      </c>
      <c r="N15580" t="str">
        <f t="shared" si="1957"/>
        <v>G47949</v>
      </c>
    </row>
    <row r="15581" spans="2:14" x14ac:dyDescent="0.25">
      <c r="B15581">
        <v>973</v>
      </c>
      <c r="C15581" t="s">
        <v>8153</v>
      </c>
      <c r="D15581">
        <v>2.1068859198355602E-2</v>
      </c>
      <c r="E15581" s="4">
        <v>5.683778622187674E-2</v>
      </c>
      <c r="F15581">
        <v>231.74456540618027</v>
      </c>
      <c r="G15581" s="14">
        <f t="shared" si="1950"/>
        <v>231.74456540618027</v>
      </c>
      <c r="H15581">
        <f t="shared" si="1951"/>
        <v>973</v>
      </c>
      <c r="I15581" s="29" t="str">
        <f t="shared" si="1952"/>
        <v/>
      </c>
      <c r="J15581" t="str">
        <f t="shared" si="1953"/>
        <v/>
      </c>
      <c r="K15581" t="str">
        <f t="shared" si="1954"/>
        <v/>
      </c>
      <c r="L15581" t="str">
        <f t="shared" si="1955"/>
        <v/>
      </c>
      <c r="M15581" s="21" t="str">
        <f t="shared" si="1956"/>
        <v/>
      </c>
      <c r="N15581" t="str">
        <f t="shared" si="1957"/>
        <v>G45866</v>
      </c>
    </row>
    <row r="15582" spans="2:14" x14ac:dyDescent="0.25">
      <c r="B15582">
        <v>972</v>
      </c>
      <c r="C15582" t="s">
        <v>7228</v>
      </c>
      <c r="D15582">
        <v>1.2345679012345678E-2</v>
      </c>
      <c r="E15582" s="4">
        <v>2.7321268493930465E-2</v>
      </c>
      <c r="F15582">
        <v>772.84733751733199</v>
      </c>
      <c r="G15582" s="14">
        <f t="shared" si="1950"/>
        <v>772.84733751733199</v>
      </c>
      <c r="H15582">
        <f t="shared" si="1951"/>
        <v>972</v>
      </c>
      <c r="I15582" s="29" t="str">
        <f t="shared" si="1952"/>
        <v/>
      </c>
      <c r="J15582" t="str">
        <f t="shared" si="1953"/>
        <v/>
      </c>
      <c r="K15582" t="str">
        <f t="shared" si="1954"/>
        <v/>
      </c>
      <c r="L15582" t="str">
        <f t="shared" si="1955"/>
        <v/>
      </c>
      <c r="M15582" s="21" t="str">
        <f t="shared" si="1956"/>
        <v/>
      </c>
      <c r="N15582" t="str">
        <f t="shared" si="1957"/>
        <v>G34152</v>
      </c>
    </row>
    <row r="15583" spans="2:14" x14ac:dyDescent="0.25">
      <c r="B15583">
        <v>972</v>
      </c>
      <c r="C15583" t="s">
        <v>7882</v>
      </c>
      <c r="D15583">
        <v>0.11522633744855967</v>
      </c>
      <c r="E15583" s="4">
        <v>-3.6602006293833299E-3</v>
      </c>
      <c r="F15583">
        <v>702.48801306874884</v>
      </c>
      <c r="G15583" s="14">
        <f t="shared" si="1950"/>
        <v>702.48801306874884</v>
      </c>
      <c r="H15583">
        <f t="shared" si="1951"/>
        <v>972</v>
      </c>
      <c r="I15583" s="29" t="str">
        <f t="shared" si="1952"/>
        <v/>
      </c>
      <c r="J15583" t="str">
        <f t="shared" si="1953"/>
        <v/>
      </c>
      <c r="K15583" t="str">
        <f t="shared" si="1954"/>
        <v/>
      </c>
      <c r="L15583" t="str">
        <f t="shared" si="1955"/>
        <v/>
      </c>
      <c r="M15583" s="21" t="str">
        <f t="shared" si="1956"/>
        <v/>
      </c>
      <c r="N15583" t="str">
        <f t="shared" si="1957"/>
        <v>G41390</v>
      </c>
    </row>
    <row r="15584" spans="2:14" x14ac:dyDescent="0.25">
      <c r="B15584">
        <v>972</v>
      </c>
      <c r="C15584" t="s">
        <v>7440</v>
      </c>
      <c r="D15584">
        <v>1.8518518518518517E-2</v>
      </c>
      <c r="E15584" s="4">
        <v>4.3365918099880198E-2</v>
      </c>
      <c r="F15584">
        <v>646.60176240007161</v>
      </c>
      <c r="G15584" s="14">
        <f t="shared" si="1950"/>
        <v>646.60176240007161</v>
      </c>
      <c r="H15584">
        <f t="shared" si="1951"/>
        <v>972</v>
      </c>
      <c r="I15584" s="29" t="str">
        <f t="shared" si="1952"/>
        <v/>
      </c>
      <c r="J15584" t="str">
        <f t="shared" si="1953"/>
        <v/>
      </c>
      <c r="K15584" t="str">
        <f t="shared" si="1954"/>
        <v/>
      </c>
      <c r="L15584" t="str">
        <f t="shared" si="1955"/>
        <v/>
      </c>
      <c r="M15584" s="21" t="str">
        <f t="shared" si="1956"/>
        <v/>
      </c>
      <c r="N15584" t="str">
        <f t="shared" si="1957"/>
        <v>G43738</v>
      </c>
    </row>
    <row r="15585" spans="2:14" x14ac:dyDescent="0.25">
      <c r="B15585">
        <v>971</v>
      </c>
      <c r="C15585" t="s">
        <v>8916</v>
      </c>
      <c r="D15585">
        <v>0</v>
      </c>
      <c r="E15585" s="4">
        <v>1.2845956809962023E-2</v>
      </c>
      <c r="F15585">
        <v>412.53461636055039</v>
      </c>
      <c r="G15585" s="14">
        <f t="shared" si="1950"/>
        <v>412.53461636055039</v>
      </c>
      <c r="H15585">
        <f t="shared" si="1951"/>
        <v>971</v>
      </c>
      <c r="I15585" s="29" t="str">
        <f t="shared" si="1952"/>
        <v/>
      </c>
      <c r="J15585" t="str">
        <f t="shared" si="1953"/>
        <v/>
      </c>
      <c r="K15585" t="str">
        <f t="shared" si="1954"/>
        <v/>
      </c>
      <c r="L15585" t="str">
        <f t="shared" si="1955"/>
        <v/>
      </c>
      <c r="M15585" s="21" t="str">
        <f t="shared" si="1956"/>
        <v/>
      </c>
      <c r="N15585" t="str">
        <f t="shared" si="1957"/>
        <v>G43690</v>
      </c>
    </row>
    <row r="15586" spans="2:14" x14ac:dyDescent="0.25">
      <c r="B15586">
        <v>971</v>
      </c>
      <c r="C15586" t="s">
        <v>8126</v>
      </c>
      <c r="D15586">
        <v>0</v>
      </c>
      <c r="E15586" s="4">
        <v>2.8045251965522801E-2</v>
      </c>
      <c r="F15586">
        <v>207.48027553814788</v>
      </c>
      <c r="G15586" s="14">
        <f t="shared" si="1950"/>
        <v>207.48027553814788</v>
      </c>
      <c r="H15586">
        <f t="shared" si="1951"/>
        <v>971</v>
      </c>
      <c r="I15586" s="29" t="str">
        <f t="shared" si="1952"/>
        <v/>
      </c>
      <c r="J15586" t="str">
        <f t="shared" si="1953"/>
        <v/>
      </c>
      <c r="K15586" t="str">
        <f t="shared" si="1954"/>
        <v/>
      </c>
      <c r="L15586" t="str">
        <f t="shared" si="1955"/>
        <v/>
      </c>
      <c r="M15586" s="21" t="str">
        <f t="shared" si="1956"/>
        <v/>
      </c>
      <c r="N15586" t="str">
        <f t="shared" si="1957"/>
        <v>G43777</v>
      </c>
    </row>
    <row r="15587" spans="2:14" x14ac:dyDescent="0.25">
      <c r="B15587">
        <v>969</v>
      </c>
      <c r="C15587" t="s">
        <v>7985</v>
      </c>
      <c r="D15587">
        <v>2.0639834881320948E-3</v>
      </c>
      <c r="E15587" s="4">
        <v>4.7061711433343575E-2</v>
      </c>
      <c r="F15587">
        <v>64.700755815305641</v>
      </c>
      <c r="G15587" s="14">
        <f t="shared" si="1950"/>
        <v>64.700755815305641</v>
      </c>
      <c r="H15587">
        <f t="shared" si="1951"/>
        <v>969</v>
      </c>
      <c r="I15587" s="29" t="str">
        <f t="shared" si="1952"/>
        <v/>
      </c>
      <c r="J15587" t="str">
        <f t="shared" si="1953"/>
        <v/>
      </c>
      <c r="K15587" t="str">
        <f t="shared" si="1954"/>
        <v/>
      </c>
      <c r="L15587" t="str">
        <f t="shared" si="1955"/>
        <v/>
      </c>
      <c r="M15587" s="21" t="str">
        <f t="shared" si="1956"/>
        <v/>
      </c>
      <c r="N15587" t="str">
        <f t="shared" si="1957"/>
        <v>G43700</v>
      </c>
    </row>
    <row r="15588" spans="2:14" x14ac:dyDescent="0.25">
      <c r="B15588">
        <v>969</v>
      </c>
      <c r="C15588" t="s">
        <v>8237</v>
      </c>
      <c r="D15588">
        <v>6.1919504643962849E-2</v>
      </c>
      <c r="E15588" s="4">
        <v>1.3940553762950014E-2</v>
      </c>
      <c r="F15588">
        <v>50.753546321395739</v>
      </c>
      <c r="G15588" s="14">
        <f t="shared" si="1950"/>
        <v>50.753546321395739</v>
      </c>
      <c r="H15588">
        <f t="shared" si="1951"/>
        <v>969</v>
      </c>
      <c r="I15588" s="29" t="str">
        <f t="shared" si="1952"/>
        <v/>
      </c>
      <c r="J15588" t="str">
        <f t="shared" si="1953"/>
        <v/>
      </c>
      <c r="K15588" t="str">
        <f t="shared" si="1954"/>
        <v/>
      </c>
      <c r="L15588" t="str">
        <f t="shared" si="1955"/>
        <v/>
      </c>
      <c r="M15588" s="21" t="str">
        <f t="shared" si="1956"/>
        <v/>
      </c>
      <c r="N15588" t="str">
        <f t="shared" si="1957"/>
        <v>G44054</v>
      </c>
    </row>
    <row r="15589" spans="2:14" x14ac:dyDescent="0.25">
      <c r="B15589">
        <v>969</v>
      </c>
      <c r="C15589" t="s">
        <v>9045</v>
      </c>
      <c r="D15589">
        <v>2.6831785345717233E-2</v>
      </c>
      <c r="E15589" s="4">
        <v>8.8681130670010946E-2</v>
      </c>
      <c r="F15589">
        <v>22.196935545814213</v>
      </c>
      <c r="G15589" s="14">
        <f t="shared" si="1950"/>
        <v>22.196935545814213</v>
      </c>
      <c r="H15589">
        <f t="shared" si="1951"/>
        <v>969</v>
      </c>
      <c r="I15589" s="29" t="str">
        <f t="shared" si="1952"/>
        <v/>
      </c>
      <c r="J15589" t="str">
        <f t="shared" si="1953"/>
        <v/>
      </c>
      <c r="K15589" t="str">
        <f t="shared" si="1954"/>
        <v/>
      </c>
      <c r="L15589" t="str">
        <f t="shared" si="1955"/>
        <v/>
      </c>
      <c r="M15589" s="21" t="str">
        <f t="shared" si="1956"/>
        <v/>
      </c>
      <c r="N15589" t="str">
        <f t="shared" si="1957"/>
        <v>G45844</v>
      </c>
    </row>
    <row r="15590" spans="2:14" x14ac:dyDescent="0.25">
      <c r="B15590">
        <v>968</v>
      </c>
      <c r="C15590" t="s">
        <v>7765</v>
      </c>
      <c r="D15590">
        <v>2.2727272727272728E-2</v>
      </c>
      <c r="E15590" s="4">
        <v>4.1764568071812384E-2</v>
      </c>
      <c r="F15590">
        <v>625.20348963366973</v>
      </c>
      <c r="G15590" s="14">
        <f t="shared" si="1950"/>
        <v>625.20348963366973</v>
      </c>
      <c r="H15590">
        <f t="shared" si="1951"/>
        <v>968</v>
      </c>
      <c r="I15590" s="29" t="str">
        <f t="shared" si="1952"/>
        <v/>
      </c>
      <c r="J15590" t="str">
        <f t="shared" si="1953"/>
        <v/>
      </c>
      <c r="K15590" t="str">
        <f t="shared" si="1954"/>
        <v/>
      </c>
      <c r="L15590" t="str">
        <f t="shared" si="1955"/>
        <v/>
      </c>
      <c r="M15590" s="21" t="str">
        <f t="shared" si="1956"/>
        <v/>
      </c>
      <c r="N15590" t="str">
        <f t="shared" si="1957"/>
        <v>G34060</v>
      </c>
    </row>
    <row r="15591" spans="2:14" x14ac:dyDescent="0.25">
      <c r="B15591">
        <v>967</v>
      </c>
      <c r="C15591" t="s">
        <v>7661</v>
      </c>
      <c r="D15591">
        <v>3.2747328507411237E-2</v>
      </c>
      <c r="E15591" s="4">
        <v>1.2344680493697524E-2</v>
      </c>
      <c r="F15591">
        <v>842.81861657280285</v>
      </c>
      <c r="G15591" s="14">
        <f t="shared" si="1950"/>
        <v>842.81861657280285</v>
      </c>
      <c r="H15591">
        <f t="shared" si="1951"/>
        <v>967</v>
      </c>
      <c r="I15591" s="29" t="str">
        <f t="shared" si="1952"/>
        <v/>
      </c>
      <c r="J15591" t="str">
        <f t="shared" si="1953"/>
        <v/>
      </c>
      <c r="K15591" t="str">
        <f t="shared" si="1954"/>
        <v/>
      </c>
      <c r="L15591" t="str">
        <f t="shared" si="1955"/>
        <v/>
      </c>
      <c r="M15591" s="21" t="str">
        <f t="shared" si="1956"/>
        <v/>
      </c>
      <c r="N15591" t="str">
        <f t="shared" si="1957"/>
        <v>G46125</v>
      </c>
    </row>
    <row r="15592" spans="2:14" x14ac:dyDescent="0.25">
      <c r="B15592">
        <v>966</v>
      </c>
      <c r="C15592" t="s">
        <v>9011</v>
      </c>
      <c r="D15592">
        <v>1.411631846414455E-3</v>
      </c>
      <c r="E15592" s="4">
        <v>9.6742781725796811E-3</v>
      </c>
      <c r="F15592">
        <v>47.994867174017607</v>
      </c>
      <c r="G15592" s="14">
        <f t="shared" si="1950"/>
        <v>47.994867174017607</v>
      </c>
      <c r="H15592">
        <f t="shared" si="1951"/>
        <v>966</v>
      </c>
      <c r="I15592" s="29" t="str">
        <f t="shared" si="1952"/>
        <v/>
      </c>
      <c r="J15592" t="str">
        <f t="shared" si="1953"/>
        <v/>
      </c>
      <c r="K15592" t="str">
        <f t="shared" si="1954"/>
        <v/>
      </c>
      <c r="L15592" t="str">
        <f t="shared" si="1955"/>
        <v/>
      </c>
      <c r="M15592" s="21" t="str">
        <f t="shared" si="1956"/>
        <v/>
      </c>
      <c r="N15592" t="str">
        <f t="shared" si="1957"/>
        <v>G41356</v>
      </c>
    </row>
    <row r="15593" spans="2:14" x14ac:dyDescent="0.25">
      <c r="B15593">
        <v>966</v>
      </c>
      <c r="C15593" t="s">
        <v>6952</v>
      </c>
      <c r="D15593">
        <v>8.2815734989648039E-3</v>
      </c>
      <c r="E15593" s="4">
        <v>2.5327300652861599E-2</v>
      </c>
      <c r="F15593">
        <v>26.752834923054216</v>
      </c>
      <c r="G15593" s="14">
        <f t="shared" si="1950"/>
        <v>26.752834923054216</v>
      </c>
      <c r="H15593">
        <f t="shared" si="1951"/>
        <v>966</v>
      </c>
      <c r="I15593" s="29" t="str">
        <f t="shared" si="1952"/>
        <v/>
      </c>
      <c r="J15593" t="str">
        <f t="shared" si="1953"/>
        <v/>
      </c>
      <c r="K15593" t="str">
        <f t="shared" si="1954"/>
        <v/>
      </c>
      <c r="L15593" t="str">
        <f t="shared" si="1955"/>
        <v/>
      </c>
      <c r="M15593" s="21" t="str">
        <f t="shared" si="1956"/>
        <v/>
      </c>
      <c r="N15593" t="str">
        <f t="shared" si="1957"/>
        <v>G52283</v>
      </c>
    </row>
    <row r="15594" spans="2:14" x14ac:dyDescent="0.25">
      <c r="B15594">
        <v>964</v>
      </c>
      <c r="C15594" t="s">
        <v>9201</v>
      </c>
      <c r="D15594">
        <v>1.9450207468879668E-3</v>
      </c>
      <c r="E15594" s="4">
        <v>9.1481606559682387E-3</v>
      </c>
      <c r="F15594">
        <v>0.97840942996087654</v>
      </c>
      <c r="G15594" s="14">
        <f t="shared" si="1950"/>
        <v>0.97840942996087654</v>
      </c>
      <c r="H15594">
        <f t="shared" si="1951"/>
        <v>964</v>
      </c>
      <c r="I15594" s="29">
        <f t="shared" si="1952"/>
        <v>985.27259701344792</v>
      </c>
      <c r="J15594">
        <f t="shared" si="1953"/>
        <v>1.9450207468879668E-3</v>
      </c>
      <c r="K15594">
        <f t="shared" si="1954"/>
        <v>9.1481606559682387E-3</v>
      </c>
      <c r="L15594">
        <f t="shared" si="1955"/>
        <v>8501</v>
      </c>
      <c r="M15594" s="21" t="str">
        <f t="shared" si="1956"/>
        <v>B</v>
      </c>
      <c r="N15594" t="str">
        <f t="shared" si="1957"/>
        <v>G46247</v>
      </c>
    </row>
    <row r="15595" spans="2:14" x14ac:dyDescent="0.25">
      <c r="B15595">
        <v>962</v>
      </c>
      <c r="C15595" t="s">
        <v>8551</v>
      </c>
      <c r="D15595">
        <v>-1.1203511203511204E-2</v>
      </c>
      <c r="E15595" s="4">
        <v>2.1035435609519475E-2</v>
      </c>
      <c r="F15595">
        <v>266.70207958194965</v>
      </c>
      <c r="G15595" s="14">
        <f t="shared" si="1950"/>
        <v>266.70207958194965</v>
      </c>
      <c r="H15595">
        <f t="shared" si="1951"/>
        <v>962</v>
      </c>
      <c r="I15595" s="29" t="str">
        <f t="shared" si="1952"/>
        <v/>
      </c>
      <c r="J15595" t="str">
        <f t="shared" si="1953"/>
        <v/>
      </c>
      <c r="K15595" t="str">
        <f t="shared" si="1954"/>
        <v/>
      </c>
      <c r="L15595" t="str">
        <f t="shared" si="1955"/>
        <v/>
      </c>
      <c r="M15595" s="21" t="str">
        <f t="shared" si="1956"/>
        <v/>
      </c>
      <c r="N15595" t="str">
        <f t="shared" si="1957"/>
        <v>G34158</v>
      </c>
    </row>
    <row r="15596" spans="2:14" x14ac:dyDescent="0.25">
      <c r="B15596">
        <v>962</v>
      </c>
      <c r="C15596" t="s">
        <v>7909</v>
      </c>
      <c r="D15596">
        <v>9.0436590436590442E-2</v>
      </c>
      <c r="E15596" s="4">
        <v>4.8539794981479603E-2</v>
      </c>
      <c r="F15596">
        <v>499.59772859006904</v>
      </c>
      <c r="G15596" s="14">
        <f t="shared" si="1950"/>
        <v>499.59772859006904</v>
      </c>
      <c r="H15596">
        <f t="shared" si="1951"/>
        <v>962</v>
      </c>
      <c r="I15596" s="29" t="str">
        <f t="shared" si="1952"/>
        <v/>
      </c>
      <c r="J15596" t="str">
        <f t="shared" si="1953"/>
        <v/>
      </c>
      <c r="K15596" t="str">
        <f t="shared" si="1954"/>
        <v/>
      </c>
      <c r="L15596" t="str">
        <f t="shared" si="1955"/>
        <v/>
      </c>
      <c r="M15596" s="21" t="str">
        <f t="shared" si="1956"/>
        <v/>
      </c>
      <c r="N15596" t="str">
        <f t="shared" si="1957"/>
        <v>G34257</v>
      </c>
    </row>
    <row r="15597" spans="2:14" x14ac:dyDescent="0.25">
      <c r="B15597">
        <v>962</v>
      </c>
      <c r="C15597" t="s">
        <v>7942</v>
      </c>
      <c r="D15597">
        <v>9.355509355509356E-3</v>
      </c>
      <c r="E15597" s="4">
        <v>7.1666571311652704E-3</v>
      </c>
      <c r="F15597">
        <v>94.366421332351933</v>
      </c>
      <c r="G15597" s="14">
        <f t="shared" si="1950"/>
        <v>94.366421332351933</v>
      </c>
      <c r="H15597">
        <f t="shared" si="1951"/>
        <v>962</v>
      </c>
      <c r="I15597" s="29" t="str">
        <f t="shared" si="1952"/>
        <v/>
      </c>
      <c r="J15597" t="str">
        <f t="shared" si="1953"/>
        <v/>
      </c>
      <c r="K15597" t="str">
        <f t="shared" si="1954"/>
        <v/>
      </c>
      <c r="L15597" t="str">
        <f t="shared" si="1955"/>
        <v/>
      </c>
      <c r="M15597" s="21" t="str">
        <f t="shared" si="1956"/>
        <v/>
      </c>
      <c r="N15597" t="str">
        <f t="shared" si="1957"/>
        <v>G43671</v>
      </c>
    </row>
    <row r="15598" spans="2:14" x14ac:dyDescent="0.25">
      <c r="B15598">
        <v>961</v>
      </c>
      <c r="C15598" t="s">
        <v>7985</v>
      </c>
      <c r="D15598">
        <v>0</v>
      </c>
      <c r="E15598" s="4">
        <v>1.7317225543880158E-2</v>
      </c>
      <c r="F15598">
        <v>64.700755815305655</v>
      </c>
      <c r="G15598" s="14">
        <f t="shared" si="1950"/>
        <v>64.700755815305655</v>
      </c>
      <c r="H15598">
        <f t="shared" si="1951"/>
        <v>961</v>
      </c>
      <c r="I15598" s="29" t="str">
        <f t="shared" si="1952"/>
        <v/>
      </c>
      <c r="J15598" t="str">
        <f t="shared" si="1953"/>
        <v/>
      </c>
      <c r="K15598" t="str">
        <f t="shared" si="1954"/>
        <v/>
      </c>
      <c r="L15598" t="str">
        <f t="shared" si="1955"/>
        <v/>
      </c>
      <c r="M15598" s="21" t="str">
        <f t="shared" si="1956"/>
        <v/>
      </c>
      <c r="N15598" t="str">
        <f t="shared" si="1957"/>
        <v>G43700</v>
      </c>
    </row>
    <row r="15599" spans="2:14" x14ac:dyDescent="0.25">
      <c r="B15599">
        <v>961</v>
      </c>
      <c r="C15599" t="s">
        <v>8254</v>
      </c>
      <c r="D15599">
        <v>0.2060353798126951</v>
      </c>
      <c r="E15599" s="4">
        <v>1.9336858764290799E-2</v>
      </c>
      <c r="F15599">
        <v>18.597361960872245</v>
      </c>
      <c r="G15599" s="14">
        <f t="shared" si="1950"/>
        <v>18.597361960872245</v>
      </c>
      <c r="H15599">
        <f t="shared" si="1951"/>
        <v>961</v>
      </c>
      <c r="I15599" s="29">
        <f t="shared" si="1952"/>
        <v>51.673995592594665</v>
      </c>
      <c r="J15599">
        <f t="shared" si="1953"/>
        <v>0.2060353798126951</v>
      </c>
      <c r="K15599">
        <f t="shared" si="1954"/>
        <v>1.9336858764290799E-2</v>
      </c>
      <c r="L15599">
        <f t="shared" si="1955"/>
        <v>83</v>
      </c>
      <c r="M15599" s="21" t="str">
        <f t="shared" si="1956"/>
        <v>E</v>
      </c>
      <c r="N15599" t="str">
        <f t="shared" si="1957"/>
        <v>G43907</v>
      </c>
    </row>
    <row r="15600" spans="2:14" x14ac:dyDescent="0.25">
      <c r="B15600">
        <v>961</v>
      </c>
      <c r="C15600" t="s">
        <v>7680</v>
      </c>
      <c r="D15600">
        <v>3.3298647242455771E-2</v>
      </c>
      <c r="E15600" s="4">
        <v>1.0057628795038891E-2</v>
      </c>
      <c r="F15600">
        <v>4.2768959614508812</v>
      </c>
      <c r="G15600" s="14">
        <f t="shared" si="1950"/>
        <v>4.2768959614508812</v>
      </c>
      <c r="H15600">
        <f t="shared" si="1951"/>
        <v>961</v>
      </c>
      <c r="I15600" s="29">
        <f t="shared" si="1952"/>
        <v>224.69566916329507</v>
      </c>
      <c r="J15600">
        <f t="shared" si="1953"/>
        <v>3.3298647242455771E-2</v>
      </c>
      <c r="K15600">
        <f t="shared" si="1954"/>
        <v>1.0057628795038891E-2</v>
      </c>
      <c r="L15600">
        <f t="shared" si="1955"/>
        <v>4423</v>
      </c>
      <c r="M15600" s="21" t="str">
        <f t="shared" si="1956"/>
        <v>C</v>
      </c>
      <c r="N15600" t="str">
        <f t="shared" si="1957"/>
        <v>G52302</v>
      </c>
    </row>
    <row r="15601" spans="2:14" x14ac:dyDescent="0.25">
      <c r="B15601">
        <v>959</v>
      </c>
      <c r="C15601" t="s">
        <v>8230</v>
      </c>
      <c r="D15601">
        <v>0.17831074035453598</v>
      </c>
      <c r="E15601" s="4">
        <v>1.0006790980696701E-2</v>
      </c>
      <c r="F15601">
        <v>4.1898622146856539</v>
      </c>
      <c r="G15601" s="14">
        <f t="shared" si="1950"/>
        <v>4.1898622146856539</v>
      </c>
      <c r="H15601">
        <f t="shared" si="1951"/>
        <v>959</v>
      </c>
      <c r="I15601" s="29">
        <f t="shared" si="1952"/>
        <v>228.88580837781782</v>
      </c>
      <c r="J15601">
        <f t="shared" si="1953"/>
        <v>0.17831074035453598</v>
      </c>
      <c r="K15601">
        <f t="shared" si="1954"/>
        <v>1.0006790980696701E-2</v>
      </c>
      <c r="L15601">
        <f t="shared" si="1955"/>
        <v>4487</v>
      </c>
      <c r="M15601" s="21" t="str">
        <f t="shared" si="1956"/>
        <v>C</v>
      </c>
      <c r="N15601" t="str">
        <f t="shared" si="1957"/>
        <v>G47561</v>
      </c>
    </row>
    <row r="15602" spans="2:14" x14ac:dyDescent="0.25">
      <c r="B15602">
        <v>959</v>
      </c>
      <c r="C15602" t="s">
        <v>7322</v>
      </c>
      <c r="D15602">
        <v>1.0427528675703858E-2</v>
      </c>
      <c r="E15602" s="4">
        <v>2.0936181768774952E-2</v>
      </c>
      <c r="F15602" t="e">
        <v>#N/A</v>
      </c>
      <c r="G15602" s="14" t="str">
        <f t="shared" si="1950"/>
        <v/>
      </c>
      <c r="H15602">
        <f t="shared" si="1951"/>
        <v>959</v>
      </c>
      <c r="I15602" s="29" t="str">
        <f t="shared" si="1952"/>
        <v/>
      </c>
      <c r="J15602" t="str">
        <f t="shared" si="1953"/>
        <v/>
      </c>
      <c r="K15602" t="str">
        <f t="shared" si="1954"/>
        <v/>
      </c>
      <c r="L15602" t="str">
        <f t="shared" si="1955"/>
        <v/>
      </c>
      <c r="M15602" s="21" t="str">
        <f t="shared" si="1956"/>
        <v/>
      </c>
      <c r="N15602" t="str">
        <f t="shared" si="1957"/>
        <v>G52165</v>
      </c>
    </row>
    <row r="15603" spans="2:14" x14ac:dyDescent="0.25">
      <c r="B15603">
        <v>958</v>
      </c>
      <c r="C15603" t="s">
        <v>8650</v>
      </c>
      <c r="D15603">
        <v>4.4736057262153295E-2</v>
      </c>
      <c r="E15603" s="4">
        <v>1.3976713908570153E-2</v>
      </c>
      <c r="F15603">
        <v>135.72952820657284</v>
      </c>
      <c r="G15603" s="14">
        <f t="shared" si="1950"/>
        <v>135.72952820657284</v>
      </c>
      <c r="H15603">
        <f t="shared" si="1951"/>
        <v>958</v>
      </c>
      <c r="I15603" s="29" t="str">
        <f t="shared" si="1952"/>
        <v/>
      </c>
      <c r="J15603" t="str">
        <f t="shared" si="1953"/>
        <v/>
      </c>
      <c r="K15603" t="str">
        <f t="shared" si="1954"/>
        <v/>
      </c>
      <c r="L15603" t="str">
        <f t="shared" si="1955"/>
        <v/>
      </c>
      <c r="M15603" s="21" t="str">
        <f t="shared" si="1956"/>
        <v/>
      </c>
      <c r="N15603" t="str">
        <f t="shared" si="1957"/>
        <v>G34289</v>
      </c>
    </row>
    <row r="15604" spans="2:14" x14ac:dyDescent="0.25">
      <c r="B15604">
        <v>958</v>
      </c>
      <c r="C15604" t="s">
        <v>6952</v>
      </c>
      <c r="D15604">
        <v>1.0438413361169102E-2</v>
      </c>
      <c r="E15604" s="4">
        <v>1.5631695743650201E-2</v>
      </c>
      <c r="F15604">
        <v>26.752834923054216</v>
      </c>
      <c r="G15604" s="14">
        <f t="shared" si="1950"/>
        <v>26.752834923054216</v>
      </c>
      <c r="H15604">
        <f t="shared" si="1951"/>
        <v>958</v>
      </c>
      <c r="I15604" s="29" t="str">
        <f t="shared" si="1952"/>
        <v/>
      </c>
      <c r="J15604" t="str">
        <f t="shared" si="1953"/>
        <v/>
      </c>
      <c r="K15604" t="str">
        <f t="shared" si="1954"/>
        <v/>
      </c>
      <c r="L15604" t="str">
        <f t="shared" si="1955"/>
        <v/>
      </c>
      <c r="M15604" s="21" t="str">
        <f t="shared" si="1956"/>
        <v/>
      </c>
      <c r="N15604" t="str">
        <f t="shared" si="1957"/>
        <v>G52283</v>
      </c>
    </row>
    <row r="15605" spans="2:14" x14ac:dyDescent="0.25">
      <c r="B15605">
        <v>957</v>
      </c>
      <c r="C15605" t="s">
        <v>7630</v>
      </c>
      <c r="D15605">
        <v>8.3594566353187044E-2</v>
      </c>
      <c r="E15605" s="4">
        <v>1.6719317063689199E-3</v>
      </c>
      <c r="F15605">
        <v>607.84289563476466</v>
      </c>
      <c r="G15605" s="14">
        <f t="shared" si="1950"/>
        <v>607.84289563476466</v>
      </c>
      <c r="H15605">
        <f t="shared" si="1951"/>
        <v>957</v>
      </c>
      <c r="I15605" s="29" t="str">
        <f t="shared" si="1952"/>
        <v/>
      </c>
      <c r="J15605" t="str">
        <f t="shared" si="1953"/>
        <v/>
      </c>
      <c r="K15605" t="str">
        <f t="shared" si="1954"/>
        <v/>
      </c>
      <c r="L15605" t="str">
        <f t="shared" si="1955"/>
        <v/>
      </c>
      <c r="M15605" s="21" t="str">
        <f t="shared" si="1956"/>
        <v/>
      </c>
      <c r="N15605" t="str">
        <f t="shared" si="1957"/>
        <v>G34243</v>
      </c>
    </row>
    <row r="15606" spans="2:14" x14ac:dyDescent="0.25">
      <c r="B15606">
        <v>957</v>
      </c>
      <c r="C15606" t="s">
        <v>9068</v>
      </c>
      <c r="D15606">
        <v>5.6426332288401257E-2</v>
      </c>
      <c r="E15606" s="4">
        <v>5.8931143954396248E-2</v>
      </c>
      <c r="F15606">
        <v>145.97549906031017</v>
      </c>
      <c r="G15606" s="14">
        <f t="shared" si="1950"/>
        <v>145.97549906031017</v>
      </c>
      <c r="H15606">
        <f t="shared" si="1951"/>
        <v>957</v>
      </c>
      <c r="I15606" s="29" t="str">
        <f t="shared" si="1952"/>
        <v/>
      </c>
      <c r="J15606" t="str">
        <f t="shared" si="1953"/>
        <v/>
      </c>
      <c r="K15606" t="str">
        <f t="shared" si="1954"/>
        <v/>
      </c>
      <c r="L15606" t="str">
        <f t="shared" si="1955"/>
        <v/>
      </c>
      <c r="M15606" s="21" t="str">
        <f t="shared" si="1956"/>
        <v/>
      </c>
      <c r="N15606" t="str">
        <f t="shared" si="1957"/>
        <v>G41329</v>
      </c>
    </row>
    <row r="15607" spans="2:14" x14ac:dyDescent="0.25">
      <c r="B15607">
        <v>957</v>
      </c>
      <c r="C15607" t="s">
        <v>8127</v>
      </c>
      <c r="D15607">
        <v>8.5684430512016713E-2</v>
      </c>
      <c r="E15607" s="4">
        <v>4.02810908854008E-2</v>
      </c>
      <c r="F15607">
        <v>90.912997060594861</v>
      </c>
      <c r="G15607" s="14">
        <f t="shared" si="1950"/>
        <v>90.912997060594861</v>
      </c>
      <c r="H15607">
        <f t="shared" si="1951"/>
        <v>957</v>
      </c>
      <c r="I15607" s="29" t="str">
        <f t="shared" si="1952"/>
        <v/>
      </c>
      <c r="J15607" t="str">
        <f t="shared" si="1953"/>
        <v/>
      </c>
      <c r="K15607" t="str">
        <f t="shared" si="1954"/>
        <v/>
      </c>
      <c r="L15607" t="str">
        <f t="shared" si="1955"/>
        <v/>
      </c>
      <c r="M15607" s="21" t="str">
        <f t="shared" si="1956"/>
        <v/>
      </c>
      <c r="N15607" t="str">
        <f t="shared" si="1957"/>
        <v>G46018</v>
      </c>
    </row>
    <row r="15608" spans="2:14" x14ac:dyDescent="0.25">
      <c r="B15608">
        <v>956</v>
      </c>
      <c r="C15608" t="s">
        <v>8662</v>
      </c>
      <c r="D15608">
        <v>3.7656903765690378E-2</v>
      </c>
      <c r="E15608" s="4">
        <v>6.8010434508323697E-2</v>
      </c>
      <c r="F15608">
        <v>505.92620343405878</v>
      </c>
      <c r="G15608" s="14">
        <f t="shared" si="1950"/>
        <v>505.92620343405878</v>
      </c>
      <c r="H15608">
        <f t="shared" si="1951"/>
        <v>956</v>
      </c>
      <c r="I15608" s="29" t="str">
        <f t="shared" si="1952"/>
        <v/>
      </c>
      <c r="J15608" t="str">
        <f t="shared" si="1953"/>
        <v/>
      </c>
      <c r="K15608" t="str">
        <f t="shared" si="1954"/>
        <v/>
      </c>
      <c r="L15608" t="str">
        <f t="shared" si="1955"/>
        <v/>
      </c>
      <c r="M15608" s="21" t="str">
        <f t="shared" si="1956"/>
        <v/>
      </c>
      <c r="N15608" t="str">
        <f t="shared" si="1957"/>
        <v>G41309</v>
      </c>
    </row>
    <row r="15609" spans="2:14" x14ac:dyDescent="0.25">
      <c r="B15609">
        <v>956</v>
      </c>
      <c r="C15609" t="s">
        <v>7202</v>
      </c>
      <c r="D15609">
        <v>5.6485355648535567E-2</v>
      </c>
      <c r="E15609" s="4">
        <v>8.0482535995543003E-3</v>
      </c>
      <c r="F15609">
        <v>101.20156969073665</v>
      </c>
      <c r="G15609" s="14">
        <f t="shared" si="1950"/>
        <v>101.20156969073665</v>
      </c>
      <c r="H15609">
        <f t="shared" si="1951"/>
        <v>956</v>
      </c>
      <c r="I15609" s="29" t="str">
        <f t="shared" si="1952"/>
        <v/>
      </c>
      <c r="J15609" t="str">
        <f t="shared" si="1953"/>
        <v/>
      </c>
      <c r="K15609" t="str">
        <f t="shared" si="1954"/>
        <v/>
      </c>
      <c r="L15609" t="str">
        <f t="shared" si="1955"/>
        <v/>
      </c>
      <c r="M15609" s="21" t="str">
        <f t="shared" si="1956"/>
        <v/>
      </c>
      <c r="N15609" t="str">
        <f t="shared" si="1957"/>
        <v>G43579</v>
      </c>
    </row>
    <row r="15610" spans="2:14" x14ac:dyDescent="0.25">
      <c r="B15610">
        <v>956</v>
      </c>
      <c r="C15610" t="s">
        <v>8818</v>
      </c>
      <c r="D15610">
        <v>4.0446304044630406E-2</v>
      </c>
      <c r="E15610" s="4">
        <v>1.2731617316603633E-2</v>
      </c>
      <c r="F15610">
        <v>663.03153062882518</v>
      </c>
      <c r="G15610" s="14">
        <f t="shared" si="1950"/>
        <v>663.03153062882518</v>
      </c>
      <c r="H15610">
        <f t="shared" si="1951"/>
        <v>956</v>
      </c>
      <c r="I15610" s="29" t="str">
        <f t="shared" si="1952"/>
        <v/>
      </c>
      <c r="J15610" t="str">
        <f t="shared" si="1953"/>
        <v/>
      </c>
      <c r="K15610" t="str">
        <f t="shared" si="1954"/>
        <v/>
      </c>
      <c r="L15610" t="str">
        <f t="shared" si="1955"/>
        <v/>
      </c>
      <c r="M15610" s="21" t="str">
        <f t="shared" si="1956"/>
        <v/>
      </c>
      <c r="N15610" t="str">
        <f t="shared" si="1957"/>
        <v>G47825</v>
      </c>
    </row>
    <row r="15611" spans="2:14" x14ac:dyDescent="0.25">
      <c r="B15611">
        <v>956</v>
      </c>
      <c r="C15611" t="s">
        <v>7872</v>
      </c>
      <c r="D15611">
        <v>3.3472803347280332E-2</v>
      </c>
      <c r="E15611" s="4">
        <v>4.3381366878747898E-2</v>
      </c>
      <c r="F15611" t="e">
        <v>#N/A</v>
      </c>
      <c r="G15611" s="14" t="str">
        <f t="shared" si="1950"/>
        <v/>
      </c>
      <c r="H15611">
        <f t="shared" si="1951"/>
        <v>956</v>
      </c>
      <c r="I15611" s="29" t="str">
        <f t="shared" si="1952"/>
        <v/>
      </c>
      <c r="J15611" t="str">
        <f t="shared" si="1953"/>
        <v/>
      </c>
      <c r="K15611" t="str">
        <f t="shared" si="1954"/>
        <v/>
      </c>
      <c r="L15611" t="str">
        <f t="shared" si="1955"/>
        <v/>
      </c>
      <c r="M15611" s="21" t="str">
        <f t="shared" si="1956"/>
        <v/>
      </c>
      <c r="N15611" t="str">
        <f t="shared" si="1957"/>
        <v>G49090</v>
      </c>
    </row>
    <row r="15612" spans="2:14" x14ac:dyDescent="0.25">
      <c r="B15612">
        <v>955</v>
      </c>
      <c r="C15612" t="s">
        <v>7359</v>
      </c>
      <c r="D15612">
        <v>9.5287958115183244E-2</v>
      </c>
      <c r="E15612" s="4">
        <v>7.7403533796314081E-3</v>
      </c>
      <c r="F15612">
        <v>569.07692513067275</v>
      </c>
      <c r="G15612" s="14">
        <f t="shared" si="1950"/>
        <v>569.07692513067275</v>
      </c>
      <c r="H15612">
        <f t="shared" si="1951"/>
        <v>955</v>
      </c>
      <c r="I15612" s="29" t="str">
        <f t="shared" si="1952"/>
        <v/>
      </c>
      <c r="J15612" t="str">
        <f t="shared" si="1953"/>
        <v/>
      </c>
      <c r="K15612" t="str">
        <f t="shared" si="1954"/>
        <v/>
      </c>
      <c r="L15612" t="str">
        <f t="shared" si="1955"/>
        <v/>
      </c>
      <c r="M15612" s="21" t="str">
        <f t="shared" si="1956"/>
        <v/>
      </c>
      <c r="N15612" t="str">
        <f t="shared" si="1957"/>
        <v>G43769</v>
      </c>
    </row>
    <row r="15613" spans="2:14" x14ac:dyDescent="0.25">
      <c r="B15613">
        <v>955</v>
      </c>
      <c r="C15613" t="s">
        <v>8211</v>
      </c>
      <c r="D15613">
        <v>0.24083769633507854</v>
      </c>
      <c r="E15613" s="4">
        <v>2.23703812807798E-2</v>
      </c>
      <c r="F15613">
        <v>451.65946145237967</v>
      </c>
      <c r="G15613" s="14">
        <f t="shared" si="1950"/>
        <v>451.65946145237967</v>
      </c>
      <c r="H15613">
        <f t="shared" si="1951"/>
        <v>955</v>
      </c>
      <c r="I15613" s="29" t="str">
        <f t="shared" si="1952"/>
        <v/>
      </c>
      <c r="J15613" t="str">
        <f t="shared" si="1953"/>
        <v/>
      </c>
      <c r="K15613" t="str">
        <f t="shared" si="1954"/>
        <v/>
      </c>
      <c r="L15613" t="str">
        <f t="shared" si="1955"/>
        <v/>
      </c>
      <c r="M15613" s="21" t="str">
        <f t="shared" si="1956"/>
        <v/>
      </c>
      <c r="N15613" t="str">
        <f t="shared" si="1957"/>
        <v>G47542</v>
      </c>
    </row>
    <row r="15614" spans="2:14" x14ac:dyDescent="0.25">
      <c r="B15614">
        <v>954</v>
      </c>
      <c r="C15614" t="s">
        <v>7440</v>
      </c>
      <c r="D15614">
        <v>0.25262054507337528</v>
      </c>
      <c r="E15614" s="4">
        <v>6.7558642476797104E-3</v>
      </c>
      <c r="F15614">
        <v>646.60176240007161</v>
      </c>
      <c r="G15614" s="14">
        <f t="shared" si="1950"/>
        <v>646.60176240007161</v>
      </c>
      <c r="H15614">
        <f t="shared" si="1951"/>
        <v>954</v>
      </c>
      <c r="I15614" s="29" t="str">
        <f t="shared" si="1952"/>
        <v/>
      </c>
      <c r="J15614" t="str">
        <f t="shared" si="1953"/>
        <v/>
      </c>
      <c r="K15614" t="str">
        <f t="shared" si="1954"/>
        <v/>
      </c>
      <c r="L15614" t="str">
        <f t="shared" si="1955"/>
        <v/>
      </c>
      <c r="M15614" s="21" t="str">
        <f t="shared" si="1956"/>
        <v/>
      </c>
      <c r="N15614" t="str">
        <f t="shared" si="1957"/>
        <v>G43738</v>
      </c>
    </row>
    <row r="15615" spans="2:14" x14ac:dyDescent="0.25">
      <c r="B15615">
        <v>954</v>
      </c>
      <c r="C15615" t="s">
        <v>8737</v>
      </c>
      <c r="D15615">
        <v>9.3386697160282063E-3</v>
      </c>
      <c r="E15615" s="4">
        <v>1.3109474315900699E-2</v>
      </c>
      <c r="F15615">
        <v>605.24206710622423</v>
      </c>
      <c r="G15615" s="14">
        <f t="shared" si="1950"/>
        <v>605.24206710622423</v>
      </c>
      <c r="H15615">
        <f t="shared" si="1951"/>
        <v>954</v>
      </c>
      <c r="I15615" s="29" t="str">
        <f t="shared" si="1952"/>
        <v/>
      </c>
      <c r="J15615" t="str">
        <f t="shared" si="1953"/>
        <v/>
      </c>
      <c r="K15615" t="str">
        <f t="shared" si="1954"/>
        <v/>
      </c>
      <c r="L15615" t="str">
        <f t="shared" si="1955"/>
        <v/>
      </c>
      <c r="M15615" s="21" t="str">
        <f t="shared" si="1956"/>
        <v/>
      </c>
      <c r="N15615" t="str">
        <f t="shared" si="1957"/>
        <v>G45998</v>
      </c>
    </row>
    <row r="15616" spans="2:14" x14ac:dyDescent="0.25">
      <c r="B15616">
        <v>953</v>
      </c>
      <c r="C15616" t="s">
        <v>7530</v>
      </c>
      <c r="D15616">
        <v>1.1992205066706642E-3</v>
      </c>
      <c r="E15616" s="4">
        <v>1.3011846491800894E-2</v>
      </c>
      <c r="F15616">
        <v>1334.7598416743724</v>
      </c>
      <c r="G15616" s="14">
        <f t="shared" si="1950"/>
        <v>1334.7598416743724</v>
      </c>
      <c r="H15616">
        <f t="shared" si="1951"/>
        <v>953</v>
      </c>
      <c r="I15616" s="29" t="str">
        <f t="shared" si="1952"/>
        <v/>
      </c>
      <c r="J15616" t="str">
        <f t="shared" si="1953"/>
        <v/>
      </c>
      <c r="K15616" t="str">
        <f t="shared" si="1954"/>
        <v/>
      </c>
      <c r="L15616" t="str">
        <f t="shared" si="1955"/>
        <v/>
      </c>
      <c r="M15616" s="21" t="str">
        <f t="shared" si="1956"/>
        <v/>
      </c>
      <c r="N15616" t="str">
        <f t="shared" si="1957"/>
        <v>G34234</v>
      </c>
    </row>
    <row r="15617" spans="2:14" x14ac:dyDescent="0.25">
      <c r="B15617">
        <v>953</v>
      </c>
      <c r="C15617" t="s">
        <v>7942</v>
      </c>
      <c r="D15617">
        <v>0</v>
      </c>
      <c r="E15617" s="4">
        <v>3.6301080137491198E-2</v>
      </c>
      <c r="F15617">
        <v>94.366421332351933</v>
      </c>
      <c r="G15617" s="14">
        <f t="shared" si="1950"/>
        <v>94.366421332351933</v>
      </c>
      <c r="H15617">
        <f t="shared" si="1951"/>
        <v>953</v>
      </c>
      <c r="I15617" s="29" t="str">
        <f t="shared" si="1952"/>
        <v/>
      </c>
      <c r="J15617" t="str">
        <f t="shared" si="1953"/>
        <v/>
      </c>
      <c r="K15617" t="str">
        <f t="shared" si="1954"/>
        <v/>
      </c>
      <c r="L15617" t="str">
        <f t="shared" si="1955"/>
        <v/>
      </c>
      <c r="M15617" s="21" t="str">
        <f t="shared" si="1956"/>
        <v/>
      </c>
      <c r="N15617" t="str">
        <f t="shared" si="1957"/>
        <v>G43671</v>
      </c>
    </row>
    <row r="15618" spans="2:14" x14ac:dyDescent="0.25">
      <c r="B15618">
        <v>953</v>
      </c>
      <c r="C15618" t="s">
        <v>7662</v>
      </c>
      <c r="D15618">
        <v>5.246589716684155E-3</v>
      </c>
      <c r="E15618" s="4">
        <v>1.1192070669494569E-2</v>
      </c>
      <c r="F15618" t="e">
        <v>#N/A</v>
      </c>
      <c r="G15618" s="14" t="str">
        <f t="shared" si="1950"/>
        <v/>
      </c>
      <c r="H15618">
        <f t="shared" si="1951"/>
        <v>953</v>
      </c>
      <c r="I15618" s="29" t="str">
        <f t="shared" si="1952"/>
        <v/>
      </c>
      <c r="J15618" t="str">
        <f t="shared" si="1953"/>
        <v/>
      </c>
      <c r="K15618" t="str">
        <f t="shared" si="1954"/>
        <v/>
      </c>
      <c r="L15618" t="str">
        <f t="shared" si="1955"/>
        <v/>
      </c>
      <c r="M15618" s="21" t="str">
        <f t="shared" si="1956"/>
        <v/>
      </c>
      <c r="N15618" t="str">
        <f t="shared" si="1957"/>
        <v>G52188</v>
      </c>
    </row>
    <row r="15619" spans="2:14" x14ac:dyDescent="0.25">
      <c r="B15619">
        <v>952</v>
      </c>
      <c r="C15619" t="s">
        <v>8917</v>
      </c>
      <c r="D15619">
        <v>2.8011204481792717E-3</v>
      </c>
      <c r="E15619" s="4">
        <v>1.4342218947907284E-2</v>
      </c>
      <c r="F15619">
        <v>712.40052216621473</v>
      </c>
      <c r="G15619" s="14">
        <f t="shared" si="1950"/>
        <v>712.40052216621473</v>
      </c>
      <c r="H15619">
        <f t="shared" si="1951"/>
        <v>952</v>
      </c>
      <c r="I15619" s="29" t="str">
        <f t="shared" si="1952"/>
        <v/>
      </c>
      <c r="J15619" t="str">
        <f t="shared" si="1953"/>
        <v/>
      </c>
      <c r="K15619" t="str">
        <f t="shared" si="1954"/>
        <v/>
      </c>
      <c r="L15619" t="str">
        <f t="shared" si="1955"/>
        <v/>
      </c>
      <c r="M15619" s="21" t="str">
        <f t="shared" si="1956"/>
        <v/>
      </c>
      <c r="N15619" t="str">
        <f t="shared" si="1957"/>
        <v>G43691</v>
      </c>
    </row>
    <row r="15620" spans="2:14" x14ac:dyDescent="0.25">
      <c r="B15620">
        <v>952</v>
      </c>
      <c r="C15620" t="s">
        <v>9134</v>
      </c>
      <c r="D15620">
        <v>4.2016806722689074E-3</v>
      </c>
      <c r="E15620" s="4">
        <v>5.4880397926483785E-3</v>
      </c>
      <c r="F15620">
        <v>104.83853178637764</v>
      </c>
      <c r="G15620" s="14">
        <f t="shared" si="1950"/>
        <v>104.83853178637764</v>
      </c>
      <c r="H15620">
        <f t="shared" si="1951"/>
        <v>952</v>
      </c>
      <c r="I15620" s="29" t="str">
        <f t="shared" si="1952"/>
        <v/>
      </c>
      <c r="J15620" t="str">
        <f t="shared" si="1953"/>
        <v/>
      </c>
      <c r="K15620" t="str">
        <f t="shared" si="1954"/>
        <v/>
      </c>
      <c r="L15620" t="str">
        <f t="shared" si="1955"/>
        <v/>
      </c>
      <c r="M15620" s="21" t="str">
        <f t="shared" si="1956"/>
        <v/>
      </c>
      <c r="N15620" t="str">
        <f t="shared" si="1957"/>
        <v>G44004</v>
      </c>
    </row>
    <row r="15621" spans="2:14" x14ac:dyDescent="0.25">
      <c r="B15621">
        <v>951</v>
      </c>
      <c r="C15621" t="s">
        <v>9011</v>
      </c>
      <c r="D15621">
        <v>3.1545741324921134E-2</v>
      </c>
      <c r="E15621" s="4">
        <v>-4.1266214102506603E-3</v>
      </c>
      <c r="F15621">
        <v>47.994867174017614</v>
      </c>
      <c r="G15621" s="14">
        <f t="shared" si="1950"/>
        <v>47.994867174017614</v>
      </c>
      <c r="H15621">
        <f t="shared" si="1951"/>
        <v>951</v>
      </c>
      <c r="I15621" s="29" t="str">
        <f t="shared" si="1952"/>
        <v/>
      </c>
      <c r="J15621" t="str">
        <f t="shared" si="1953"/>
        <v/>
      </c>
      <c r="K15621" t="str">
        <f t="shared" si="1954"/>
        <v/>
      </c>
      <c r="L15621" t="str">
        <f t="shared" si="1955"/>
        <v/>
      </c>
      <c r="M15621" s="21" t="str">
        <f t="shared" si="1956"/>
        <v/>
      </c>
      <c r="N15621" t="str">
        <f t="shared" si="1957"/>
        <v>G41356</v>
      </c>
    </row>
    <row r="15622" spans="2:14" x14ac:dyDescent="0.25">
      <c r="B15622">
        <v>951</v>
      </c>
      <c r="C15622" t="s">
        <v>8792</v>
      </c>
      <c r="D15622">
        <v>0</v>
      </c>
      <c r="E15622" s="4">
        <v>1.9491389393806499E-2</v>
      </c>
      <c r="F15622">
        <v>128.06635859881209</v>
      </c>
      <c r="G15622" s="14">
        <f t="shared" si="1950"/>
        <v>128.06635859881209</v>
      </c>
      <c r="H15622">
        <f t="shared" si="1951"/>
        <v>951</v>
      </c>
      <c r="I15622" s="29" t="str">
        <f t="shared" si="1952"/>
        <v/>
      </c>
      <c r="J15622" t="str">
        <f t="shared" si="1953"/>
        <v/>
      </c>
      <c r="K15622" t="str">
        <f t="shared" si="1954"/>
        <v/>
      </c>
      <c r="L15622" t="str">
        <f t="shared" si="1955"/>
        <v/>
      </c>
      <c r="M15622" s="21" t="str">
        <f t="shared" si="1956"/>
        <v/>
      </c>
      <c r="N15622" t="str">
        <f t="shared" si="1957"/>
        <v>G43926</v>
      </c>
    </row>
    <row r="15623" spans="2:14" x14ac:dyDescent="0.25">
      <c r="B15623">
        <v>951</v>
      </c>
      <c r="C15623" t="s">
        <v>8303</v>
      </c>
      <c r="D15623">
        <v>0</v>
      </c>
      <c r="E15623" s="4">
        <v>2.4671847000718099E-2</v>
      </c>
      <c r="F15623">
        <v>571.38409196977318</v>
      </c>
      <c r="G15623" s="14">
        <f t="shared" si="1950"/>
        <v>571.38409196977318</v>
      </c>
      <c r="H15623">
        <f t="shared" si="1951"/>
        <v>951</v>
      </c>
      <c r="I15623" s="29" t="str">
        <f t="shared" si="1952"/>
        <v/>
      </c>
      <c r="J15623" t="str">
        <f t="shared" si="1953"/>
        <v/>
      </c>
      <c r="K15623" t="str">
        <f t="shared" si="1954"/>
        <v/>
      </c>
      <c r="L15623" t="str">
        <f t="shared" si="1955"/>
        <v/>
      </c>
      <c r="M15623" s="21" t="str">
        <f t="shared" si="1956"/>
        <v/>
      </c>
      <c r="N15623" t="str">
        <f t="shared" si="1957"/>
        <v>G45904</v>
      </c>
    </row>
    <row r="15624" spans="2:14" x14ac:dyDescent="0.25">
      <c r="B15624">
        <v>949</v>
      </c>
      <c r="C15624" t="s">
        <v>9201</v>
      </c>
      <c r="D15624">
        <v>0</v>
      </c>
      <c r="E15624" s="4">
        <v>7.3226771899498975E-3</v>
      </c>
      <c r="F15624">
        <v>0.97840942996087643</v>
      </c>
      <c r="G15624" s="14">
        <f t="shared" ref="G15624:G15687" si="1958">IFERROR(F15624,"")</f>
        <v>0.97840942996087643</v>
      </c>
      <c r="H15624">
        <f t="shared" ref="H15624:H15687" si="1959">B15624</f>
        <v>949</v>
      </c>
      <c r="I15624" s="29">
        <f t="shared" ref="I15624:I15687" si="1960">IF(IFERROR(H15624/G15624,0)&gt;$Q$11,H15624/G15624,"")</f>
        <v>969.94159187319724</v>
      </c>
      <c r="J15624">
        <f t="shared" ref="J15624:J15687" si="1961">IF(L15624="","",D15624)</f>
        <v>0</v>
      </c>
      <c r="K15624">
        <f t="shared" ref="K15624:K15687" si="1962">IF(J15624="","",E15624)</f>
        <v>7.3226771899498975E-3</v>
      </c>
      <c r="L15624">
        <f t="shared" ref="L15624:L15687" si="1963">IFERROR(_xlfn.RANK.AVG(I15624,$I$6:$I$20000,1),"")</f>
        <v>8465</v>
      </c>
      <c r="M15624" s="21" t="str">
        <f t="shared" ref="M15624:M15687" si="1964">IF(L15624="","",IF(L15624&lt;$P$6,$Q$6,IF(L15624&lt;$P$7,$Q$7,IF(L15624&lt;$P$8,$Q$8,IF(L15624&lt;$P$9,$Q$9,$Q$10)))))</f>
        <v>B</v>
      </c>
      <c r="N15624" t="str">
        <f t="shared" ref="N15624:N15687" si="1965">C15624</f>
        <v>G46247</v>
      </c>
    </row>
    <row r="15625" spans="2:14" x14ac:dyDescent="0.25">
      <c r="B15625">
        <v>948</v>
      </c>
      <c r="C15625" t="s">
        <v>8461</v>
      </c>
      <c r="D15625">
        <v>0</v>
      </c>
      <c r="E15625" s="4">
        <v>3.4326312985892278E-3</v>
      </c>
      <c r="F15625">
        <v>190.61692627493514</v>
      </c>
      <c r="G15625" s="14">
        <f t="shared" si="1958"/>
        <v>190.61692627493514</v>
      </c>
      <c r="H15625">
        <f t="shared" si="1959"/>
        <v>948</v>
      </c>
      <c r="I15625" s="29" t="str">
        <f t="shared" si="1960"/>
        <v/>
      </c>
      <c r="J15625" t="str">
        <f t="shared" si="1961"/>
        <v/>
      </c>
      <c r="K15625" t="str">
        <f t="shared" si="1962"/>
        <v/>
      </c>
      <c r="L15625" t="str">
        <f t="shared" si="1963"/>
        <v/>
      </c>
      <c r="M15625" s="21" t="str">
        <f t="shared" si="1964"/>
        <v/>
      </c>
      <c r="N15625" t="str">
        <f t="shared" si="1965"/>
        <v>G45884</v>
      </c>
    </row>
    <row r="15626" spans="2:14" x14ac:dyDescent="0.25">
      <c r="B15626">
        <v>948</v>
      </c>
      <c r="C15626" t="s">
        <v>7638</v>
      </c>
      <c r="D15626">
        <v>5.8280590717299581E-2</v>
      </c>
      <c r="E15626" s="4">
        <v>4.9947389168664855E-2</v>
      </c>
      <c r="F15626">
        <v>293.36095565507088</v>
      </c>
      <c r="G15626" s="14">
        <f t="shared" si="1958"/>
        <v>293.36095565507088</v>
      </c>
      <c r="H15626">
        <f t="shared" si="1959"/>
        <v>948</v>
      </c>
      <c r="I15626" s="29" t="str">
        <f t="shared" si="1960"/>
        <v/>
      </c>
      <c r="J15626" t="str">
        <f t="shared" si="1961"/>
        <v/>
      </c>
      <c r="K15626" t="str">
        <f t="shared" si="1962"/>
        <v/>
      </c>
      <c r="L15626" t="str">
        <f t="shared" si="1963"/>
        <v/>
      </c>
      <c r="M15626" s="21" t="str">
        <f t="shared" si="1964"/>
        <v/>
      </c>
      <c r="N15626" t="str">
        <f t="shared" si="1965"/>
        <v>G47627</v>
      </c>
    </row>
    <row r="15627" spans="2:14" x14ac:dyDescent="0.25">
      <c r="B15627">
        <v>947</v>
      </c>
      <c r="C15627" t="s">
        <v>8114</v>
      </c>
      <c r="D15627">
        <v>2.1823301654347062E-2</v>
      </c>
      <c r="E15627" s="4">
        <v>5.6016713846474893E-2</v>
      </c>
      <c r="F15627">
        <v>25.376906423107695</v>
      </c>
      <c r="G15627" s="14">
        <f t="shared" si="1958"/>
        <v>25.376906423107695</v>
      </c>
      <c r="H15627">
        <f t="shared" si="1959"/>
        <v>947</v>
      </c>
      <c r="I15627" s="29" t="str">
        <f t="shared" si="1960"/>
        <v/>
      </c>
      <c r="J15627" t="str">
        <f t="shared" si="1961"/>
        <v/>
      </c>
      <c r="K15627" t="str">
        <f t="shared" si="1962"/>
        <v/>
      </c>
      <c r="L15627" t="str">
        <f t="shared" si="1963"/>
        <v/>
      </c>
      <c r="M15627" s="21" t="str">
        <f t="shared" si="1964"/>
        <v/>
      </c>
      <c r="N15627" t="str">
        <f t="shared" si="1965"/>
        <v>G41273</v>
      </c>
    </row>
    <row r="15628" spans="2:14" x14ac:dyDescent="0.25">
      <c r="B15628">
        <v>947</v>
      </c>
      <c r="C15628" t="s">
        <v>7592</v>
      </c>
      <c r="D15628">
        <v>0.11932418162618796</v>
      </c>
      <c r="E15628" s="4">
        <v>-3.4740008413791698E-2</v>
      </c>
      <c r="F15628">
        <v>119.04234353390385</v>
      </c>
      <c r="G15628" s="14">
        <f t="shared" si="1958"/>
        <v>119.04234353390385</v>
      </c>
      <c r="H15628">
        <f t="shared" si="1959"/>
        <v>947</v>
      </c>
      <c r="I15628" s="29" t="str">
        <f t="shared" si="1960"/>
        <v/>
      </c>
      <c r="J15628" t="str">
        <f t="shared" si="1961"/>
        <v/>
      </c>
      <c r="K15628" t="str">
        <f t="shared" si="1962"/>
        <v/>
      </c>
      <c r="L15628" t="str">
        <f t="shared" si="1963"/>
        <v/>
      </c>
      <c r="M15628" s="21" t="str">
        <f t="shared" si="1964"/>
        <v/>
      </c>
      <c r="N15628" t="str">
        <f t="shared" si="1965"/>
        <v>G43932</v>
      </c>
    </row>
    <row r="15629" spans="2:14" x14ac:dyDescent="0.25">
      <c r="B15629">
        <v>945</v>
      </c>
      <c r="C15629" t="s">
        <v>7530</v>
      </c>
      <c r="D15629">
        <v>2.5396825396825397E-3</v>
      </c>
      <c r="E15629" s="4">
        <v>6.9244494661688779E-3</v>
      </c>
      <c r="F15629">
        <v>1334.7598416743724</v>
      </c>
      <c r="G15629" s="14">
        <f t="shared" si="1958"/>
        <v>1334.7598416743724</v>
      </c>
      <c r="H15629">
        <f t="shared" si="1959"/>
        <v>945</v>
      </c>
      <c r="I15629" s="29" t="str">
        <f t="shared" si="1960"/>
        <v/>
      </c>
      <c r="J15629" t="str">
        <f t="shared" si="1961"/>
        <v/>
      </c>
      <c r="K15629" t="str">
        <f t="shared" si="1962"/>
        <v/>
      </c>
      <c r="L15629" t="str">
        <f t="shared" si="1963"/>
        <v/>
      </c>
      <c r="M15629" s="21" t="str">
        <f t="shared" si="1964"/>
        <v/>
      </c>
      <c r="N15629" t="str">
        <f t="shared" si="1965"/>
        <v>G34234</v>
      </c>
    </row>
    <row r="15630" spans="2:14" x14ac:dyDescent="0.25">
      <c r="B15630">
        <v>944</v>
      </c>
      <c r="C15630" t="s">
        <v>8639</v>
      </c>
      <c r="D15630">
        <v>8.3686440677966101E-2</v>
      </c>
      <c r="E15630" s="4">
        <v>1.6527751460671401E-2</v>
      </c>
      <c r="F15630">
        <v>14.882706997187629</v>
      </c>
      <c r="G15630" s="14">
        <f t="shared" si="1958"/>
        <v>14.882706997187629</v>
      </c>
      <c r="H15630">
        <f t="shared" si="1959"/>
        <v>944</v>
      </c>
      <c r="I15630" s="29">
        <f t="shared" si="1960"/>
        <v>63.429321035372581</v>
      </c>
      <c r="J15630">
        <f t="shared" si="1961"/>
        <v>8.3686440677966101E-2</v>
      </c>
      <c r="K15630">
        <f t="shared" si="1962"/>
        <v>1.6527751460671401E-2</v>
      </c>
      <c r="L15630">
        <f t="shared" si="1963"/>
        <v>516</v>
      </c>
      <c r="M15630" s="21" t="str">
        <f t="shared" si="1964"/>
        <v>E</v>
      </c>
      <c r="N15630" t="str">
        <f t="shared" si="1965"/>
        <v>G41341</v>
      </c>
    </row>
    <row r="15631" spans="2:14" x14ac:dyDescent="0.25">
      <c r="B15631">
        <v>943</v>
      </c>
      <c r="C15631" t="s">
        <v>7662</v>
      </c>
      <c r="D15631">
        <v>3.8176033934252389E-2</v>
      </c>
      <c r="E15631" s="4">
        <v>-1.7277899896725999E-3</v>
      </c>
      <c r="F15631" t="e">
        <v>#N/A</v>
      </c>
      <c r="G15631" s="14" t="str">
        <f t="shared" si="1958"/>
        <v/>
      </c>
      <c r="H15631">
        <f t="shared" si="1959"/>
        <v>943</v>
      </c>
      <c r="I15631" s="29" t="str">
        <f t="shared" si="1960"/>
        <v/>
      </c>
      <c r="J15631" t="str">
        <f t="shared" si="1961"/>
        <v/>
      </c>
      <c r="K15631" t="str">
        <f t="shared" si="1962"/>
        <v/>
      </c>
      <c r="L15631" t="str">
        <f t="shared" si="1963"/>
        <v/>
      </c>
      <c r="M15631" s="21" t="str">
        <f t="shared" si="1964"/>
        <v/>
      </c>
      <c r="N15631" t="str">
        <f t="shared" si="1965"/>
        <v>G52188</v>
      </c>
    </row>
    <row r="15632" spans="2:14" x14ac:dyDescent="0.25">
      <c r="B15632">
        <v>942</v>
      </c>
      <c r="C15632" t="s">
        <v>8693</v>
      </c>
      <c r="D15632">
        <v>0.18789808917197454</v>
      </c>
      <c r="E15632" s="4">
        <v>-1.8958093598485E-2</v>
      </c>
      <c r="F15632">
        <v>316.2405435210984</v>
      </c>
      <c r="G15632" s="14">
        <f t="shared" si="1958"/>
        <v>316.2405435210984</v>
      </c>
      <c r="H15632">
        <f t="shared" si="1959"/>
        <v>942</v>
      </c>
      <c r="I15632" s="29" t="str">
        <f t="shared" si="1960"/>
        <v/>
      </c>
      <c r="J15632" t="str">
        <f t="shared" si="1961"/>
        <v/>
      </c>
      <c r="K15632" t="str">
        <f t="shared" si="1962"/>
        <v/>
      </c>
      <c r="L15632" t="str">
        <f t="shared" si="1963"/>
        <v/>
      </c>
      <c r="M15632" s="21" t="str">
        <f t="shared" si="1964"/>
        <v/>
      </c>
      <c r="N15632" t="str">
        <f t="shared" si="1965"/>
        <v>G45973</v>
      </c>
    </row>
    <row r="15633" spans="2:14" x14ac:dyDescent="0.25">
      <c r="B15633">
        <v>940</v>
      </c>
      <c r="C15633" t="s">
        <v>7109</v>
      </c>
      <c r="D15633">
        <v>7.6595744680851063E-2</v>
      </c>
      <c r="E15633" s="4">
        <v>3.368111327290535E-2</v>
      </c>
      <c r="F15633">
        <v>215.7565649304141</v>
      </c>
      <c r="G15633" s="14">
        <f t="shared" si="1958"/>
        <v>215.7565649304141</v>
      </c>
      <c r="H15633">
        <f t="shared" si="1959"/>
        <v>940</v>
      </c>
      <c r="I15633" s="29" t="str">
        <f t="shared" si="1960"/>
        <v/>
      </c>
      <c r="J15633" t="str">
        <f t="shared" si="1961"/>
        <v/>
      </c>
      <c r="K15633" t="str">
        <f t="shared" si="1962"/>
        <v/>
      </c>
      <c r="L15633" t="str">
        <f t="shared" si="1963"/>
        <v/>
      </c>
      <c r="M15633" s="21" t="str">
        <f t="shared" si="1964"/>
        <v/>
      </c>
      <c r="N15633" t="str">
        <f t="shared" si="1965"/>
        <v>G43722</v>
      </c>
    </row>
    <row r="15634" spans="2:14" x14ac:dyDescent="0.25">
      <c r="B15634">
        <v>940</v>
      </c>
      <c r="C15634" t="s">
        <v>7495</v>
      </c>
      <c r="D15634">
        <v>0</v>
      </c>
      <c r="E15634" s="4">
        <v>2.4495994672179201E-2</v>
      </c>
      <c r="F15634">
        <v>588.86902302856913</v>
      </c>
      <c r="G15634" s="14">
        <f t="shared" si="1958"/>
        <v>588.86902302856913</v>
      </c>
      <c r="H15634">
        <f t="shared" si="1959"/>
        <v>940</v>
      </c>
      <c r="I15634" s="29" t="str">
        <f t="shared" si="1960"/>
        <v/>
      </c>
      <c r="J15634" t="str">
        <f t="shared" si="1961"/>
        <v/>
      </c>
      <c r="K15634" t="str">
        <f t="shared" si="1962"/>
        <v/>
      </c>
      <c r="L15634" t="str">
        <f t="shared" si="1963"/>
        <v/>
      </c>
      <c r="M15634" s="21" t="str">
        <f t="shared" si="1964"/>
        <v/>
      </c>
      <c r="N15634" t="str">
        <f t="shared" si="1965"/>
        <v>G46298</v>
      </c>
    </row>
    <row r="15635" spans="2:14" x14ac:dyDescent="0.25">
      <c r="B15635">
        <v>939</v>
      </c>
      <c r="C15635" t="s">
        <v>7322</v>
      </c>
      <c r="D15635">
        <v>8.5197018104366355E-3</v>
      </c>
      <c r="E15635" s="4">
        <v>2.0023467019200301E-2</v>
      </c>
      <c r="F15635" t="e">
        <v>#N/A</v>
      </c>
      <c r="G15635" s="14" t="str">
        <f t="shared" si="1958"/>
        <v/>
      </c>
      <c r="H15635">
        <f t="shared" si="1959"/>
        <v>939</v>
      </c>
      <c r="I15635" s="29" t="str">
        <f t="shared" si="1960"/>
        <v/>
      </c>
      <c r="J15635" t="str">
        <f t="shared" si="1961"/>
        <v/>
      </c>
      <c r="K15635" t="str">
        <f t="shared" si="1962"/>
        <v/>
      </c>
      <c r="L15635" t="str">
        <f t="shared" si="1963"/>
        <v/>
      </c>
      <c r="M15635" s="21" t="str">
        <f t="shared" si="1964"/>
        <v/>
      </c>
      <c r="N15635" t="str">
        <f t="shared" si="1965"/>
        <v>G52165</v>
      </c>
    </row>
    <row r="15636" spans="2:14" x14ac:dyDescent="0.25">
      <c r="B15636">
        <v>938</v>
      </c>
      <c r="C15636" t="s">
        <v>6952</v>
      </c>
      <c r="D15636">
        <v>6.3965884861407248E-3</v>
      </c>
      <c r="E15636" s="4">
        <v>2.8389459475874901E-2</v>
      </c>
      <c r="F15636">
        <v>26.752834923054216</v>
      </c>
      <c r="G15636" s="14">
        <f t="shared" si="1958"/>
        <v>26.752834923054216</v>
      </c>
      <c r="H15636">
        <f t="shared" si="1959"/>
        <v>938</v>
      </c>
      <c r="I15636" s="29" t="str">
        <f t="shared" si="1960"/>
        <v/>
      </c>
      <c r="J15636" t="str">
        <f t="shared" si="1961"/>
        <v/>
      </c>
      <c r="K15636" t="str">
        <f t="shared" si="1962"/>
        <v/>
      </c>
      <c r="L15636" t="str">
        <f t="shared" si="1963"/>
        <v/>
      </c>
      <c r="M15636" s="21" t="str">
        <f t="shared" si="1964"/>
        <v/>
      </c>
      <c r="N15636" t="str">
        <f t="shared" si="1965"/>
        <v>G52283</v>
      </c>
    </row>
    <row r="15637" spans="2:14" x14ac:dyDescent="0.25">
      <c r="B15637">
        <v>937</v>
      </c>
      <c r="C15637" t="s">
        <v>7151</v>
      </c>
      <c r="D15637">
        <v>3.8572953194084471E-2</v>
      </c>
      <c r="E15637" s="4">
        <v>2.4319448807675888E-2</v>
      </c>
      <c r="F15637">
        <v>486.25714522235097</v>
      </c>
      <c r="G15637" s="14">
        <f t="shared" si="1958"/>
        <v>486.25714522235097</v>
      </c>
      <c r="H15637">
        <f t="shared" si="1959"/>
        <v>937</v>
      </c>
      <c r="I15637" s="29" t="str">
        <f t="shared" si="1960"/>
        <v/>
      </c>
      <c r="J15637" t="str">
        <f t="shared" si="1961"/>
        <v/>
      </c>
      <c r="K15637" t="str">
        <f t="shared" si="1962"/>
        <v/>
      </c>
      <c r="L15637" t="str">
        <f t="shared" si="1963"/>
        <v/>
      </c>
      <c r="M15637" s="21" t="str">
        <f t="shared" si="1964"/>
        <v/>
      </c>
      <c r="N15637" t="str">
        <f t="shared" si="1965"/>
        <v>G34150</v>
      </c>
    </row>
    <row r="15638" spans="2:14" x14ac:dyDescent="0.25">
      <c r="B15638">
        <v>936</v>
      </c>
      <c r="C15638" t="s">
        <v>7228</v>
      </c>
      <c r="D15638">
        <v>7.8347578347578353E-3</v>
      </c>
      <c r="E15638" s="4">
        <v>5.3557296438763542E-3</v>
      </c>
      <c r="F15638">
        <v>772.84733751733199</v>
      </c>
      <c r="G15638" s="14">
        <f t="shared" si="1958"/>
        <v>772.84733751733199</v>
      </c>
      <c r="H15638">
        <f t="shared" si="1959"/>
        <v>936</v>
      </c>
      <c r="I15638" s="29" t="str">
        <f t="shared" si="1960"/>
        <v/>
      </c>
      <c r="J15638" t="str">
        <f t="shared" si="1961"/>
        <v/>
      </c>
      <c r="K15638" t="str">
        <f t="shared" si="1962"/>
        <v/>
      </c>
      <c r="L15638" t="str">
        <f t="shared" si="1963"/>
        <v/>
      </c>
      <c r="M15638" s="21" t="str">
        <f t="shared" si="1964"/>
        <v/>
      </c>
      <c r="N15638" t="str">
        <f t="shared" si="1965"/>
        <v>G34152</v>
      </c>
    </row>
    <row r="15639" spans="2:14" x14ac:dyDescent="0.25">
      <c r="B15639">
        <v>936</v>
      </c>
      <c r="C15639" t="s">
        <v>8917</v>
      </c>
      <c r="D15639">
        <v>2.938034188034188E-3</v>
      </c>
      <c r="E15639" s="4">
        <v>9.116608183830973E-3</v>
      </c>
      <c r="F15639">
        <v>712.40052216621473</v>
      </c>
      <c r="G15639" s="14">
        <f t="shared" si="1958"/>
        <v>712.40052216621473</v>
      </c>
      <c r="H15639">
        <f t="shared" si="1959"/>
        <v>936</v>
      </c>
      <c r="I15639" s="29" t="str">
        <f t="shared" si="1960"/>
        <v/>
      </c>
      <c r="J15639" t="str">
        <f t="shared" si="1961"/>
        <v/>
      </c>
      <c r="K15639" t="str">
        <f t="shared" si="1962"/>
        <v/>
      </c>
      <c r="L15639" t="str">
        <f t="shared" si="1963"/>
        <v/>
      </c>
      <c r="M15639" s="21" t="str">
        <f t="shared" si="1964"/>
        <v/>
      </c>
      <c r="N15639" t="str">
        <f t="shared" si="1965"/>
        <v>G43691</v>
      </c>
    </row>
    <row r="15640" spans="2:14" x14ac:dyDescent="0.25">
      <c r="B15640">
        <v>936</v>
      </c>
      <c r="C15640" t="s">
        <v>8405</v>
      </c>
      <c r="D15640">
        <v>0</v>
      </c>
      <c r="E15640" s="4">
        <v>4.873105511069295E-2</v>
      </c>
      <c r="F15640">
        <v>405.45690696707544</v>
      </c>
      <c r="G15640" s="14">
        <f t="shared" si="1958"/>
        <v>405.45690696707544</v>
      </c>
      <c r="H15640">
        <f t="shared" si="1959"/>
        <v>936</v>
      </c>
      <c r="I15640" s="29" t="str">
        <f t="shared" si="1960"/>
        <v/>
      </c>
      <c r="J15640" t="str">
        <f t="shared" si="1961"/>
        <v/>
      </c>
      <c r="K15640" t="str">
        <f t="shared" si="1962"/>
        <v/>
      </c>
      <c r="L15640" t="str">
        <f t="shared" si="1963"/>
        <v/>
      </c>
      <c r="M15640" s="21" t="str">
        <f t="shared" si="1964"/>
        <v/>
      </c>
      <c r="N15640" t="str">
        <f t="shared" si="1965"/>
        <v>G47639</v>
      </c>
    </row>
    <row r="15641" spans="2:14" x14ac:dyDescent="0.25">
      <c r="B15641">
        <v>933</v>
      </c>
      <c r="C15641" t="s">
        <v>7530</v>
      </c>
      <c r="D15641">
        <v>2.8581636298678098E-3</v>
      </c>
      <c r="E15641" s="4">
        <v>2.974804257974029E-3</v>
      </c>
      <c r="F15641">
        <v>1334.7598416743724</v>
      </c>
      <c r="G15641" s="14">
        <f t="shared" si="1958"/>
        <v>1334.7598416743724</v>
      </c>
      <c r="H15641">
        <f t="shared" si="1959"/>
        <v>933</v>
      </c>
      <c r="I15641" s="29" t="str">
        <f t="shared" si="1960"/>
        <v/>
      </c>
      <c r="J15641" t="str">
        <f t="shared" si="1961"/>
        <v/>
      </c>
      <c r="K15641" t="str">
        <f t="shared" si="1962"/>
        <v/>
      </c>
      <c r="L15641" t="str">
        <f t="shared" si="1963"/>
        <v/>
      </c>
      <c r="M15641" s="21" t="str">
        <f t="shared" si="1964"/>
        <v/>
      </c>
      <c r="N15641" t="str">
        <f t="shared" si="1965"/>
        <v>G34234</v>
      </c>
    </row>
    <row r="15642" spans="2:14" x14ac:dyDescent="0.25">
      <c r="B15642">
        <v>932</v>
      </c>
      <c r="C15642" t="s">
        <v>8282</v>
      </c>
      <c r="D15642">
        <v>0</v>
      </c>
      <c r="E15642" s="4">
        <v>1.9006734713912E-2</v>
      </c>
      <c r="F15642">
        <v>9.8385106465306542</v>
      </c>
      <c r="G15642" s="14">
        <f t="shared" si="1958"/>
        <v>9.8385106465306542</v>
      </c>
      <c r="H15642">
        <f t="shared" si="1959"/>
        <v>932</v>
      </c>
      <c r="I15642" s="29">
        <f t="shared" si="1960"/>
        <v>94.7297851762401</v>
      </c>
      <c r="J15642">
        <f t="shared" si="1961"/>
        <v>0</v>
      </c>
      <c r="K15642">
        <f t="shared" si="1962"/>
        <v>1.9006734713912E-2</v>
      </c>
      <c r="L15642">
        <f t="shared" si="1963"/>
        <v>1577</v>
      </c>
      <c r="M15642" s="21" t="str">
        <f t="shared" si="1964"/>
        <v>E</v>
      </c>
      <c r="N15642" t="str">
        <f t="shared" si="1965"/>
        <v>G41316</v>
      </c>
    </row>
    <row r="15643" spans="2:14" x14ac:dyDescent="0.25">
      <c r="B15643">
        <v>932</v>
      </c>
      <c r="C15643" t="s">
        <v>6952</v>
      </c>
      <c r="D15643">
        <v>4.3991416309012876E-2</v>
      </c>
      <c r="E15643" s="4">
        <v>1.2160667683929201E-3</v>
      </c>
      <c r="F15643">
        <v>26.752834923054216</v>
      </c>
      <c r="G15643" s="14">
        <f t="shared" si="1958"/>
        <v>26.752834923054216</v>
      </c>
      <c r="H15643">
        <f t="shared" si="1959"/>
        <v>932</v>
      </c>
      <c r="I15643" s="29" t="str">
        <f t="shared" si="1960"/>
        <v/>
      </c>
      <c r="J15643" t="str">
        <f t="shared" si="1961"/>
        <v/>
      </c>
      <c r="K15643" t="str">
        <f t="shared" si="1962"/>
        <v/>
      </c>
      <c r="L15643" t="str">
        <f t="shared" si="1963"/>
        <v/>
      </c>
      <c r="M15643" s="21" t="str">
        <f t="shared" si="1964"/>
        <v/>
      </c>
      <c r="N15643" t="str">
        <f t="shared" si="1965"/>
        <v>G52283</v>
      </c>
    </row>
    <row r="15644" spans="2:14" x14ac:dyDescent="0.25">
      <c r="B15644">
        <v>931</v>
      </c>
      <c r="C15644" t="s">
        <v>8024</v>
      </c>
      <c r="D15644">
        <v>8.5929108485499464E-2</v>
      </c>
      <c r="E15644" s="4">
        <v>3.4252741994957266E-3</v>
      </c>
      <c r="F15644">
        <v>1173.0730463118573</v>
      </c>
      <c r="G15644" s="14">
        <f t="shared" si="1958"/>
        <v>1173.0730463118573</v>
      </c>
      <c r="H15644">
        <f t="shared" si="1959"/>
        <v>931</v>
      </c>
      <c r="I15644" s="29" t="str">
        <f t="shared" si="1960"/>
        <v/>
      </c>
      <c r="J15644" t="str">
        <f t="shared" si="1961"/>
        <v/>
      </c>
      <c r="K15644" t="str">
        <f t="shared" si="1962"/>
        <v/>
      </c>
      <c r="L15644" t="str">
        <f t="shared" si="1963"/>
        <v/>
      </c>
      <c r="M15644" s="21" t="str">
        <f t="shared" si="1964"/>
        <v/>
      </c>
      <c r="N15644" t="str">
        <f t="shared" si="1965"/>
        <v>G45786</v>
      </c>
    </row>
    <row r="15645" spans="2:14" x14ac:dyDescent="0.25">
      <c r="B15645">
        <v>931</v>
      </c>
      <c r="C15645" t="s">
        <v>7322</v>
      </c>
      <c r="D15645">
        <v>1.4321518080916576E-3</v>
      </c>
      <c r="E15645" s="4">
        <v>2.8647166987260164E-2</v>
      </c>
      <c r="F15645" t="e">
        <v>#N/A</v>
      </c>
      <c r="G15645" s="14" t="str">
        <f t="shared" si="1958"/>
        <v/>
      </c>
      <c r="H15645">
        <f t="shared" si="1959"/>
        <v>931</v>
      </c>
      <c r="I15645" s="29" t="str">
        <f t="shared" si="1960"/>
        <v/>
      </c>
      <c r="J15645" t="str">
        <f t="shared" si="1961"/>
        <v/>
      </c>
      <c r="K15645" t="str">
        <f t="shared" si="1962"/>
        <v/>
      </c>
      <c r="L15645" t="str">
        <f t="shared" si="1963"/>
        <v/>
      </c>
      <c r="M15645" s="21" t="str">
        <f t="shared" si="1964"/>
        <v/>
      </c>
      <c r="N15645" t="str">
        <f t="shared" si="1965"/>
        <v>G52165</v>
      </c>
    </row>
    <row r="15646" spans="2:14" x14ac:dyDescent="0.25">
      <c r="B15646">
        <v>930</v>
      </c>
      <c r="C15646" t="s">
        <v>8254</v>
      </c>
      <c r="D15646">
        <v>-4.7311827956989246E-2</v>
      </c>
      <c r="E15646" s="4">
        <v>1.9883634522557248E-2</v>
      </c>
      <c r="F15646">
        <v>18.597361960872245</v>
      </c>
      <c r="G15646" s="14">
        <f t="shared" si="1958"/>
        <v>18.597361960872245</v>
      </c>
      <c r="H15646">
        <f t="shared" si="1959"/>
        <v>930</v>
      </c>
      <c r="I15646" s="29">
        <f t="shared" si="1960"/>
        <v>50.007092508962572</v>
      </c>
      <c r="J15646">
        <f t="shared" si="1961"/>
        <v>-4.7311827956989246E-2</v>
      </c>
      <c r="K15646">
        <f t="shared" si="1962"/>
        <v>1.9883634522557248E-2</v>
      </c>
      <c r="L15646">
        <f t="shared" si="1963"/>
        <v>2</v>
      </c>
      <c r="M15646" s="21" t="str">
        <f t="shared" si="1964"/>
        <v>E</v>
      </c>
      <c r="N15646" t="str">
        <f t="shared" si="1965"/>
        <v>G43907</v>
      </c>
    </row>
    <row r="15647" spans="2:14" x14ac:dyDescent="0.25">
      <c r="B15647">
        <v>929</v>
      </c>
      <c r="C15647" t="s">
        <v>8237</v>
      </c>
      <c r="D15647">
        <v>-1.0764262648008612E-2</v>
      </c>
      <c r="E15647" s="4">
        <v>3.2904747931752354E-2</v>
      </c>
      <c r="F15647">
        <v>50.753546321395739</v>
      </c>
      <c r="G15647" s="14">
        <f t="shared" si="1958"/>
        <v>50.753546321395739</v>
      </c>
      <c r="H15647">
        <f t="shared" si="1959"/>
        <v>929</v>
      </c>
      <c r="I15647" s="29" t="str">
        <f t="shared" si="1960"/>
        <v/>
      </c>
      <c r="J15647" t="str">
        <f t="shared" si="1961"/>
        <v/>
      </c>
      <c r="K15647" t="str">
        <f t="shared" si="1962"/>
        <v/>
      </c>
      <c r="L15647" t="str">
        <f t="shared" si="1963"/>
        <v/>
      </c>
      <c r="M15647" s="21" t="str">
        <f t="shared" si="1964"/>
        <v/>
      </c>
      <c r="N15647" t="str">
        <f t="shared" si="1965"/>
        <v>G44054</v>
      </c>
    </row>
    <row r="15648" spans="2:14" x14ac:dyDescent="0.25">
      <c r="B15648">
        <v>926</v>
      </c>
      <c r="C15648" t="s">
        <v>8797</v>
      </c>
      <c r="D15648">
        <v>0.20734341252699784</v>
      </c>
      <c r="E15648" s="4">
        <v>1.18116717785597E-2</v>
      </c>
      <c r="F15648">
        <v>943.65488949518897</v>
      </c>
      <c r="G15648" s="14">
        <f t="shared" si="1958"/>
        <v>943.65488949518897</v>
      </c>
      <c r="H15648">
        <f t="shared" si="1959"/>
        <v>926</v>
      </c>
      <c r="I15648" s="29" t="str">
        <f t="shared" si="1960"/>
        <v/>
      </c>
      <c r="J15648" t="str">
        <f t="shared" si="1961"/>
        <v/>
      </c>
      <c r="K15648" t="str">
        <f t="shared" si="1962"/>
        <v/>
      </c>
      <c r="L15648" t="str">
        <f t="shared" si="1963"/>
        <v/>
      </c>
      <c r="M15648" s="21" t="str">
        <f t="shared" si="1964"/>
        <v/>
      </c>
      <c r="N15648" t="str">
        <f t="shared" si="1965"/>
        <v>G34173</v>
      </c>
    </row>
    <row r="15649" spans="2:14" x14ac:dyDescent="0.25">
      <c r="B15649">
        <v>926</v>
      </c>
      <c r="C15649" t="s">
        <v>8021</v>
      </c>
      <c r="D15649">
        <v>0</v>
      </c>
      <c r="E15649" s="4">
        <v>-3.2784969856341681E-3</v>
      </c>
      <c r="F15649">
        <v>730.49978131626949</v>
      </c>
      <c r="G15649" s="14">
        <f t="shared" si="1958"/>
        <v>730.49978131626949</v>
      </c>
      <c r="H15649">
        <f t="shared" si="1959"/>
        <v>926</v>
      </c>
      <c r="I15649" s="29" t="str">
        <f t="shared" si="1960"/>
        <v/>
      </c>
      <c r="J15649" t="str">
        <f t="shared" si="1961"/>
        <v/>
      </c>
      <c r="K15649" t="str">
        <f t="shared" si="1962"/>
        <v/>
      </c>
      <c r="L15649" t="str">
        <f t="shared" si="1963"/>
        <v/>
      </c>
      <c r="M15649" s="21" t="str">
        <f t="shared" si="1964"/>
        <v/>
      </c>
      <c r="N15649" t="str">
        <f t="shared" si="1965"/>
        <v>G34275</v>
      </c>
    </row>
    <row r="15650" spans="2:14" x14ac:dyDescent="0.25">
      <c r="B15650">
        <v>926</v>
      </c>
      <c r="C15650" t="s">
        <v>9241</v>
      </c>
      <c r="D15650">
        <v>8.6393088552915772E-3</v>
      </c>
      <c r="E15650" s="4">
        <v>1.6649641096591901E-2</v>
      </c>
      <c r="F15650">
        <v>422.39733652868574</v>
      </c>
      <c r="G15650" s="14">
        <f t="shared" si="1958"/>
        <v>422.39733652868574</v>
      </c>
      <c r="H15650">
        <f t="shared" si="1959"/>
        <v>926</v>
      </c>
      <c r="I15650" s="29" t="str">
        <f t="shared" si="1960"/>
        <v/>
      </c>
      <c r="J15650" t="str">
        <f t="shared" si="1961"/>
        <v/>
      </c>
      <c r="K15650" t="str">
        <f t="shared" si="1962"/>
        <v/>
      </c>
      <c r="L15650" t="str">
        <f t="shared" si="1963"/>
        <v/>
      </c>
      <c r="M15650" s="21" t="str">
        <f t="shared" si="1964"/>
        <v/>
      </c>
      <c r="N15650" t="str">
        <f t="shared" si="1965"/>
        <v>G43675</v>
      </c>
    </row>
    <row r="15651" spans="2:14" x14ac:dyDescent="0.25">
      <c r="B15651">
        <v>926</v>
      </c>
      <c r="C15651" t="s">
        <v>8161</v>
      </c>
      <c r="D15651">
        <v>8.6393088552915772E-3</v>
      </c>
      <c r="E15651" s="4">
        <v>-3.5604972392320598E-2</v>
      </c>
      <c r="F15651">
        <v>459.17544126201028</v>
      </c>
      <c r="G15651" s="14">
        <f t="shared" si="1958"/>
        <v>459.17544126201028</v>
      </c>
      <c r="H15651">
        <f t="shared" si="1959"/>
        <v>926</v>
      </c>
      <c r="I15651" s="29" t="str">
        <f t="shared" si="1960"/>
        <v/>
      </c>
      <c r="J15651" t="str">
        <f t="shared" si="1961"/>
        <v/>
      </c>
      <c r="K15651" t="str">
        <f t="shared" si="1962"/>
        <v/>
      </c>
      <c r="L15651" t="str">
        <f t="shared" si="1963"/>
        <v/>
      </c>
      <c r="M15651" s="21" t="str">
        <f t="shared" si="1964"/>
        <v/>
      </c>
      <c r="N15651" t="str">
        <f t="shared" si="1965"/>
        <v>G45872</v>
      </c>
    </row>
    <row r="15652" spans="2:14" x14ac:dyDescent="0.25">
      <c r="B15652">
        <v>925</v>
      </c>
      <c r="C15652" t="s">
        <v>7530</v>
      </c>
      <c r="D15652">
        <v>0</v>
      </c>
      <c r="E15652" s="4">
        <v>1.4994142809882757E-2</v>
      </c>
      <c r="F15652">
        <v>1334.7598416743724</v>
      </c>
      <c r="G15652" s="14">
        <f t="shared" si="1958"/>
        <v>1334.7598416743724</v>
      </c>
      <c r="H15652">
        <f t="shared" si="1959"/>
        <v>925</v>
      </c>
      <c r="I15652" s="29" t="str">
        <f t="shared" si="1960"/>
        <v/>
      </c>
      <c r="J15652" t="str">
        <f t="shared" si="1961"/>
        <v/>
      </c>
      <c r="K15652" t="str">
        <f t="shared" si="1962"/>
        <v/>
      </c>
      <c r="L15652" t="str">
        <f t="shared" si="1963"/>
        <v/>
      </c>
      <c r="M15652" s="21" t="str">
        <f t="shared" si="1964"/>
        <v/>
      </c>
      <c r="N15652" t="str">
        <f t="shared" si="1965"/>
        <v>G34234</v>
      </c>
    </row>
    <row r="15653" spans="2:14" x14ac:dyDescent="0.25">
      <c r="B15653">
        <v>924</v>
      </c>
      <c r="C15653" t="s">
        <v>7765</v>
      </c>
      <c r="D15653">
        <v>0.58874458874458879</v>
      </c>
      <c r="E15653" s="4">
        <v>8.41167196631432E-2</v>
      </c>
      <c r="F15653">
        <v>625.20348963366973</v>
      </c>
      <c r="G15653" s="14">
        <f t="shared" si="1958"/>
        <v>625.20348963366973</v>
      </c>
      <c r="H15653">
        <f t="shared" si="1959"/>
        <v>924</v>
      </c>
      <c r="I15653" s="29" t="str">
        <f t="shared" si="1960"/>
        <v/>
      </c>
      <c r="J15653" t="str">
        <f t="shared" si="1961"/>
        <v/>
      </c>
      <c r="K15653" t="str">
        <f t="shared" si="1962"/>
        <v/>
      </c>
      <c r="L15653" t="str">
        <f t="shared" si="1963"/>
        <v/>
      </c>
      <c r="M15653" s="21" t="str">
        <f t="shared" si="1964"/>
        <v/>
      </c>
      <c r="N15653" t="str">
        <f t="shared" si="1965"/>
        <v>G34060</v>
      </c>
    </row>
    <row r="15654" spans="2:14" x14ac:dyDescent="0.25">
      <c r="B15654">
        <v>924</v>
      </c>
      <c r="C15654" t="s">
        <v>9134</v>
      </c>
      <c r="D15654">
        <v>1.370851370851371E-2</v>
      </c>
      <c r="E15654" s="4">
        <v>3.7730250041931895E-2</v>
      </c>
      <c r="F15654">
        <v>104.83853178637764</v>
      </c>
      <c r="G15654" s="14">
        <f t="shared" si="1958"/>
        <v>104.83853178637764</v>
      </c>
      <c r="H15654">
        <f t="shared" si="1959"/>
        <v>924</v>
      </c>
      <c r="I15654" s="29" t="str">
        <f t="shared" si="1960"/>
        <v/>
      </c>
      <c r="J15654" t="str">
        <f t="shared" si="1961"/>
        <v/>
      </c>
      <c r="K15654" t="str">
        <f t="shared" si="1962"/>
        <v/>
      </c>
      <c r="L15654" t="str">
        <f t="shared" si="1963"/>
        <v/>
      </c>
      <c r="M15654" s="21" t="str">
        <f t="shared" si="1964"/>
        <v/>
      </c>
      <c r="N15654" t="str">
        <f t="shared" si="1965"/>
        <v>G44004</v>
      </c>
    </row>
    <row r="15655" spans="2:14" x14ac:dyDescent="0.25">
      <c r="B15655">
        <v>924</v>
      </c>
      <c r="C15655" t="s">
        <v>8398</v>
      </c>
      <c r="D15655">
        <v>8.7662337662337664E-2</v>
      </c>
      <c r="E15655" s="4">
        <v>5.3300317376851994E-2</v>
      </c>
      <c r="F15655">
        <v>318.63500600757584</v>
      </c>
      <c r="G15655" s="14">
        <f t="shared" si="1958"/>
        <v>318.63500600757584</v>
      </c>
      <c r="H15655">
        <f t="shared" si="1959"/>
        <v>924</v>
      </c>
      <c r="I15655" s="29" t="str">
        <f t="shared" si="1960"/>
        <v/>
      </c>
      <c r="J15655" t="str">
        <f t="shared" si="1961"/>
        <v/>
      </c>
      <c r="K15655" t="str">
        <f t="shared" si="1962"/>
        <v/>
      </c>
      <c r="L15655" t="str">
        <f t="shared" si="1963"/>
        <v/>
      </c>
      <c r="M15655" s="21" t="str">
        <f t="shared" si="1964"/>
        <v/>
      </c>
      <c r="N15655" t="str">
        <f t="shared" si="1965"/>
        <v>G47633</v>
      </c>
    </row>
    <row r="15656" spans="2:14" x14ac:dyDescent="0.25">
      <c r="B15656">
        <v>924</v>
      </c>
      <c r="C15656" t="s">
        <v>7872</v>
      </c>
      <c r="D15656">
        <v>7.034632034632035E-3</v>
      </c>
      <c r="E15656" s="4">
        <v>2.1420854143798365E-2</v>
      </c>
      <c r="F15656" t="e">
        <v>#N/A</v>
      </c>
      <c r="G15656" s="14" t="str">
        <f t="shared" si="1958"/>
        <v/>
      </c>
      <c r="H15656">
        <f t="shared" si="1959"/>
        <v>924</v>
      </c>
      <c r="I15656" s="29" t="str">
        <f t="shared" si="1960"/>
        <v/>
      </c>
      <c r="J15656" t="str">
        <f t="shared" si="1961"/>
        <v/>
      </c>
      <c r="K15656" t="str">
        <f t="shared" si="1962"/>
        <v/>
      </c>
      <c r="L15656" t="str">
        <f t="shared" si="1963"/>
        <v/>
      </c>
      <c r="M15656" s="21" t="str">
        <f t="shared" si="1964"/>
        <v/>
      </c>
      <c r="N15656" t="str">
        <f t="shared" si="1965"/>
        <v>G49090</v>
      </c>
    </row>
    <row r="15657" spans="2:14" x14ac:dyDescent="0.25">
      <c r="B15657">
        <v>923</v>
      </c>
      <c r="C15657" t="s">
        <v>7830</v>
      </c>
      <c r="D15657">
        <v>0</v>
      </c>
      <c r="E15657" s="4">
        <v>1.1209363583475356E-3</v>
      </c>
      <c r="F15657">
        <v>412.7564297905534</v>
      </c>
      <c r="G15657" s="14">
        <f t="shared" si="1958"/>
        <v>412.7564297905534</v>
      </c>
      <c r="H15657">
        <f t="shared" si="1959"/>
        <v>923</v>
      </c>
      <c r="I15657" s="29" t="str">
        <f t="shared" si="1960"/>
        <v/>
      </c>
      <c r="J15657" t="str">
        <f t="shared" si="1961"/>
        <v/>
      </c>
      <c r="K15657" t="str">
        <f t="shared" si="1962"/>
        <v/>
      </c>
      <c r="L15657" t="str">
        <f t="shared" si="1963"/>
        <v/>
      </c>
      <c r="M15657" s="21" t="str">
        <f t="shared" si="1964"/>
        <v/>
      </c>
      <c r="N15657" t="str">
        <f t="shared" si="1965"/>
        <v>G47929</v>
      </c>
    </row>
    <row r="15658" spans="2:14" x14ac:dyDescent="0.25">
      <c r="B15658">
        <v>923</v>
      </c>
      <c r="C15658" t="s">
        <v>7322</v>
      </c>
      <c r="D15658">
        <v>2.9407212505804053E-3</v>
      </c>
      <c r="E15658" s="4">
        <v>3.6381328744547804E-3</v>
      </c>
      <c r="F15658" t="e">
        <v>#N/A</v>
      </c>
      <c r="G15658" s="14" t="str">
        <f t="shared" si="1958"/>
        <v/>
      </c>
      <c r="H15658">
        <f t="shared" si="1959"/>
        <v>923</v>
      </c>
      <c r="I15658" s="29" t="str">
        <f t="shared" si="1960"/>
        <v/>
      </c>
      <c r="J15658" t="str">
        <f t="shared" si="1961"/>
        <v/>
      </c>
      <c r="K15658" t="str">
        <f t="shared" si="1962"/>
        <v/>
      </c>
      <c r="L15658" t="str">
        <f t="shared" si="1963"/>
        <v/>
      </c>
      <c r="M15658" s="21" t="str">
        <f t="shared" si="1964"/>
        <v/>
      </c>
      <c r="N15658" t="str">
        <f t="shared" si="1965"/>
        <v>G52165</v>
      </c>
    </row>
    <row r="15659" spans="2:14" x14ac:dyDescent="0.25">
      <c r="B15659">
        <v>922</v>
      </c>
      <c r="C15659" t="s">
        <v>8388</v>
      </c>
      <c r="D15659">
        <v>0</v>
      </c>
      <c r="E15659" s="4">
        <v>1.2229521758854405E-2</v>
      </c>
      <c r="F15659">
        <v>317.80030007065966</v>
      </c>
      <c r="G15659" s="14">
        <f t="shared" si="1958"/>
        <v>317.80030007065966</v>
      </c>
      <c r="H15659">
        <f t="shared" si="1959"/>
        <v>922</v>
      </c>
      <c r="I15659" s="29" t="str">
        <f t="shared" si="1960"/>
        <v/>
      </c>
      <c r="J15659" t="str">
        <f t="shared" si="1961"/>
        <v/>
      </c>
      <c r="K15659" t="str">
        <f t="shared" si="1962"/>
        <v/>
      </c>
      <c r="L15659" t="str">
        <f t="shared" si="1963"/>
        <v/>
      </c>
      <c r="M15659" s="21" t="str">
        <f t="shared" si="1964"/>
        <v/>
      </c>
      <c r="N15659" t="str">
        <f t="shared" si="1965"/>
        <v>G43631</v>
      </c>
    </row>
    <row r="15660" spans="2:14" x14ac:dyDescent="0.25">
      <c r="B15660">
        <v>922</v>
      </c>
      <c r="C15660" t="s">
        <v>7563</v>
      </c>
      <c r="D15660">
        <v>0.23373101952277658</v>
      </c>
      <c r="E15660" s="4">
        <v>1.5381454024463901E-2</v>
      </c>
      <c r="F15660">
        <v>401.79951485769368</v>
      </c>
      <c r="G15660" s="14">
        <f t="shared" si="1958"/>
        <v>401.79951485769368</v>
      </c>
      <c r="H15660">
        <f t="shared" si="1959"/>
        <v>922</v>
      </c>
      <c r="I15660" s="29" t="str">
        <f t="shared" si="1960"/>
        <v/>
      </c>
      <c r="J15660" t="str">
        <f t="shared" si="1961"/>
        <v/>
      </c>
      <c r="K15660" t="str">
        <f t="shared" si="1962"/>
        <v/>
      </c>
      <c r="L15660" t="str">
        <f t="shared" si="1963"/>
        <v/>
      </c>
      <c r="M15660" s="21" t="str">
        <f t="shared" si="1964"/>
        <v/>
      </c>
      <c r="N15660" t="str">
        <f t="shared" si="1965"/>
        <v>G43798</v>
      </c>
    </row>
    <row r="15661" spans="2:14" x14ac:dyDescent="0.25">
      <c r="B15661">
        <v>922</v>
      </c>
      <c r="C15661" t="s">
        <v>8508</v>
      </c>
      <c r="D15661">
        <v>9.4360086767895882E-2</v>
      </c>
      <c r="E15661" s="4">
        <v>-1.0115685493246946E-2</v>
      </c>
      <c r="F15661">
        <v>120.24225259304107</v>
      </c>
      <c r="G15661" s="14">
        <f t="shared" si="1958"/>
        <v>120.24225259304107</v>
      </c>
      <c r="H15661">
        <f t="shared" si="1959"/>
        <v>922</v>
      </c>
      <c r="I15661" s="29" t="str">
        <f t="shared" si="1960"/>
        <v/>
      </c>
      <c r="J15661" t="str">
        <f t="shared" si="1961"/>
        <v/>
      </c>
      <c r="K15661" t="str">
        <f t="shared" si="1962"/>
        <v/>
      </c>
      <c r="L15661" t="str">
        <f t="shared" si="1963"/>
        <v/>
      </c>
      <c r="M15661" s="21" t="str">
        <f t="shared" si="1964"/>
        <v/>
      </c>
      <c r="N15661" t="str">
        <f t="shared" si="1965"/>
        <v>G47741</v>
      </c>
    </row>
    <row r="15662" spans="2:14" x14ac:dyDescent="0.25">
      <c r="B15662">
        <v>921</v>
      </c>
      <c r="C15662" t="s">
        <v>9011</v>
      </c>
      <c r="D15662">
        <v>1.8458197611292075E-2</v>
      </c>
      <c r="E15662" s="4">
        <v>1.2526133097708199E-2</v>
      </c>
      <c r="F15662">
        <v>47.994867174017614</v>
      </c>
      <c r="G15662" s="14">
        <f t="shared" si="1958"/>
        <v>47.994867174017614</v>
      </c>
      <c r="H15662">
        <f t="shared" si="1959"/>
        <v>921</v>
      </c>
      <c r="I15662" s="29" t="str">
        <f t="shared" si="1960"/>
        <v/>
      </c>
      <c r="J15662" t="str">
        <f t="shared" si="1961"/>
        <v/>
      </c>
      <c r="K15662" t="str">
        <f t="shared" si="1962"/>
        <v/>
      </c>
      <c r="L15662" t="str">
        <f t="shared" si="1963"/>
        <v/>
      </c>
      <c r="M15662" s="21" t="str">
        <f t="shared" si="1964"/>
        <v/>
      </c>
      <c r="N15662" t="str">
        <f t="shared" si="1965"/>
        <v>G41356</v>
      </c>
    </row>
    <row r="15663" spans="2:14" x14ac:dyDescent="0.25">
      <c r="B15663">
        <v>921</v>
      </c>
      <c r="C15663" t="s">
        <v>8799</v>
      </c>
      <c r="D15663">
        <v>0.14006514657980457</v>
      </c>
      <c r="E15663" s="4">
        <v>3.5883747041225399E-3</v>
      </c>
      <c r="F15663">
        <v>21.408345781798371</v>
      </c>
      <c r="G15663" s="14">
        <f t="shared" si="1958"/>
        <v>21.408345781798371</v>
      </c>
      <c r="H15663">
        <f t="shared" si="1959"/>
        <v>921</v>
      </c>
      <c r="I15663" s="29" t="str">
        <f t="shared" si="1960"/>
        <v/>
      </c>
      <c r="J15663" t="str">
        <f t="shared" si="1961"/>
        <v/>
      </c>
      <c r="K15663" t="str">
        <f t="shared" si="1962"/>
        <v/>
      </c>
      <c r="L15663" t="str">
        <f t="shared" si="1963"/>
        <v/>
      </c>
      <c r="M15663" s="21" t="str">
        <f t="shared" si="1964"/>
        <v/>
      </c>
      <c r="N15663" t="str">
        <f t="shared" si="1965"/>
        <v>G45788</v>
      </c>
    </row>
    <row r="15664" spans="2:14" x14ac:dyDescent="0.25">
      <c r="B15664">
        <v>920</v>
      </c>
      <c r="C15664" t="s">
        <v>9119</v>
      </c>
      <c r="D15664">
        <v>0</v>
      </c>
      <c r="E15664" s="4">
        <v>2.840206212915844E-2</v>
      </c>
      <c r="F15664">
        <v>27.517113262700299</v>
      </c>
      <c r="G15664" s="14">
        <f t="shared" si="1958"/>
        <v>27.517113262700299</v>
      </c>
      <c r="H15664">
        <f t="shared" si="1959"/>
        <v>920</v>
      </c>
      <c r="I15664" s="29" t="str">
        <f t="shared" si="1960"/>
        <v/>
      </c>
      <c r="J15664" t="str">
        <f t="shared" si="1961"/>
        <v/>
      </c>
      <c r="K15664" t="str">
        <f t="shared" si="1962"/>
        <v/>
      </c>
      <c r="L15664" t="str">
        <f t="shared" si="1963"/>
        <v/>
      </c>
      <c r="M15664" s="21" t="str">
        <f t="shared" si="1964"/>
        <v/>
      </c>
      <c r="N15664" t="str">
        <f t="shared" si="1965"/>
        <v>G41297</v>
      </c>
    </row>
    <row r="15665" spans="2:14" x14ac:dyDescent="0.25">
      <c r="B15665">
        <v>920</v>
      </c>
      <c r="C15665" t="s">
        <v>8662</v>
      </c>
      <c r="D15665">
        <v>0.11630434782608695</v>
      </c>
      <c r="E15665" s="4">
        <v>3.0810369178652802E-2</v>
      </c>
      <c r="F15665">
        <v>505.92620343405878</v>
      </c>
      <c r="G15665" s="14">
        <f t="shared" si="1958"/>
        <v>505.92620343405878</v>
      </c>
      <c r="H15665">
        <f t="shared" si="1959"/>
        <v>920</v>
      </c>
      <c r="I15665" s="29" t="str">
        <f t="shared" si="1960"/>
        <v/>
      </c>
      <c r="J15665" t="str">
        <f t="shared" si="1961"/>
        <v/>
      </c>
      <c r="K15665" t="str">
        <f t="shared" si="1962"/>
        <v/>
      </c>
      <c r="L15665" t="str">
        <f t="shared" si="1963"/>
        <v/>
      </c>
      <c r="M15665" s="21" t="str">
        <f t="shared" si="1964"/>
        <v/>
      </c>
      <c r="N15665" t="str">
        <f t="shared" si="1965"/>
        <v>G41309</v>
      </c>
    </row>
    <row r="15666" spans="2:14" x14ac:dyDescent="0.25">
      <c r="B15666">
        <v>920</v>
      </c>
      <c r="C15666" t="s">
        <v>7443</v>
      </c>
      <c r="D15666">
        <v>0.56847826086956521</v>
      </c>
      <c r="E15666" s="4">
        <v>-2.6183370500803001E-2</v>
      </c>
      <c r="F15666">
        <v>28.16167617975912</v>
      </c>
      <c r="G15666" s="14">
        <f t="shared" si="1958"/>
        <v>28.16167617975912</v>
      </c>
      <c r="H15666">
        <f t="shared" si="1959"/>
        <v>920</v>
      </c>
      <c r="I15666" s="29" t="str">
        <f t="shared" si="1960"/>
        <v/>
      </c>
      <c r="J15666" t="str">
        <f t="shared" si="1961"/>
        <v/>
      </c>
      <c r="K15666" t="str">
        <f t="shared" si="1962"/>
        <v/>
      </c>
      <c r="L15666" t="str">
        <f t="shared" si="1963"/>
        <v/>
      </c>
      <c r="M15666" s="21" t="str">
        <f t="shared" si="1964"/>
        <v/>
      </c>
      <c r="N15666" t="str">
        <f t="shared" si="1965"/>
        <v>G47784</v>
      </c>
    </row>
    <row r="15667" spans="2:14" x14ac:dyDescent="0.25">
      <c r="B15667">
        <v>919</v>
      </c>
      <c r="C15667" t="s">
        <v>7945</v>
      </c>
      <c r="D15667">
        <v>7.9706202393906425E-2</v>
      </c>
      <c r="E15667" s="4">
        <v>2.3108758265152549E-2</v>
      </c>
      <c r="F15667">
        <v>136.65460497941004</v>
      </c>
      <c r="G15667" s="14">
        <f t="shared" si="1958"/>
        <v>136.65460497941004</v>
      </c>
      <c r="H15667">
        <f t="shared" si="1959"/>
        <v>919</v>
      </c>
      <c r="I15667" s="29" t="str">
        <f t="shared" si="1960"/>
        <v/>
      </c>
      <c r="J15667" t="str">
        <f t="shared" si="1961"/>
        <v/>
      </c>
      <c r="K15667" t="str">
        <f t="shared" si="1962"/>
        <v/>
      </c>
      <c r="L15667" t="str">
        <f t="shared" si="1963"/>
        <v/>
      </c>
      <c r="M15667" s="21" t="str">
        <f t="shared" si="1964"/>
        <v/>
      </c>
      <c r="N15667" t="str">
        <f t="shared" si="1965"/>
        <v>G43680</v>
      </c>
    </row>
    <row r="15668" spans="2:14" x14ac:dyDescent="0.25">
      <c r="B15668">
        <v>918</v>
      </c>
      <c r="C15668" t="s">
        <v>9241</v>
      </c>
      <c r="D15668">
        <v>0</v>
      </c>
      <c r="E15668" s="4">
        <v>1.1915805712553918E-2</v>
      </c>
      <c r="F15668">
        <v>422.39733652868568</v>
      </c>
      <c r="G15668" s="14">
        <f t="shared" si="1958"/>
        <v>422.39733652868568</v>
      </c>
      <c r="H15668">
        <f t="shared" si="1959"/>
        <v>918</v>
      </c>
      <c r="I15668" s="29" t="str">
        <f t="shared" si="1960"/>
        <v/>
      </c>
      <c r="J15668" t="str">
        <f t="shared" si="1961"/>
        <v/>
      </c>
      <c r="K15668" t="str">
        <f t="shared" si="1962"/>
        <v/>
      </c>
      <c r="L15668" t="str">
        <f t="shared" si="1963"/>
        <v/>
      </c>
      <c r="M15668" s="21" t="str">
        <f t="shared" si="1964"/>
        <v/>
      </c>
      <c r="N15668" t="str">
        <f t="shared" si="1965"/>
        <v>G43675</v>
      </c>
    </row>
    <row r="15669" spans="2:14" x14ac:dyDescent="0.25">
      <c r="B15669">
        <v>918</v>
      </c>
      <c r="C15669" t="s">
        <v>8161</v>
      </c>
      <c r="D15669">
        <v>0.42701525054466233</v>
      </c>
      <c r="E15669" s="4">
        <v>-2.3868264630436901E-2</v>
      </c>
      <c r="F15669">
        <v>459.17544126201028</v>
      </c>
      <c r="G15669" s="14">
        <f t="shared" si="1958"/>
        <v>459.17544126201028</v>
      </c>
      <c r="H15669">
        <f t="shared" si="1959"/>
        <v>918</v>
      </c>
      <c r="I15669" s="29" t="str">
        <f t="shared" si="1960"/>
        <v/>
      </c>
      <c r="J15669" t="str">
        <f t="shared" si="1961"/>
        <v/>
      </c>
      <c r="K15669" t="str">
        <f t="shared" si="1962"/>
        <v/>
      </c>
      <c r="L15669" t="str">
        <f t="shared" si="1963"/>
        <v/>
      </c>
      <c r="M15669" s="21" t="str">
        <f t="shared" si="1964"/>
        <v/>
      </c>
      <c r="N15669" t="str">
        <f t="shared" si="1965"/>
        <v>G45872</v>
      </c>
    </row>
    <row r="15670" spans="2:14" x14ac:dyDescent="0.25">
      <c r="B15670">
        <v>917</v>
      </c>
      <c r="C15670" t="s">
        <v>7702</v>
      </c>
      <c r="D15670">
        <v>8.8331515812431843E-2</v>
      </c>
      <c r="E15670" s="4">
        <v>3.0171182239428183E-2</v>
      </c>
      <c r="F15670">
        <v>62.701042385319738</v>
      </c>
      <c r="G15670" s="14">
        <f t="shared" si="1958"/>
        <v>62.701042385319738</v>
      </c>
      <c r="H15670">
        <f t="shared" si="1959"/>
        <v>917</v>
      </c>
      <c r="I15670" s="29" t="str">
        <f t="shared" si="1960"/>
        <v/>
      </c>
      <c r="J15670" t="str">
        <f t="shared" si="1961"/>
        <v/>
      </c>
      <c r="K15670" t="str">
        <f t="shared" si="1962"/>
        <v/>
      </c>
      <c r="L15670" t="str">
        <f t="shared" si="1963"/>
        <v/>
      </c>
      <c r="M15670" s="21" t="str">
        <f t="shared" si="1964"/>
        <v/>
      </c>
      <c r="N15670" t="str">
        <f t="shared" si="1965"/>
        <v>G43807</v>
      </c>
    </row>
    <row r="15671" spans="2:14" x14ac:dyDescent="0.25">
      <c r="B15671">
        <v>917</v>
      </c>
      <c r="C15671" t="s">
        <v>9045</v>
      </c>
      <c r="D15671">
        <v>8.8331515812431843E-2</v>
      </c>
      <c r="E15671" s="4">
        <v>9.4222333282232302E-3</v>
      </c>
      <c r="F15671">
        <v>22.196935545814213</v>
      </c>
      <c r="G15671" s="14">
        <f t="shared" si="1958"/>
        <v>22.196935545814213</v>
      </c>
      <c r="H15671">
        <f t="shared" si="1959"/>
        <v>917</v>
      </c>
      <c r="I15671" s="29" t="str">
        <f t="shared" si="1960"/>
        <v/>
      </c>
      <c r="J15671" t="str">
        <f t="shared" si="1961"/>
        <v/>
      </c>
      <c r="K15671" t="str">
        <f t="shared" si="1962"/>
        <v/>
      </c>
      <c r="L15671" t="str">
        <f t="shared" si="1963"/>
        <v/>
      </c>
      <c r="M15671" s="21" t="str">
        <f t="shared" si="1964"/>
        <v/>
      </c>
      <c r="N15671" t="str">
        <f t="shared" si="1965"/>
        <v>G45844</v>
      </c>
    </row>
    <row r="15672" spans="2:14" x14ac:dyDescent="0.25">
      <c r="B15672">
        <v>917</v>
      </c>
      <c r="C15672" t="s">
        <v>7232</v>
      </c>
      <c r="D15672">
        <v>0</v>
      </c>
      <c r="E15672" s="4">
        <v>3.6983611062169942E-4</v>
      </c>
      <c r="F15672">
        <v>465.98823973217441</v>
      </c>
      <c r="G15672" s="14">
        <f t="shared" si="1958"/>
        <v>465.98823973217441</v>
      </c>
      <c r="H15672">
        <f t="shared" si="1959"/>
        <v>917</v>
      </c>
      <c r="I15672" s="29" t="str">
        <f t="shared" si="1960"/>
        <v/>
      </c>
      <c r="J15672" t="str">
        <f t="shared" si="1961"/>
        <v/>
      </c>
      <c r="K15672" t="str">
        <f t="shared" si="1962"/>
        <v/>
      </c>
      <c r="L15672" t="str">
        <f t="shared" si="1963"/>
        <v/>
      </c>
      <c r="M15672" s="21" t="str">
        <f t="shared" si="1964"/>
        <v/>
      </c>
      <c r="N15672" t="str">
        <f t="shared" si="1965"/>
        <v>G46034</v>
      </c>
    </row>
    <row r="15673" spans="2:14" x14ac:dyDescent="0.25">
      <c r="B15673">
        <v>917</v>
      </c>
      <c r="C15673" t="s">
        <v>8197</v>
      </c>
      <c r="D15673">
        <v>4.2893493275172667E-2</v>
      </c>
      <c r="E15673" s="4">
        <v>2.0948181549708029E-2</v>
      </c>
      <c r="F15673">
        <v>364.59262276516461</v>
      </c>
      <c r="G15673" s="14">
        <f t="shared" si="1958"/>
        <v>364.59262276516461</v>
      </c>
      <c r="H15673">
        <f t="shared" si="1959"/>
        <v>917</v>
      </c>
      <c r="I15673" s="29" t="str">
        <f t="shared" si="1960"/>
        <v/>
      </c>
      <c r="J15673" t="str">
        <f t="shared" si="1961"/>
        <v/>
      </c>
      <c r="K15673" t="str">
        <f t="shared" si="1962"/>
        <v/>
      </c>
      <c r="L15673" t="str">
        <f t="shared" si="1963"/>
        <v/>
      </c>
      <c r="M15673" s="21" t="str">
        <f t="shared" si="1964"/>
        <v/>
      </c>
      <c r="N15673" t="str">
        <f t="shared" si="1965"/>
        <v>G47528</v>
      </c>
    </row>
    <row r="15674" spans="2:14" x14ac:dyDescent="0.25">
      <c r="B15674">
        <v>916</v>
      </c>
      <c r="C15674" t="s">
        <v>7396</v>
      </c>
      <c r="D15674">
        <v>1.3100436681222707E-3</v>
      </c>
      <c r="E15674" s="4">
        <v>3.0536101385951059E-2</v>
      </c>
      <c r="F15674">
        <v>506.54918261389486</v>
      </c>
      <c r="G15674" s="14">
        <f t="shared" si="1958"/>
        <v>506.54918261389486</v>
      </c>
      <c r="H15674">
        <f t="shared" si="1959"/>
        <v>916</v>
      </c>
      <c r="I15674" s="29" t="str">
        <f t="shared" si="1960"/>
        <v/>
      </c>
      <c r="J15674" t="str">
        <f t="shared" si="1961"/>
        <v/>
      </c>
      <c r="K15674" t="str">
        <f t="shared" si="1962"/>
        <v/>
      </c>
      <c r="L15674" t="str">
        <f t="shared" si="1963"/>
        <v/>
      </c>
      <c r="M15674" s="21" t="str">
        <f t="shared" si="1964"/>
        <v/>
      </c>
      <c r="N15674" t="str">
        <f t="shared" si="1965"/>
        <v>G45933</v>
      </c>
    </row>
    <row r="15675" spans="2:14" x14ac:dyDescent="0.25">
      <c r="B15675">
        <v>915</v>
      </c>
      <c r="C15675" t="s">
        <v>7825</v>
      </c>
      <c r="D15675">
        <v>0</v>
      </c>
      <c r="E15675" s="4">
        <v>1.1916165938600896E-2</v>
      </c>
      <c r="F15675">
        <v>382.60953865058173</v>
      </c>
      <c r="G15675" s="14">
        <f t="shared" si="1958"/>
        <v>382.60953865058173</v>
      </c>
      <c r="H15675">
        <f t="shared" si="1959"/>
        <v>915</v>
      </c>
      <c r="I15675" s="29" t="str">
        <f t="shared" si="1960"/>
        <v/>
      </c>
      <c r="J15675" t="str">
        <f t="shared" si="1961"/>
        <v/>
      </c>
      <c r="K15675" t="str">
        <f t="shared" si="1962"/>
        <v/>
      </c>
      <c r="L15675" t="str">
        <f t="shared" si="1963"/>
        <v/>
      </c>
      <c r="M15675" s="21" t="str">
        <f t="shared" si="1964"/>
        <v/>
      </c>
      <c r="N15675" t="str">
        <f t="shared" si="1965"/>
        <v>G47923</v>
      </c>
    </row>
    <row r="15676" spans="2:14" x14ac:dyDescent="0.25">
      <c r="B15676">
        <v>914</v>
      </c>
      <c r="C15676" t="s">
        <v>7228</v>
      </c>
      <c r="D15676">
        <v>0</v>
      </c>
      <c r="E15676" s="4">
        <v>3.5644151270389599E-2</v>
      </c>
      <c r="F15676">
        <v>772.84733751733188</v>
      </c>
      <c r="G15676" s="14">
        <f t="shared" si="1958"/>
        <v>772.84733751733188</v>
      </c>
      <c r="H15676">
        <f t="shared" si="1959"/>
        <v>914</v>
      </c>
      <c r="I15676" s="29" t="str">
        <f t="shared" si="1960"/>
        <v/>
      </c>
      <c r="J15676" t="str">
        <f t="shared" si="1961"/>
        <v/>
      </c>
      <c r="K15676" t="str">
        <f t="shared" si="1962"/>
        <v/>
      </c>
      <c r="L15676" t="str">
        <f t="shared" si="1963"/>
        <v/>
      </c>
      <c r="M15676" s="21" t="str">
        <f t="shared" si="1964"/>
        <v/>
      </c>
      <c r="N15676" t="str">
        <f t="shared" si="1965"/>
        <v>G34152</v>
      </c>
    </row>
    <row r="15677" spans="2:14" x14ac:dyDescent="0.25">
      <c r="B15677">
        <v>914</v>
      </c>
      <c r="C15677" t="s">
        <v>8917</v>
      </c>
      <c r="D15677">
        <v>0</v>
      </c>
      <c r="E15677" s="4">
        <v>3.5653971135616302E-2</v>
      </c>
      <c r="F15677">
        <v>712.40052216621484</v>
      </c>
      <c r="G15677" s="14">
        <f t="shared" si="1958"/>
        <v>712.40052216621484</v>
      </c>
      <c r="H15677">
        <f t="shared" si="1959"/>
        <v>914</v>
      </c>
      <c r="I15677" s="29" t="str">
        <f t="shared" si="1960"/>
        <v/>
      </c>
      <c r="J15677" t="str">
        <f t="shared" si="1961"/>
        <v/>
      </c>
      <c r="K15677" t="str">
        <f t="shared" si="1962"/>
        <v/>
      </c>
      <c r="L15677" t="str">
        <f t="shared" si="1963"/>
        <v/>
      </c>
      <c r="M15677" s="21" t="str">
        <f t="shared" si="1964"/>
        <v/>
      </c>
      <c r="N15677" t="str">
        <f t="shared" si="1965"/>
        <v>G43691</v>
      </c>
    </row>
    <row r="15678" spans="2:14" x14ac:dyDescent="0.25">
      <c r="B15678">
        <v>914</v>
      </c>
      <c r="C15678" t="s">
        <v>8260</v>
      </c>
      <c r="D15678">
        <v>0</v>
      </c>
      <c r="E15678" s="4">
        <v>2.3489208891987801E-2</v>
      </c>
      <c r="F15678">
        <v>43.848999876519152</v>
      </c>
      <c r="G15678" s="14">
        <f t="shared" si="1958"/>
        <v>43.848999876519152</v>
      </c>
      <c r="H15678">
        <f t="shared" si="1959"/>
        <v>914</v>
      </c>
      <c r="I15678" s="29" t="str">
        <f t="shared" si="1960"/>
        <v/>
      </c>
      <c r="J15678" t="str">
        <f t="shared" si="1961"/>
        <v/>
      </c>
      <c r="K15678" t="str">
        <f t="shared" si="1962"/>
        <v/>
      </c>
      <c r="L15678" t="str">
        <f t="shared" si="1963"/>
        <v/>
      </c>
      <c r="M15678" s="21" t="str">
        <f t="shared" si="1964"/>
        <v/>
      </c>
      <c r="N15678" t="str">
        <f t="shared" si="1965"/>
        <v>G43904</v>
      </c>
    </row>
    <row r="15679" spans="2:14" x14ac:dyDescent="0.25">
      <c r="B15679">
        <v>914</v>
      </c>
      <c r="C15679" t="s">
        <v>8103</v>
      </c>
      <c r="D15679">
        <v>2.5893508388037931E-2</v>
      </c>
      <c r="E15679" s="4">
        <v>1.3581277336925259E-2</v>
      </c>
      <c r="F15679">
        <v>795.98356915237525</v>
      </c>
      <c r="G15679" s="14">
        <f t="shared" si="1958"/>
        <v>795.98356915237525</v>
      </c>
      <c r="H15679">
        <f t="shared" si="1959"/>
        <v>914</v>
      </c>
      <c r="I15679" s="29" t="str">
        <f t="shared" si="1960"/>
        <v/>
      </c>
      <c r="J15679" t="str">
        <f t="shared" si="1961"/>
        <v/>
      </c>
      <c r="K15679" t="str">
        <f t="shared" si="1962"/>
        <v/>
      </c>
      <c r="L15679" t="str">
        <f t="shared" si="1963"/>
        <v/>
      </c>
      <c r="M15679" s="21" t="str">
        <f t="shared" si="1964"/>
        <v/>
      </c>
      <c r="N15679" t="str">
        <f t="shared" si="1965"/>
        <v>G47949</v>
      </c>
    </row>
    <row r="15680" spans="2:14" x14ac:dyDescent="0.25">
      <c r="B15680">
        <v>913</v>
      </c>
      <c r="C15680" t="s">
        <v>8663</v>
      </c>
      <c r="D15680">
        <v>8.7623220153340634E-3</v>
      </c>
      <c r="E15680" s="4">
        <v>2.0782596431672552E-2</v>
      </c>
      <c r="F15680">
        <v>238.24005745432646</v>
      </c>
      <c r="G15680" s="14">
        <f t="shared" si="1958"/>
        <v>238.24005745432646</v>
      </c>
      <c r="H15680">
        <f t="shared" si="1959"/>
        <v>913</v>
      </c>
      <c r="I15680" s="29" t="str">
        <f t="shared" si="1960"/>
        <v/>
      </c>
      <c r="J15680" t="str">
        <f t="shared" si="1961"/>
        <v/>
      </c>
      <c r="K15680" t="str">
        <f t="shared" si="1962"/>
        <v/>
      </c>
      <c r="L15680" t="str">
        <f t="shared" si="1963"/>
        <v/>
      </c>
      <c r="M15680" s="21" t="str">
        <f t="shared" si="1964"/>
        <v/>
      </c>
      <c r="N15680" t="str">
        <f t="shared" si="1965"/>
        <v>G41308</v>
      </c>
    </row>
    <row r="15681" spans="2:14" x14ac:dyDescent="0.25">
      <c r="B15681">
        <v>913</v>
      </c>
      <c r="C15681" t="s">
        <v>9248</v>
      </c>
      <c r="D15681">
        <v>0</v>
      </c>
      <c r="E15681" s="4">
        <v>1.0788074752781541E-3</v>
      </c>
      <c r="F15681">
        <v>91.46321113447334</v>
      </c>
      <c r="G15681" s="14">
        <f t="shared" si="1958"/>
        <v>91.46321113447334</v>
      </c>
      <c r="H15681">
        <f t="shared" si="1959"/>
        <v>913</v>
      </c>
      <c r="I15681" s="29" t="str">
        <f t="shared" si="1960"/>
        <v/>
      </c>
      <c r="J15681" t="str">
        <f t="shared" si="1961"/>
        <v/>
      </c>
      <c r="K15681" t="str">
        <f t="shared" si="1962"/>
        <v/>
      </c>
      <c r="L15681" t="str">
        <f t="shared" si="1963"/>
        <v/>
      </c>
      <c r="M15681" s="21" t="str">
        <f t="shared" si="1964"/>
        <v/>
      </c>
      <c r="N15681" t="str">
        <f t="shared" si="1965"/>
        <v>G41371</v>
      </c>
    </row>
    <row r="15682" spans="2:14" x14ac:dyDescent="0.25">
      <c r="B15682">
        <v>913</v>
      </c>
      <c r="C15682" t="s">
        <v>8736</v>
      </c>
      <c r="D15682">
        <v>5.6955093099671415E-2</v>
      </c>
      <c r="E15682" s="4">
        <v>3.0659645795822098E-2</v>
      </c>
      <c r="F15682">
        <v>104.48556734105372</v>
      </c>
      <c r="G15682" s="14">
        <f t="shared" si="1958"/>
        <v>104.48556734105372</v>
      </c>
      <c r="H15682">
        <f t="shared" si="1959"/>
        <v>913</v>
      </c>
      <c r="I15682" s="29" t="str">
        <f t="shared" si="1960"/>
        <v/>
      </c>
      <c r="J15682" t="str">
        <f t="shared" si="1961"/>
        <v/>
      </c>
      <c r="K15682" t="str">
        <f t="shared" si="1962"/>
        <v/>
      </c>
      <c r="L15682" t="str">
        <f t="shared" si="1963"/>
        <v/>
      </c>
      <c r="M15682" s="21" t="str">
        <f t="shared" si="1964"/>
        <v/>
      </c>
      <c r="N15682" t="str">
        <f t="shared" si="1965"/>
        <v>G43924</v>
      </c>
    </row>
    <row r="15683" spans="2:14" x14ac:dyDescent="0.25">
      <c r="B15683">
        <v>913</v>
      </c>
      <c r="C15683" t="s">
        <v>9136</v>
      </c>
      <c r="D15683">
        <v>8.2146768893756848E-3</v>
      </c>
      <c r="E15683" s="4">
        <v>2.6474004262126972E-2</v>
      </c>
      <c r="F15683">
        <v>214.65519823025059</v>
      </c>
      <c r="G15683" s="14">
        <f t="shared" si="1958"/>
        <v>214.65519823025059</v>
      </c>
      <c r="H15683">
        <f t="shared" si="1959"/>
        <v>913</v>
      </c>
      <c r="I15683" s="29" t="str">
        <f t="shared" si="1960"/>
        <v/>
      </c>
      <c r="J15683" t="str">
        <f t="shared" si="1961"/>
        <v/>
      </c>
      <c r="K15683" t="str">
        <f t="shared" si="1962"/>
        <v/>
      </c>
      <c r="L15683" t="str">
        <f t="shared" si="1963"/>
        <v/>
      </c>
      <c r="M15683" s="21" t="str">
        <f t="shared" si="1964"/>
        <v/>
      </c>
      <c r="N15683" t="str">
        <f t="shared" si="1965"/>
        <v>G44002</v>
      </c>
    </row>
    <row r="15684" spans="2:14" x14ac:dyDescent="0.25">
      <c r="B15684">
        <v>912</v>
      </c>
      <c r="C15684" t="s">
        <v>8899</v>
      </c>
      <c r="D15684">
        <v>0.24561403508771928</v>
      </c>
      <c r="E15684" s="4">
        <v>0.11688288301229501</v>
      </c>
      <c r="F15684">
        <v>69.524945544432981</v>
      </c>
      <c r="G15684" s="14">
        <f t="shared" si="1958"/>
        <v>69.524945544432981</v>
      </c>
      <c r="H15684">
        <f t="shared" si="1959"/>
        <v>912</v>
      </c>
      <c r="I15684" s="29" t="str">
        <f t="shared" si="1960"/>
        <v/>
      </c>
      <c r="J15684" t="str">
        <f t="shared" si="1961"/>
        <v/>
      </c>
      <c r="K15684" t="str">
        <f t="shared" si="1962"/>
        <v/>
      </c>
      <c r="L15684" t="str">
        <f t="shared" si="1963"/>
        <v/>
      </c>
      <c r="M15684" s="21" t="str">
        <f t="shared" si="1964"/>
        <v/>
      </c>
      <c r="N15684" t="str">
        <f t="shared" si="1965"/>
        <v>G41328</v>
      </c>
    </row>
    <row r="15685" spans="2:14" x14ac:dyDescent="0.25">
      <c r="B15685">
        <v>912</v>
      </c>
      <c r="C15685" t="s">
        <v>9016</v>
      </c>
      <c r="D15685">
        <v>0.27412280701754388</v>
      </c>
      <c r="E15685" s="4">
        <v>4.9340173602104201E-2</v>
      </c>
      <c r="F15685">
        <v>65.908841827181988</v>
      </c>
      <c r="G15685" s="14">
        <f t="shared" si="1958"/>
        <v>65.908841827181988</v>
      </c>
      <c r="H15685">
        <f t="shared" si="1959"/>
        <v>912</v>
      </c>
      <c r="I15685" s="29" t="str">
        <f t="shared" si="1960"/>
        <v/>
      </c>
      <c r="J15685" t="str">
        <f t="shared" si="1961"/>
        <v/>
      </c>
      <c r="K15685" t="str">
        <f t="shared" si="1962"/>
        <v/>
      </c>
      <c r="L15685" t="str">
        <f t="shared" si="1963"/>
        <v/>
      </c>
      <c r="M15685" s="21" t="str">
        <f t="shared" si="1964"/>
        <v/>
      </c>
      <c r="N15685" t="str">
        <f t="shared" si="1965"/>
        <v>G41365</v>
      </c>
    </row>
    <row r="15686" spans="2:14" x14ac:dyDescent="0.25">
      <c r="B15686">
        <v>912</v>
      </c>
      <c r="C15686" t="s">
        <v>7802</v>
      </c>
      <c r="D15686">
        <v>1.0964912280701754E-3</v>
      </c>
      <c r="E15686" s="4">
        <v>3.2811641382674167E-3</v>
      </c>
      <c r="F15686">
        <v>14.382877197523923</v>
      </c>
      <c r="G15686" s="14">
        <f t="shared" si="1958"/>
        <v>14.382877197523923</v>
      </c>
      <c r="H15686">
        <f t="shared" si="1959"/>
        <v>912</v>
      </c>
      <c r="I15686" s="29">
        <f t="shared" si="1960"/>
        <v>63.408731610181924</v>
      </c>
      <c r="J15686">
        <f t="shared" si="1961"/>
        <v>1.0964912280701754E-3</v>
      </c>
      <c r="K15686">
        <f t="shared" si="1962"/>
        <v>3.2811641382674167E-3</v>
      </c>
      <c r="L15686">
        <f t="shared" si="1963"/>
        <v>515</v>
      </c>
      <c r="M15686" s="21" t="str">
        <f t="shared" si="1964"/>
        <v>E</v>
      </c>
      <c r="N15686" t="str">
        <f t="shared" si="1965"/>
        <v>G43533</v>
      </c>
    </row>
    <row r="15687" spans="2:14" x14ac:dyDescent="0.25">
      <c r="B15687">
        <v>911</v>
      </c>
      <c r="C15687" t="s">
        <v>7872</v>
      </c>
      <c r="D15687">
        <v>1.9758507135016466E-3</v>
      </c>
      <c r="E15687" s="4">
        <v>1.4695935137569885E-2</v>
      </c>
      <c r="F15687" t="e">
        <v>#N/A</v>
      </c>
      <c r="G15687" s="14" t="str">
        <f t="shared" si="1958"/>
        <v/>
      </c>
      <c r="H15687">
        <f t="shared" si="1959"/>
        <v>911</v>
      </c>
      <c r="I15687" s="29" t="str">
        <f t="shared" si="1960"/>
        <v/>
      </c>
      <c r="J15687" t="str">
        <f t="shared" si="1961"/>
        <v/>
      </c>
      <c r="K15687" t="str">
        <f t="shared" si="1962"/>
        <v/>
      </c>
      <c r="L15687" t="str">
        <f t="shared" si="1963"/>
        <v/>
      </c>
      <c r="M15687" s="21" t="str">
        <f t="shared" si="1964"/>
        <v/>
      </c>
      <c r="N15687" t="str">
        <f t="shared" si="1965"/>
        <v>G49090</v>
      </c>
    </row>
    <row r="15688" spans="2:14" x14ac:dyDescent="0.25">
      <c r="B15688">
        <v>910</v>
      </c>
      <c r="C15688" t="s">
        <v>7074</v>
      </c>
      <c r="D15688">
        <v>0</v>
      </c>
      <c r="E15688" s="4">
        <v>2.8560714958154633E-2</v>
      </c>
      <c r="F15688">
        <v>80.558744559132506</v>
      </c>
      <c r="G15688" s="14">
        <f t="shared" ref="G15688:G15751" si="1966">IFERROR(F15688,"")</f>
        <v>80.558744559132506</v>
      </c>
      <c r="H15688">
        <f t="shared" ref="H15688:H15751" si="1967">B15688</f>
        <v>910</v>
      </c>
      <c r="I15688" s="29" t="str">
        <f t="shared" ref="I15688:I15751" si="1968">IF(IFERROR(H15688/G15688,0)&gt;$Q$11,H15688/G15688,"")</f>
        <v/>
      </c>
      <c r="J15688" t="str">
        <f t="shared" ref="J15688:J15751" si="1969">IF(L15688="","",D15688)</f>
        <v/>
      </c>
      <c r="K15688" t="str">
        <f t="shared" ref="K15688:K15751" si="1970">IF(J15688="","",E15688)</f>
        <v/>
      </c>
      <c r="L15688" t="str">
        <f t="shared" ref="L15688:L15751" si="1971">IFERROR(_xlfn.RANK.AVG(I15688,$I$6:$I$20000,1),"")</f>
        <v/>
      </c>
      <c r="M15688" s="21" t="str">
        <f t="shared" ref="M15688:M15751" si="1972">IF(L15688="","",IF(L15688&lt;$P$6,$Q$6,IF(L15688&lt;$P$7,$Q$7,IF(L15688&lt;$P$8,$Q$8,IF(L15688&lt;$P$9,$Q$9,$Q$10)))))</f>
        <v/>
      </c>
      <c r="N15688" t="str">
        <f t="shared" ref="N15688:N15751" si="1973">C15688</f>
        <v>G43571</v>
      </c>
    </row>
    <row r="15689" spans="2:14" x14ac:dyDescent="0.25">
      <c r="B15689">
        <v>910</v>
      </c>
      <c r="C15689" t="s">
        <v>7396</v>
      </c>
      <c r="D15689">
        <v>0</v>
      </c>
      <c r="E15689" s="4">
        <v>1.1619424622040244E-2</v>
      </c>
      <c r="F15689">
        <v>506.54918261389497</v>
      </c>
      <c r="G15689" s="14">
        <f t="shared" si="1966"/>
        <v>506.54918261389497</v>
      </c>
      <c r="H15689">
        <f t="shared" si="1967"/>
        <v>910</v>
      </c>
      <c r="I15689" s="29" t="str">
        <f t="shared" si="1968"/>
        <v/>
      </c>
      <c r="J15689" t="str">
        <f t="shared" si="1969"/>
        <v/>
      </c>
      <c r="K15689" t="str">
        <f t="shared" si="1970"/>
        <v/>
      </c>
      <c r="L15689" t="str">
        <f t="shared" si="1971"/>
        <v/>
      </c>
      <c r="M15689" s="21" t="str">
        <f t="shared" si="1972"/>
        <v/>
      </c>
      <c r="N15689" t="str">
        <f t="shared" si="1973"/>
        <v>G45933</v>
      </c>
    </row>
    <row r="15690" spans="2:14" x14ac:dyDescent="0.25">
      <c r="B15690">
        <v>909</v>
      </c>
      <c r="C15690" t="s">
        <v>7803</v>
      </c>
      <c r="D15690">
        <v>0</v>
      </c>
      <c r="E15690" s="4">
        <v>-3.3798127745588665E-3</v>
      </c>
      <c r="F15690">
        <v>569.78274600438681</v>
      </c>
      <c r="G15690" s="14">
        <f t="shared" si="1966"/>
        <v>569.78274600438681</v>
      </c>
      <c r="H15690">
        <f t="shared" si="1967"/>
        <v>909</v>
      </c>
      <c r="I15690" s="29" t="str">
        <f t="shared" si="1968"/>
        <v/>
      </c>
      <c r="J15690" t="str">
        <f t="shared" si="1969"/>
        <v/>
      </c>
      <c r="K15690" t="str">
        <f t="shared" si="1970"/>
        <v/>
      </c>
      <c r="L15690" t="str">
        <f t="shared" si="1971"/>
        <v/>
      </c>
      <c r="M15690" s="21" t="str">
        <f t="shared" si="1972"/>
        <v/>
      </c>
      <c r="N15690" t="str">
        <f t="shared" si="1973"/>
        <v>G43534</v>
      </c>
    </row>
    <row r="15691" spans="2:14" x14ac:dyDescent="0.25">
      <c r="B15691">
        <v>909</v>
      </c>
      <c r="C15691" t="s">
        <v>8786</v>
      </c>
      <c r="D15691">
        <v>2.7079631040027078E-3</v>
      </c>
      <c r="E15691" s="4">
        <v>2.40963906264649E-2</v>
      </c>
      <c r="F15691">
        <v>809.09145856154998</v>
      </c>
      <c r="G15691" s="14">
        <f t="shared" si="1966"/>
        <v>809.09145856154998</v>
      </c>
      <c r="H15691">
        <f t="shared" si="1967"/>
        <v>909</v>
      </c>
      <c r="I15691" s="29" t="str">
        <f t="shared" si="1968"/>
        <v/>
      </c>
      <c r="J15691" t="str">
        <f t="shared" si="1969"/>
        <v/>
      </c>
      <c r="K15691" t="str">
        <f t="shared" si="1970"/>
        <v/>
      </c>
      <c r="L15691" t="str">
        <f t="shared" si="1971"/>
        <v/>
      </c>
      <c r="M15691" s="21" t="str">
        <f t="shared" si="1972"/>
        <v/>
      </c>
      <c r="N15691" t="str">
        <f t="shared" si="1973"/>
        <v>G47474</v>
      </c>
    </row>
    <row r="15692" spans="2:14" x14ac:dyDescent="0.25">
      <c r="B15692">
        <v>907</v>
      </c>
      <c r="C15692" t="s">
        <v>7002</v>
      </c>
      <c r="D15692">
        <v>0.21278941565600881</v>
      </c>
      <c r="E15692" s="4">
        <v>0.15441702306270599</v>
      </c>
      <c r="F15692">
        <v>212.38742543682588</v>
      </c>
      <c r="G15692" s="14">
        <f t="shared" si="1966"/>
        <v>212.38742543682588</v>
      </c>
      <c r="H15692">
        <f t="shared" si="1967"/>
        <v>907</v>
      </c>
      <c r="I15692" s="29" t="str">
        <f t="shared" si="1968"/>
        <v/>
      </c>
      <c r="J15692" t="str">
        <f t="shared" si="1969"/>
        <v/>
      </c>
      <c r="K15692" t="str">
        <f t="shared" si="1970"/>
        <v/>
      </c>
      <c r="L15692" t="str">
        <f t="shared" si="1971"/>
        <v/>
      </c>
      <c r="M15692" s="21" t="str">
        <f t="shared" si="1972"/>
        <v/>
      </c>
      <c r="N15692" t="str">
        <f t="shared" si="1973"/>
        <v>G33949</v>
      </c>
    </row>
    <row r="15693" spans="2:14" x14ac:dyDescent="0.25">
      <c r="B15693">
        <v>907</v>
      </c>
      <c r="C15693" t="s">
        <v>7662</v>
      </c>
      <c r="D15693">
        <v>4.2998897464167588E-2</v>
      </c>
      <c r="E15693" s="4">
        <v>1.19201708585024E-2</v>
      </c>
      <c r="F15693" t="e">
        <v>#N/A</v>
      </c>
      <c r="G15693" s="14" t="str">
        <f t="shared" si="1966"/>
        <v/>
      </c>
      <c r="H15693">
        <f t="shared" si="1967"/>
        <v>907</v>
      </c>
      <c r="I15693" s="29" t="str">
        <f t="shared" si="1968"/>
        <v/>
      </c>
      <c r="J15693" t="str">
        <f t="shared" si="1969"/>
        <v/>
      </c>
      <c r="K15693" t="str">
        <f t="shared" si="1970"/>
        <v/>
      </c>
      <c r="L15693" t="str">
        <f t="shared" si="1971"/>
        <v/>
      </c>
      <c r="M15693" s="21" t="str">
        <f t="shared" si="1972"/>
        <v/>
      </c>
      <c r="N15693" t="str">
        <f t="shared" si="1973"/>
        <v>G52188</v>
      </c>
    </row>
    <row r="15694" spans="2:14" x14ac:dyDescent="0.25">
      <c r="B15694">
        <v>906</v>
      </c>
      <c r="C15694" t="s">
        <v>7802</v>
      </c>
      <c r="D15694">
        <v>0</v>
      </c>
      <c r="E15694" s="4">
        <v>1.0751875738302863E-2</v>
      </c>
      <c r="F15694">
        <v>14.382877197523923</v>
      </c>
      <c r="G15694" s="14">
        <f t="shared" si="1966"/>
        <v>14.382877197523923</v>
      </c>
      <c r="H15694">
        <f t="shared" si="1967"/>
        <v>906</v>
      </c>
      <c r="I15694" s="29">
        <f t="shared" si="1968"/>
        <v>62.991568902220202</v>
      </c>
      <c r="J15694">
        <f t="shared" si="1969"/>
        <v>0</v>
      </c>
      <c r="K15694">
        <f t="shared" si="1970"/>
        <v>1.0751875738302863E-2</v>
      </c>
      <c r="L15694">
        <f t="shared" si="1971"/>
        <v>497</v>
      </c>
      <c r="M15694" s="21" t="str">
        <f t="shared" si="1972"/>
        <v>E</v>
      </c>
      <c r="N15694" t="str">
        <f t="shared" si="1973"/>
        <v>G43533</v>
      </c>
    </row>
    <row r="15695" spans="2:14" x14ac:dyDescent="0.25">
      <c r="B15695">
        <v>906</v>
      </c>
      <c r="C15695" t="s">
        <v>7108</v>
      </c>
      <c r="D15695">
        <v>1.7660044150110375E-2</v>
      </c>
      <c r="E15695" s="4">
        <v>8.897375654090529E-3</v>
      </c>
      <c r="F15695">
        <v>70.673660831454058</v>
      </c>
      <c r="G15695" s="14">
        <f t="shared" si="1966"/>
        <v>70.673660831454058</v>
      </c>
      <c r="H15695">
        <f t="shared" si="1967"/>
        <v>906</v>
      </c>
      <c r="I15695" s="29" t="str">
        <f t="shared" si="1968"/>
        <v/>
      </c>
      <c r="J15695" t="str">
        <f t="shared" si="1969"/>
        <v/>
      </c>
      <c r="K15695" t="str">
        <f t="shared" si="1970"/>
        <v/>
      </c>
      <c r="L15695" t="str">
        <f t="shared" si="1971"/>
        <v/>
      </c>
      <c r="M15695" s="21" t="str">
        <f t="shared" si="1972"/>
        <v/>
      </c>
      <c r="N15695" t="str">
        <f t="shared" si="1973"/>
        <v>G43721</v>
      </c>
    </row>
    <row r="15696" spans="2:14" x14ac:dyDescent="0.25">
      <c r="B15696">
        <v>905</v>
      </c>
      <c r="C15696" t="s">
        <v>8129</v>
      </c>
      <c r="D15696">
        <v>0.15469613259668508</v>
      </c>
      <c r="E15696" s="4">
        <v>4.2710632085800199E-2</v>
      </c>
      <c r="F15696">
        <v>156.07356062235993</v>
      </c>
      <c r="G15696" s="14">
        <f t="shared" si="1966"/>
        <v>156.07356062235993</v>
      </c>
      <c r="H15696">
        <f t="shared" si="1967"/>
        <v>905</v>
      </c>
      <c r="I15696" s="29" t="str">
        <f t="shared" si="1968"/>
        <v/>
      </c>
      <c r="J15696" t="str">
        <f t="shared" si="1969"/>
        <v/>
      </c>
      <c r="K15696" t="str">
        <f t="shared" si="1970"/>
        <v/>
      </c>
      <c r="L15696" t="str">
        <f t="shared" si="1971"/>
        <v/>
      </c>
      <c r="M15696" s="21" t="str">
        <f t="shared" si="1972"/>
        <v/>
      </c>
      <c r="N15696" t="str">
        <f t="shared" si="1973"/>
        <v>G43774</v>
      </c>
    </row>
    <row r="15697" spans="2:14" x14ac:dyDescent="0.25">
      <c r="B15697">
        <v>905</v>
      </c>
      <c r="C15697" t="s">
        <v>7119</v>
      </c>
      <c r="D15697">
        <v>0.26629834254143647</v>
      </c>
      <c r="E15697" s="4">
        <v>1.5783399343490601E-2</v>
      </c>
      <c r="F15697">
        <v>895.85396150976908</v>
      </c>
      <c r="G15697" s="14">
        <f t="shared" si="1966"/>
        <v>895.85396150976908</v>
      </c>
      <c r="H15697">
        <f t="shared" si="1967"/>
        <v>905</v>
      </c>
      <c r="I15697" s="29" t="str">
        <f t="shared" si="1968"/>
        <v/>
      </c>
      <c r="J15697" t="str">
        <f t="shared" si="1969"/>
        <v/>
      </c>
      <c r="K15697" t="str">
        <f t="shared" si="1970"/>
        <v/>
      </c>
      <c r="L15697" t="str">
        <f t="shared" si="1971"/>
        <v/>
      </c>
      <c r="M15697" s="21" t="str">
        <f t="shared" si="1972"/>
        <v/>
      </c>
      <c r="N15697" t="str">
        <f t="shared" si="1973"/>
        <v>G45991</v>
      </c>
    </row>
    <row r="15698" spans="2:14" x14ac:dyDescent="0.25">
      <c r="B15698">
        <v>904</v>
      </c>
      <c r="C15698" t="s">
        <v>9011</v>
      </c>
      <c r="D15698">
        <v>0</v>
      </c>
      <c r="E15698" s="4">
        <v>-2.0679502437512109E-2</v>
      </c>
      <c r="F15698">
        <v>47.994867174017621</v>
      </c>
      <c r="G15698" s="14">
        <f t="shared" si="1966"/>
        <v>47.994867174017621</v>
      </c>
      <c r="H15698">
        <f t="shared" si="1967"/>
        <v>904</v>
      </c>
      <c r="I15698" s="29" t="str">
        <f t="shared" si="1968"/>
        <v/>
      </c>
      <c r="J15698" t="str">
        <f t="shared" si="1969"/>
        <v/>
      </c>
      <c r="K15698" t="str">
        <f t="shared" si="1970"/>
        <v/>
      </c>
      <c r="L15698" t="str">
        <f t="shared" si="1971"/>
        <v/>
      </c>
      <c r="M15698" s="21" t="str">
        <f t="shared" si="1972"/>
        <v/>
      </c>
      <c r="N15698" t="str">
        <f t="shared" si="1973"/>
        <v>G41356</v>
      </c>
    </row>
    <row r="15699" spans="2:14" x14ac:dyDescent="0.25">
      <c r="B15699">
        <v>904</v>
      </c>
      <c r="C15699" t="s">
        <v>8281</v>
      </c>
      <c r="D15699">
        <v>0.11061946902654868</v>
      </c>
      <c r="E15699" s="4">
        <v>-2.4812523275613799E-2</v>
      </c>
      <c r="F15699">
        <v>279.75744508028163</v>
      </c>
      <c r="G15699" s="14">
        <f t="shared" si="1966"/>
        <v>279.75744508028163</v>
      </c>
      <c r="H15699">
        <f t="shared" si="1967"/>
        <v>904</v>
      </c>
      <c r="I15699" s="29" t="str">
        <f t="shared" si="1968"/>
        <v/>
      </c>
      <c r="J15699" t="str">
        <f t="shared" si="1969"/>
        <v/>
      </c>
      <c r="K15699" t="str">
        <f t="shared" si="1970"/>
        <v/>
      </c>
      <c r="L15699" t="str">
        <f t="shared" si="1971"/>
        <v/>
      </c>
      <c r="M15699" s="21" t="str">
        <f t="shared" si="1972"/>
        <v/>
      </c>
      <c r="N15699" t="str">
        <f t="shared" si="1973"/>
        <v>G46218</v>
      </c>
    </row>
    <row r="15700" spans="2:14" x14ac:dyDescent="0.25">
      <c r="B15700">
        <v>904</v>
      </c>
      <c r="C15700" t="s">
        <v>7322</v>
      </c>
      <c r="D15700">
        <v>1.3827433628318584E-3</v>
      </c>
      <c r="E15700" s="4">
        <v>3.9417889202013605E-2</v>
      </c>
      <c r="F15700" t="e">
        <v>#N/A</v>
      </c>
      <c r="G15700" s="14" t="str">
        <f t="shared" si="1966"/>
        <v/>
      </c>
      <c r="H15700">
        <f t="shared" si="1967"/>
        <v>904</v>
      </c>
      <c r="I15700" s="29" t="str">
        <f t="shared" si="1968"/>
        <v/>
      </c>
      <c r="J15700" t="str">
        <f t="shared" si="1969"/>
        <v/>
      </c>
      <c r="K15700" t="str">
        <f t="shared" si="1970"/>
        <v/>
      </c>
      <c r="L15700" t="str">
        <f t="shared" si="1971"/>
        <v/>
      </c>
      <c r="M15700" s="21" t="str">
        <f t="shared" si="1972"/>
        <v/>
      </c>
      <c r="N15700" t="str">
        <f t="shared" si="1973"/>
        <v>G52165</v>
      </c>
    </row>
    <row r="15701" spans="2:14" x14ac:dyDescent="0.25">
      <c r="B15701">
        <v>903</v>
      </c>
      <c r="C15701" t="s">
        <v>8136</v>
      </c>
      <c r="D15701">
        <v>0</v>
      </c>
      <c r="E15701" s="4">
        <v>2.7770736586282263E-2</v>
      </c>
      <c r="F15701">
        <v>5.5422213615560993</v>
      </c>
      <c r="G15701" s="14">
        <f t="shared" si="1966"/>
        <v>5.5422213615560993</v>
      </c>
      <c r="H15701">
        <f t="shared" si="1967"/>
        <v>903</v>
      </c>
      <c r="I15701" s="29">
        <f t="shared" si="1968"/>
        <v>162.93105978474722</v>
      </c>
      <c r="J15701">
        <f t="shared" si="1969"/>
        <v>0</v>
      </c>
      <c r="K15701">
        <f t="shared" si="1970"/>
        <v>2.7770736586282263E-2</v>
      </c>
      <c r="L15701">
        <f t="shared" si="1971"/>
        <v>3333</v>
      </c>
      <c r="M15701" s="21" t="str">
        <f t="shared" si="1972"/>
        <v>D</v>
      </c>
      <c r="N15701" t="str">
        <f t="shared" si="1973"/>
        <v>G44031</v>
      </c>
    </row>
    <row r="15702" spans="2:14" x14ac:dyDescent="0.25">
      <c r="B15702">
        <v>902</v>
      </c>
      <c r="C15702" t="s">
        <v>7044</v>
      </c>
      <c r="D15702">
        <v>8.0931263858093128E-2</v>
      </c>
      <c r="E15702" s="4">
        <v>3.1638339161872898E-2</v>
      </c>
      <c r="F15702">
        <v>892.76200578452779</v>
      </c>
      <c r="G15702" s="14">
        <f t="shared" si="1966"/>
        <v>892.76200578452779</v>
      </c>
      <c r="H15702">
        <f t="shared" si="1967"/>
        <v>902</v>
      </c>
      <c r="I15702" s="29" t="str">
        <f t="shared" si="1968"/>
        <v/>
      </c>
      <c r="J15702" t="str">
        <f t="shared" si="1969"/>
        <v/>
      </c>
      <c r="K15702" t="str">
        <f t="shared" si="1970"/>
        <v/>
      </c>
      <c r="L15702" t="str">
        <f t="shared" si="1971"/>
        <v/>
      </c>
      <c r="M15702" s="21" t="str">
        <f t="shared" si="1972"/>
        <v/>
      </c>
      <c r="N15702" t="str">
        <f t="shared" si="1973"/>
        <v>G47786</v>
      </c>
    </row>
    <row r="15703" spans="2:14" x14ac:dyDescent="0.25">
      <c r="B15703">
        <v>902</v>
      </c>
      <c r="C15703" t="s">
        <v>7872</v>
      </c>
      <c r="D15703">
        <v>1.4781966001478197E-3</v>
      </c>
      <c r="E15703" s="4">
        <v>1.6285022720694514E-3</v>
      </c>
      <c r="F15703" t="e">
        <v>#N/A</v>
      </c>
      <c r="G15703" s="14" t="str">
        <f t="shared" si="1966"/>
        <v/>
      </c>
      <c r="H15703">
        <f t="shared" si="1967"/>
        <v>902</v>
      </c>
      <c r="I15703" s="29" t="str">
        <f t="shared" si="1968"/>
        <v/>
      </c>
      <c r="J15703" t="str">
        <f t="shared" si="1969"/>
        <v/>
      </c>
      <c r="K15703" t="str">
        <f t="shared" si="1970"/>
        <v/>
      </c>
      <c r="L15703" t="str">
        <f t="shared" si="1971"/>
        <v/>
      </c>
      <c r="M15703" s="21" t="str">
        <f t="shared" si="1972"/>
        <v/>
      </c>
      <c r="N15703" t="str">
        <f t="shared" si="1973"/>
        <v>G49090</v>
      </c>
    </row>
    <row r="15704" spans="2:14" x14ac:dyDescent="0.25">
      <c r="B15704">
        <v>901</v>
      </c>
      <c r="C15704" t="s">
        <v>7585</v>
      </c>
      <c r="D15704">
        <v>2.0717721050684427E-2</v>
      </c>
      <c r="E15704" s="4">
        <v>6.2639832807083657E-4</v>
      </c>
      <c r="F15704">
        <v>390.05838863163467</v>
      </c>
      <c r="G15704" s="14">
        <f t="shared" si="1966"/>
        <v>390.05838863163467</v>
      </c>
      <c r="H15704">
        <f t="shared" si="1967"/>
        <v>901</v>
      </c>
      <c r="I15704" s="29" t="str">
        <f t="shared" si="1968"/>
        <v/>
      </c>
      <c r="J15704" t="str">
        <f t="shared" si="1969"/>
        <v/>
      </c>
      <c r="K15704" t="str">
        <f t="shared" si="1970"/>
        <v/>
      </c>
      <c r="L15704" t="str">
        <f t="shared" si="1971"/>
        <v/>
      </c>
      <c r="M15704" s="21" t="str">
        <f t="shared" si="1972"/>
        <v/>
      </c>
      <c r="N15704" t="str">
        <f t="shared" si="1973"/>
        <v>G46234</v>
      </c>
    </row>
    <row r="15705" spans="2:14" x14ac:dyDescent="0.25">
      <c r="B15705">
        <v>901</v>
      </c>
      <c r="C15705" t="s">
        <v>8645</v>
      </c>
      <c r="D15705">
        <v>3.2463928967813541E-2</v>
      </c>
      <c r="E15705" s="4">
        <v>4.7123188851401217E-2</v>
      </c>
      <c r="F15705" t="e">
        <v>#N/A</v>
      </c>
      <c r="G15705" s="14" t="str">
        <f t="shared" si="1966"/>
        <v/>
      </c>
      <c r="H15705">
        <f t="shared" si="1967"/>
        <v>901</v>
      </c>
      <c r="I15705" s="29" t="str">
        <f t="shared" si="1968"/>
        <v/>
      </c>
      <c r="J15705" t="str">
        <f t="shared" si="1969"/>
        <v/>
      </c>
      <c r="K15705" t="str">
        <f t="shared" si="1970"/>
        <v/>
      </c>
      <c r="L15705" t="str">
        <f t="shared" si="1971"/>
        <v/>
      </c>
      <c r="M15705" s="21" t="str">
        <f t="shared" si="1972"/>
        <v/>
      </c>
      <c r="N15705" t="str">
        <f t="shared" si="1973"/>
        <v>G49082</v>
      </c>
    </row>
    <row r="15706" spans="2:14" x14ac:dyDescent="0.25">
      <c r="B15706">
        <v>900</v>
      </c>
      <c r="C15706" t="s">
        <v>7029</v>
      </c>
      <c r="D15706">
        <v>4.7407407407407405E-2</v>
      </c>
      <c r="E15706" s="4">
        <v>7.3503314206997628E-2</v>
      </c>
      <c r="F15706">
        <v>329.98605543372582</v>
      </c>
      <c r="G15706" s="14">
        <f t="shared" si="1966"/>
        <v>329.98605543372582</v>
      </c>
      <c r="H15706">
        <f t="shared" si="1967"/>
        <v>900</v>
      </c>
      <c r="I15706" s="29" t="str">
        <f t="shared" si="1968"/>
        <v/>
      </c>
      <c r="J15706" t="str">
        <f t="shared" si="1969"/>
        <v/>
      </c>
      <c r="K15706" t="str">
        <f t="shared" si="1970"/>
        <v/>
      </c>
      <c r="L15706" t="str">
        <f t="shared" si="1971"/>
        <v/>
      </c>
      <c r="M15706" s="21" t="str">
        <f t="shared" si="1972"/>
        <v/>
      </c>
      <c r="N15706" t="str">
        <f t="shared" si="1973"/>
        <v>G33968</v>
      </c>
    </row>
    <row r="15707" spans="2:14" x14ac:dyDescent="0.25">
      <c r="B15707">
        <v>900</v>
      </c>
      <c r="C15707" t="s">
        <v>7075</v>
      </c>
      <c r="D15707">
        <v>7.4074074074074077E-3</v>
      </c>
      <c r="E15707" s="4">
        <v>5.37610724568367E-2</v>
      </c>
      <c r="F15707">
        <v>192.95918708137219</v>
      </c>
      <c r="G15707" s="14">
        <f t="shared" si="1966"/>
        <v>192.95918708137219</v>
      </c>
      <c r="H15707">
        <f t="shared" si="1967"/>
        <v>900</v>
      </c>
      <c r="I15707" s="29" t="str">
        <f t="shared" si="1968"/>
        <v/>
      </c>
      <c r="J15707" t="str">
        <f t="shared" si="1969"/>
        <v/>
      </c>
      <c r="K15707" t="str">
        <f t="shared" si="1970"/>
        <v/>
      </c>
      <c r="L15707" t="str">
        <f t="shared" si="1971"/>
        <v/>
      </c>
      <c r="M15707" s="21" t="str">
        <f t="shared" si="1972"/>
        <v/>
      </c>
      <c r="N15707" t="str">
        <f t="shared" si="1973"/>
        <v>G43572</v>
      </c>
    </row>
    <row r="15708" spans="2:14" x14ac:dyDescent="0.25">
      <c r="B15708">
        <v>900</v>
      </c>
      <c r="C15708" t="s">
        <v>8972</v>
      </c>
      <c r="D15708">
        <v>2.6666666666666668E-2</v>
      </c>
      <c r="E15708" s="4">
        <v>2.5452764704823532E-2</v>
      </c>
      <c r="F15708">
        <v>211.25337788520153</v>
      </c>
      <c r="G15708" s="14">
        <f t="shared" si="1966"/>
        <v>211.25337788520153</v>
      </c>
      <c r="H15708">
        <f t="shared" si="1967"/>
        <v>900</v>
      </c>
      <c r="I15708" s="29" t="str">
        <f t="shared" si="1968"/>
        <v/>
      </c>
      <c r="J15708" t="str">
        <f t="shared" si="1969"/>
        <v/>
      </c>
      <c r="K15708" t="str">
        <f t="shared" si="1970"/>
        <v/>
      </c>
      <c r="L15708" t="str">
        <f t="shared" si="1971"/>
        <v/>
      </c>
      <c r="M15708" s="21" t="str">
        <f t="shared" si="1972"/>
        <v/>
      </c>
      <c r="N15708" t="str">
        <f t="shared" si="1973"/>
        <v>G43810</v>
      </c>
    </row>
    <row r="15709" spans="2:14" x14ac:dyDescent="0.25">
      <c r="B15709">
        <v>899</v>
      </c>
      <c r="C15709" t="s">
        <v>7943</v>
      </c>
      <c r="D15709">
        <v>0</v>
      </c>
      <c r="E15709" s="4">
        <v>1.4940655877580868E-2</v>
      </c>
      <c r="F15709">
        <v>66.650114910570053</v>
      </c>
      <c r="G15709" s="14">
        <f t="shared" si="1966"/>
        <v>66.650114910570053</v>
      </c>
      <c r="H15709">
        <f t="shared" si="1967"/>
        <v>899</v>
      </c>
      <c r="I15709" s="29" t="str">
        <f t="shared" si="1968"/>
        <v/>
      </c>
      <c r="J15709" t="str">
        <f t="shared" si="1969"/>
        <v/>
      </c>
      <c r="K15709" t="str">
        <f t="shared" si="1970"/>
        <v/>
      </c>
      <c r="L15709" t="str">
        <f t="shared" si="1971"/>
        <v/>
      </c>
      <c r="M15709" s="21" t="str">
        <f t="shared" si="1972"/>
        <v/>
      </c>
      <c r="N15709" t="str">
        <f t="shared" si="1973"/>
        <v>G43672</v>
      </c>
    </row>
    <row r="15710" spans="2:14" x14ac:dyDescent="0.25">
      <c r="B15710">
        <v>899</v>
      </c>
      <c r="C15710" t="s">
        <v>7610</v>
      </c>
      <c r="D15710">
        <v>2.0022246941045607E-2</v>
      </c>
      <c r="E15710" s="4">
        <v>2.0601022057235231E-2</v>
      </c>
      <c r="F15710">
        <v>115.24722154283023</v>
      </c>
      <c r="G15710" s="14">
        <f t="shared" si="1966"/>
        <v>115.24722154283023</v>
      </c>
      <c r="H15710">
        <f t="shared" si="1967"/>
        <v>899</v>
      </c>
      <c r="I15710" s="29" t="str">
        <f t="shared" si="1968"/>
        <v/>
      </c>
      <c r="J15710" t="str">
        <f t="shared" si="1969"/>
        <v/>
      </c>
      <c r="K15710" t="str">
        <f t="shared" si="1970"/>
        <v/>
      </c>
      <c r="L15710" t="str">
        <f t="shared" si="1971"/>
        <v/>
      </c>
      <c r="M15710" s="21" t="str">
        <f t="shared" si="1972"/>
        <v/>
      </c>
      <c r="N15710" t="str">
        <f t="shared" si="1973"/>
        <v>G43866</v>
      </c>
    </row>
    <row r="15711" spans="2:14" x14ac:dyDescent="0.25">
      <c r="B15711">
        <v>899</v>
      </c>
      <c r="C15711" t="s">
        <v>7925</v>
      </c>
      <c r="D15711">
        <v>7.2858731924360404E-2</v>
      </c>
      <c r="E15711" s="4">
        <v>-4.874642210779722E-3</v>
      </c>
      <c r="F15711">
        <v>82.939529555409763</v>
      </c>
      <c r="G15711" s="14">
        <f t="shared" si="1966"/>
        <v>82.939529555409763</v>
      </c>
      <c r="H15711">
        <f t="shared" si="1967"/>
        <v>899</v>
      </c>
      <c r="I15711" s="29" t="str">
        <f t="shared" si="1968"/>
        <v/>
      </c>
      <c r="J15711" t="str">
        <f t="shared" si="1969"/>
        <v/>
      </c>
      <c r="K15711" t="str">
        <f t="shared" si="1970"/>
        <v/>
      </c>
      <c r="L15711" t="str">
        <f t="shared" si="1971"/>
        <v/>
      </c>
      <c r="M15711" s="21" t="str">
        <f t="shared" si="1972"/>
        <v/>
      </c>
      <c r="N15711" t="str">
        <f t="shared" si="1973"/>
        <v>G43958</v>
      </c>
    </row>
    <row r="15712" spans="2:14" x14ac:dyDescent="0.25">
      <c r="B15712">
        <v>899</v>
      </c>
      <c r="C15712" t="s">
        <v>6983</v>
      </c>
      <c r="D15712">
        <v>2.7808676307007785E-2</v>
      </c>
      <c r="E15712" s="4">
        <v>4.5919030904769897E-2</v>
      </c>
      <c r="F15712">
        <v>375.14343072527083</v>
      </c>
      <c r="G15712" s="14">
        <f t="shared" si="1966"/>
        <v>375.14343072527083</v>
      </c>
      <c r="H15712">
        <f t="shared" si="1967"/>
        <v>899</v>
      </c>
      <c r="I15712" s="29" t="str">
        <f t="shared" si="1968"/>
        <v/>
      </c>
      <c r="J15712" t="str">
        <f t="shared" si="1969"/>
        <v/>
      </c>
      <c r="K15712" t="str">
        <f t="shared" si="1970"/>
        <v/>
      </c>
      <c r="L15712" t="str">
        <f t="shared" si="1971"/>
        <v/>
      </c>
      <c r="M15712" s="21" t="str">
        <f t="shared" si="1972"/>
        <v/>
      </c>
      <c r="N15712" t="str">
        <f t="shared" si="1973"/>
        <v>G47565</v>
      </c>
    </row>
    <row r="15713" spans="2:14" x14ac:dyDescent="0.25">
      <c r="B15713">
        <v>899</v>
      </c>
      <c r="C15713" t="s">
        <v>7322</v>
      </c>
      <c r="D15713">
        <v>0</v>
      </c>
      <c r="E15713" s="4">
        <v>5.1299855113029341E-3</v>
      </c>
      <c r="F15713" t="e">
        <v>#N/A</v>
      </c>
      <c r="G15713" s="14" t="str">
        <f t="shared" si="1966"/>
        <v/>
      </c>
      <c r="H15713">
        <f t="shared" si="1967"/>
        <v>899</v>
      </c>
      <c r="I15713" s="29" t="str">
        <f t="shared" si="1968"/>
        <v/>
      </c>
      <c r="J15713" t="str">
        <f t="shared" si="1969"/>
        <v/>
      </c>
      <c r="K15713" t="str">
        <f t="shared" si="1970"/>
        <v/>
      </c>
      <c r="L15713" t="str">
        <f t="shared" si="1971"/>
        <v/>
      </c>
      <c r="M15713" s="21" t="str">
        <f t="shared" si="1972"/>
        <v/>
      </c>
      <c r="N15713" t="str">
        <f t="shared" si="1973"/>
        <v>G52165</v>
      </c>
    </row>
    <row r="15714" spans="2:14" x14ac:dyDescent="0.25">
      <c r="B15714">
        <v>898</v>
      </c>
      <c r="C15714" t="s">
        <v>7071</v>
      </c>
      <c r="D15714">
        <v>5.7906458797327394E-3</v>
      </c>
      <c r="E15714" s="4">
        <v>3.5186704224906891E-2</v>
      </c>
      <c r="F15714">
        <v>3640.8152409765457</v>
      </c>
      <c r="G15714" s="14">
        <f t="shared" si="1966"/>
        <v>3640.8152409765457</v>
      </c>
      <c r="H15714">
        <f t="shared" si="1967"/>
        <v>898</v>
      </c>
      <c r="I15714" s="29" t="str">
        <f t="shared" si="1968"/>
        <v/>
      </c>
      <c r="J15714" t="str">
        <f t="shared" si="1969"/>
        <v/>
      </c>
      <c r="K15714" t="str">
        <f t="shared" si="1970"/>
        <v/>
      </c>
      <c r="L15714" t="str">
        <f t="shared" si="1971"/>
        <v/>
      </c>
      <c r="M15714" s="21" t="str">
        <f t="shared" si="1972"/>
        <v/>
      </c>
      <c r="N15714" t="str">
        <f t="shared" si="1973"/>
        <v>G43568</v>
      </c>
    </row>
    <row r="15715" spans="2:14" x14ac:dyDescent="0.25">
      <c r="B15715">
        <v>897</v>
      </c>
      <c r="C15715" t="s">
        <v>8663</v>
      </c>
      <c r="D15715">
        <v>4.0133779264214041E-2</v>
      </c>
      <c r="E15715" s="4">
        <v>1.2388432864099746E-2</v>
      </c>
      <c r="F15715">
        <v>238.24005745432646</v>
      </c>
      <c r="G15715" s="14">
        <f t="shared" si="1966"/>
        <v>238.24005745432646</v>
      </c>
      <c r="H15715">
        <f t="shared" si="1967"/>
        <v>897</v>
      </c>
      <c r="I15715" s="29" t="str">
        <f t="shared" si="1968"/>
        <v/>
      </c>
      <c r="J15715" t="str">
        <f t="shared" si="1969"/>
        <v/>
      </c>
      <c r="K15715" t="str">
        <f t="shared" si="1970"/>
        <v/>
      </c>
      <c r="L15715" t="str">
        <f t="shared" si="1971"/>
        <v/>
      </c>
      <c r="M15715" s="21" t="str">
        <f t="shared" si="1972"/>
        <v/>
      </c>
      <c r="N15715" t="str">
        <f t="shared" si="1973"/>
        <v>G41308</v>
      </c>
    </row>
    <row r="15716" spans="2:14" x14ac:dyDescent="0.25">
      <c r="B15716">
        <v>894</v>
      </c>
      <c r="C15716" t="s">
        <v>7963</v>
      </c>
      <c r="D15716">
        <v>2.8523489932885907E-2</v>
      </c>
      <c r="E15716" s="4">
        <v>9.2252809554338455E-2</v>
      </c>
      <c r="F15716">
        <v>3936.8277853286731</v>
      </c>
      <c r="G15716" s="14">
        <f t="shared" si="1966"/>
        <v>3936.8277853286731</v>
      </c>
      <c r="H15716">
        <f t="shared" si="1967"/>
        <v>894</v>
      </c>
      <c r="I15716" s="29" t="str">
        <f t="shared" si="1968"/>
        <v/>
      </c>
      <c r="J15716" t="str">
        <f t="shared" si="1969"/>
        <v/>
      </c>
      <c r="K15716" t="str">
        <f t="shared" si="1970"/>
        <v/>
      </c>
      <c r="L15716" t="str">
        <f t="shared" si="1971"/>
        <v/>
      </c>
      <c r="M15716" s="21" t="str">
        <f t="shared" si="1972"/>
        <v/>
      </c>
      <c r="N15716" t="str">
        <f t="shared" si="1973"/>
        <v>G45837</v>
      </c>
    </row>
    <row r="15717" spans="2:14" x14ac:dyDescent="0.25">
      <c r="B15717">
        <v>894</v>
      </c>
      <c r="C15717" t="s">
        <v>7872</v>
      </c>
      <c r="D15717">
        <v>2.1252796420581657E-2</v>
      </c>
      <c r="E15717" s="4">
        <v>6.5571844577789307E-2</v>
      </c>
      <c r="F15717" t="e">
        <v>#N/A</v>
      </c>
      <c r="G15717" s="14" t="str">
        <f t="shared" si="1966"/>
        <v/>
      </c>
      <c r="H15717">
        <f t="shared" si="1967"/>
        <v>894</v>
      </c>
      <c r="I15717" s="29" t="str">
        <f t="shared" si="1968"/>
        <v/>
      </c>
      <c r="J15717" t="str">
        <f t="shared" si="1969"/>
        <v/>
      </c>
      <c r="K15717" t="str">
        <f t="shared" si="1970"/>
        <v/>
      </c>
      <c r="L15717" t="str">
        <f t="shared" si="1971"/>
        <v/>
      </c>
      <c r="M15717" s="21" t="str">
        <f t="shared" si="1972"/>
        <v/>
      </c>
      <c r="N15717" t="str">
        <f t="shared" si="1973"/>
        <v>G49090</v>
      </c>
    </row>
    <row r="15718" spans="2:14" x14ac:dyDescent="0.25">
      <c r="B15718">
        <v>894</v>
      </c>
      <c r="C15718" t="s">
        <v>7146</v>
      </c>
      <c r="D15718">
        <v>0.11968680089485459</v>
      </c>
      <c r="E15718" s="4">
        <v>-7.8170271590352093E-3</v>
      </c>
      <c r="F15718" t="e">
        <v>#N/A</v>
      </c>
      <c r="G15718" s="14" t="str">
        <f t="shared" si="1966"/>
        <v/>
      </c>
      <c r="H15718">
        <f t="shared" si="1967"/>
        <v>894</v>
      </c>
      <c r="I15718" s="29" t="str">
        <f t="shared" si="1968"/>
        <v/>
      </c>
      <c r="J15718" t="str">
        <f t="shared" si="1969"/>
        <v/>
      </c>
      <c r="K15718" t="str">
        <f t="shared" si="1970"/>
        <v/>
      </c>
      <c r="L15718" t="str">
        <f t="shared" si="1971"/>
        <v/>
      </c>
      <c r="M15718" s="21" t="str">
        <f t="shared" si="1972"/>
        <v/>
      </c>
      <c r="N15718" t="str">
        <f t="shared" si="1973"/>
        <v>G52281</v>
      </c>
    </row>
    <row r="15719" spans="2:14" x14ac:dyDescent="0.25">
      <c r="B15719">
        <v>892</v>
      </c>
      <c r="C15719" t="s">
        <v>9225</v>
      </c>
      <c r="D15719">
        <v>0</v>
      </c>
      <c r="E15719" s="4">
        <v>-2.5401987950317492E-3</v>
      </c>
      <c r="F15719">
        <v>54.489731205948388</v>
      </c>
      <c r="G15719" s="14">
        <f t="shared" si="1966"/>
        <v>54.489731205948388</v>
      </c>
      <c r="H15719">
        <f t="shared" si="1967"/>
        <v>892</v>
      </c>
      <c r="I15719" s="29" t="str">
        <f t="shared" si="1968"/>
        <v/>
      </c>
      <c r="J15719" t="str">
        <f t="shared" si="1969"/>
        <v/>
      </c>
      <c r="K15719" t="str">
        <f t="shared" si="1970"/>
        <v/>
      </c>
      <c r="L15719" t="str">
        <f t="shared" si="1971"/>
        <v/>
      </c>
      <c r="M15719" s="21" t="str">
        <f t="shared" si="1972"/>
        <v/>
      </c>
      <c r="N15719" t="str">
        <f t="shared" si="1973"/>
        <v>G46134</v>
      </c>
    </row>
    <row r="15720" spans="2:14" x14ac:dyDescent="0.25">
      <c r="B15720">
        <v>891</v>
      </c>
      <c r="C15720" t="s">
        <v>7897</v>
      </c>
      <c r="D15720">
        <v>2.0202020202020204E-2</v>
      </c>
      <c r="E15720" s="4">
        <v>2.9837250088651984E-2</v>
      </c>
      <c r="F15720">
        <v>335.02747586308357</v>
      </c>
      <c r="G15720" s="14">
        <f t="shared" si="1966"/>
        <v>335.02747586308357</v>
      </c>
      <c r="H15720">
        <f t="shared" si="1967"/>
        <v>891</v>
      </c>
      <c r="I15720" s="29" t="str">
        <f t="shared" si="1968"/>
        <v/>
      </c>
      <c r="J15720" t="str">
        <f t="shared" si="1969"/>
        <v/>
      </c>
      <c r="K15720" t="str">
        <f t="shared" si="1970"/>
        <v/>
      </c>
      <c r="L15720" t="str">
        <f t="shared" si="1971"/>
        <v/>
      </c>
      <c r="M15720" s="21" t="str">
        <f t="shared" si="1972"/>
        <v/>
      </c>
      <c r="N15720" t="str">
        <f t="shared" si="1973"/>
        <v>G41387</v>
      </c>
    </row>
    <row r="15721" spans="2:14" x14ac:dyDescent="0.25">
      <c r="B15721">
        <v>891</v>
      </c>
      <c r="C15721" t="s">
        <v>6952</v>
      </c>
      <c r="D15721">
        <v>0</v>
      </c>
      <c r="E15721" s="4">
        <v>1.0049131812896432E-2</v>
      </c>
      <c r="F15721">
        <v>26.752834923054213</v>
      </c>
      <c r="G15721" s="14">
        <f t="shared" si="1966"/>
        <v>26.752834923054213</v>
      </c>
      <c r="H15721">
        <f t="shared" si="1967"/>
        <v>891</v>
      </c>
      <c r="I15721" s="29" t="str">
        <f t="shared" si="1968"/>
        <v/>
      </c>
      <c r="J15721" t="str">
        <f t="shared" si="1969"/>
        <v/>
      </c>
      <c r="K15721" t="str">
        <f t="shared" si="1970"/>
        <v/>
      </c>
      <c r="L15721" t="str">
        <f t="shared" si="1971"/>
        <v/>
      </c>
      <c r="M15721" s="21" t="str">
        <f t="shared" si="1972"/>
        <v/>
      </c>
      <c r="N15721" t="str">
        <f t="shared" si="1973"/>
        <v>G52283</v>
      </c>
    </row>
    <row r="15722" spans="2:14" x14ac:dyDescent="0.25">
      <c r="B15722">
        <v>889</v>
      </c>
      <c r="C15722" t="s">
        <v>7928</v>
      </c>
      <c r="D15722">
        <v>0</v>
      </c>
      <c r="E15722" s="4">
        <v>8.0576438954772581E-3</v>
      </c>
      <c r="F15722">
        <v>142.28406385243937</v>
      </c>
      <c r="G15722" s="14">
        <f t="shared" si="1966"/>
        <v>142.28406385243937</v>
      </c>
      <c r="H15722">
        <f t="shared" si="1967"/>
        <v>889</v>
      </c>
      <c r="I15722" s="29" t="str">
        <f t="shared" si="1968"/>
        <v/>
      </c>
      <c r="J15722" t="str">
        <f t="shared" si="1969"/>
        <v/>
      </c>
      <c r="K15722" t="str">
        <f t="shared" si="1970"/>
        <v/>
      </c>
      <c r="L15722" t="str">
        <f t="shared" si="1971"/>
        <v/>
      </c>
      <c r="M15722" s="21" t="str">
        <f t="shared" si="1972"/>
        <v/>
      </c>
      <c r="N15722" t="str">
        <f t="shared" si="1973"/>
        <v>G34270</v>
      </c>
    </row>
    <row r="15723" spans="2:14" x14ac:dyDescent="0.25">
      <c r="B15723">
        <v>886</v>
      </c>
      <c r="C15723" t="s">
        <v>9134</v>
      </c>
      <c r="D15723">
        <v>0</v>
      </c>
      <c r="E15723" s="4">
        <v>1.2283322308212542E-2</v>
      </c>
      <c r="F15723">
        <v>104.83853178637764</v>
      </c>
      <c r="G15723" s="14">
        <f t="shared" si="1966"/>
        <v>104.83853178637764</v>
      </c>
      <c r="H15723">
        <f t="shared" si="1967"/>
        <v>886</v>
      </c>
      <c r="I15723" s="29" t="str">
        <f t="shared" si="1968"/>
        <v/>
      </c>
      <c r="J15723" t="str">
        <f t="shared" si="1969"/>
        <v/>
      </c>
      <c r="K15723" t="str">
        <f t="shared" si="1970"/>
        <v/>
      </c>
      <c r="L15723" t="str">
        <f t="shared" si="1971"/>
        <v/>
      </c>
      <c r="M15723" s="21" t="str">
        <f t="shared" si="1972"/>
        <v/>
      </c>
      <c r="N15723" t="str">
        <f t="shared" si="1973"/>
        <v>G44004</v>
      </c>
    </row>
    <row r="15724" spans="2:14" x14ac:dyDescent="0.25">
      <c r="B15724">
        <v>886</v>
      </c>
      <c r="C15724" t="s">
        <v>7393</v>
      </c>
      <c r="D15724">
        <v>4.7522870381371037E-3</v>
      </c>
      <c r="E15724" s="4">
        <v>1.6000973722456315E-2</v>
      </c>
      <c r="F15724">
        <v>467.53921117049856</v>
      </c>
      <c r="G15724" s="14">
        <f t="shared" si="1966"/>
        <v>467.53921117049856</v>
      </c>
      <c r="H15724">
        <f t="shared" si="1967"/>
        <v>886</v>
      </c>
      <c r="I15724" s="29" t="str">
        <f t="shared" si="1968"/>
        <v/>
      </c>
      <c r="J15724" t="str">
        <f t="shared" si="1969"/>
        <v/>
      </c>
      <c r="K15724" t="str">
        <f t="shared" si="1970"/>
        <v/>
      </c>
      <c r="L15724" t="str">
        <f t="shared" si="1971"/>
        <v/>
      </c>
      <c r="M15724" s="21" t="str">
        <f t="shared" si="1972"/>
        <v/>
      </c>
      <c r="N15724" t="str">
        <f t="shared" si="1973"/>
        <v>G45930</v>
      </c>
    </row>
    <row r="15725" spans="2:14" x14ac:dyDescent="0.25">
      <c r="B15725">
        <v>886</v>
      </c>
      <c r="C15725" t="s">
        <v>7444</v>
      </c>
      <c r="D15725">
        <v>0.17437923250564333</v>
      </c>
      <c r="E15725" s="4">
        <v>4.257905576378105E-2</v>
      </c>
      <c r="F15725">
        <v>914.92150206368183</v>
      </c>
      <c r="G15725" s="14">
        <f t="shared" si="1966"/>
        <v>914.92150206368183</v>
      </c>
      <c r="H15725">
        <f t="shared" si="1967"/>
        <v>886</v>
      </c>
      <c r="I15725" s="29" t="str">
        <f t="shared" si="1968"/>
        <v/>
      </c>
      <c r="J15725" t="str">
        <f t="shared" si="1969"/>
        <v/>
      </c>
      <c r="K15725" t="str">
        <f t="shared" si="1970"/>
        <v/>
      </c>
      <c r="L15725" t="str">
        <f t="shared" si="1971"/>
        <v/>
      </c>
      <c r="M15725" s="21" t="str">
        <f t="shared" si="1972"/>
        <v/>
      </c>
      <c r="N15725" t="str">
        <f t="shared" si="1973"/>
        <v>G47785</v>
      </c>
    </row>
    <row r="15726" spans="2:14" x14ac:dyDescent="0.25">
      <c r="B15726">
        <v>884</v>
      </c>
      <c r="C15726" t="s">
        <v>7695</v>
      </c>
      <c r="D15726">
        <v>5.7156465825196475E-3</v>
      </c>
      <c r="E15726" s="4">
        <v>3.3498128915916317E-2</v>
      </c>
      <c r="F15726">
        <v>571.05761452959985</v>
      </c>
      <c r="G15726" s="14">
        <f t="shared" si="1966"/>
        <v>571.05761452959985</v>
      </c>
      <c r="H15726">
        <f t="shared" si="1967"/>
        <v>884</v>
      </c>
      <c r="I15726" s="29" t="str">
        <f t="shared" si="1968"/>
        <v/>
      </c>
      <c r="J15726" t="str">
        <f t="shared" si="1969"/>
        <v/>
      </c>
      <c r="K15726" t="str">
        <f t="shared" si="1970"/>
        <v/>
      </c>
      <c r="L15726" t="str">
        <f t="shared" si="1971"/>
        <v/>
      </c>
      <c r="M15726" s="21" t="str">
        <f t="shared" si="1972"/>
        <v/>
      </c>
      <c r="N15726" t="str">
        <f t="shared" si="1973"/>
        <v>G46142</v>
      </c>
    </row>
    <row r="15727" spans="2:14" x14ac:dyDescent="0.25">
      <c r="B15727">
        <v>882</v>
      </c>
      <c r="C15727" t="s">
        <v>7862</v>
      </c>
      <c r="D15727">
        <v>3.8872691933916424E-2</v>
      </c>
      <c r="E15727" s="4">
        <v>8.2638685624780335E-3</v>
      </c>
      <c r="F15727">
        <v>653.65066075356901</v>
      </c>
      <c r="G15727" s="14">
        <f t="shared" si="1966"/>
        <v>653.65066075356901</v>
      </c>
      <c r="H15727">
        <f t="shared" si="1967"/>
        <v>882</v>
      </c>
      <c r="I15727" s="29" t="str">
        <f t="shared" si="1968"/>
        <v/>
      </c>
      <c r="J15727" t="str">
        <f t="shared" si="1969"/>
        <v/>
      </c>
      <c r="K15727" t="str">
        <f t="shared" si="1970"/>
        <v/>
      </c>
      <c r="L15727" t="str">
        <f t="shared" si="1971"/>
        <v/>
      </c>
      <c r="M15727" s="21" t="str">
        <f t="shared" si="1972"/>
        <v/>
      </c>
      <c r="N15727" t="str">
        <f t="shared" si="1973"/>
        <v>G47730</v>
      </c>
    </row>
    <row r="15728" spans="2:14" x14ac:dyDescent="0.25">
      <c r="B15728">
        <v>881</v>
      </c>
      <c r="C15728" t="s">
        <v>8505</v>
      </c>
      <c r="D15728">
        <v>0</v>
      </c>
      <c r="E15728" s="4">
        <v>1.3043327257037199E-2</v>
      </c>
      <c r="F15728">
        <v>353.69199537115907</v>
      </c>
      <c r="G15728" s="14">
        <f t="shared" si="1966"/>
        <v>353.69199537115907</v>
      </c>
      <c r="H15728">
        <f t="shared" si="1967"/>
        <v>881</v>
      </c>
      <c r="I15728" s="29" t="str">
        <f t="shared" si="1968"/>
        <v/>
      </c>
      <c r="J15728" t="str">
        <f t="shared" si="1969"/>
        <v/>
      </c>
      <c r="K15728" t="str">
        <f t="shared" si="1970"/>
        <v/>
      </c>
      <c r="L15728" t="str">
        <f t="shared" si="1971"/>
        <v/>
      </c>
      <c r="M15728" s="21" t="str">
        <f t="shared" si="1972"/>
        <v/>
      </c>
      <c r="N15728" t="str">
        <f t="shared" si="1973"/>
        <v>G47738</v>
      </c>
    </row>
    <row r="15729" spans="2:14" x14ac:dyDescent="0.25">
      <c r="B15729">
        <v>880</v>
      </c>
      <c r="C15729" t="s">
        <v>7075</v>
      </c>
      <c r="D15729">
        <v>0.12954545454545455</v>
      </c>
      <c r="E15729" s="4">
        <v>4.9281343817710897E-2</v>
      </c>
      <c r="F15729">
        <v>192.95918708137219</v>
      </c>
      <c r="G15729" s="14">
        <f t="shared" si="1966"/>
        <v>192.95918708137219</v>
      </c>
      <c r="H15729">
        <f t="shared" si="1967"/>
        <v>880</v>
      </c>
      <c r="I15729" s="29" t="str">
        <f t="shared" si="1968"/>
        <v/>
      </c>
      <c r="J15729" t="str">
        <f t="shared" si="1969"/>
        <v/>
      </c>
      <c r="K15729" t="str">
        <f t="shared" si="1970"/>
        <v/>
      </c>
      <c r="L15729" t="str">
        <f t="shared" si="1971"/>
        <v/>
      </c>
      <c r="M15729" s="21" t="str">
        <f t="shared" si="1972"/>
        <v/>
      </c>
      <c r="N15729" t="str">
        <f t="shared" si="1973"/>
        <v>G43572</v>
      </c>
    </row>
    <row r="15730" spans="2:14" x14ac:dyDescent="0.25">
      <c r="B15730">
        <v>878</v>
      </c>
      <c r="C15730" t="s">
        <v>9117</v>
      </c>
      <c r="D15730">
        <v>1.6921575008135372E-2</v>
      </c>
      <c r="E15730" s="4">
        <v>3.6842011846601949E-2</v>
      </c>
      <c r="F15730">
        <v>47.676473233695539</v>
      </c>
      <c r="G15730" s="14">
        <f t="shared" si="1966"/>
        <v>47.676473233695539</v>
      </c>
      <c r="H15730">
        <f t="shared" si="1967"/>
        <v>878</v>
      </c>
      <c r="I15730" s="29" t="str">
        <f t="shared" si="1968"/>
        <v/>
      </c>
      <c r="J15730" t="str">
        <f t="shared" si="1969"/>
        <v/>
      </c>
      <c r="K15730" t="str">
        <f t="shared" si="1970"/>
        <v/>
      </c>
      <c r="L15730" t="str">
        <f t="shared" si="1971"/>
        <v/>
      </c>
      <c r="M15730" s="21" t="str">
        <f t="shared" si="1972"/>
        <v/>
      </c>
      <c r="N15730" t="str">
        <f t="shared" si="1973"/>
        <v>G41295</v>
      </c>
    </row>
    <row r="15731" spans="2:14" x14ac:dyDescent="0.25">
      <c r="B15731">
        <v>878</v>
      </c>
      <c r="C15731" t="s">
        <v>9013</v>
      </c>
      <c r="D15731">
        <v>5.3530751708428248E-2</v>
      </c>
      <c r="E15731" s="4">
        <v>1.8262060824781649E-2</v>
      </c>
      <c r="F15731">
        <v>194.19280738441165</v>
      </c>
      <c r="G15731" s="14">
        <f t="shared" si="1966"/>
        <v>194.19280738441165</v>
      </c>
      <c r="H15731">
        <f t="shared" si="1967"/>
        <v>878</v>
      </c>
      <c r="I15731" s="29" t="str">
        <f t="shared" si="1968"/>
        <v/>
      </c>
      <c r="J15731" t="str">
        <f t="shared" si="1969"/>
        <v/>
      </c>
      <c r="K15731" t="str">
        <f t="shared" si="1970"/>
        <v/>
      </c>
      <c r="L15731" t="str">
        <f t="shared" si="1971"/>
        <v/>
      </c>
      <c r="M15731" s="21" t="str">
        <f t="shared" si="1972"/>
        <v/>
      </c>
      <c r="N15731" t="str">
        <f t="shared" si="1973"/>
        <v>G41363</v>
      </c>
    </row>
    <row r="15732" spans="2:14" x14ac:dyDescent="0.25">
      <c r="B15732">
        <v>877</v>
      </c>
      <c r="C15732" t="s">
        <v>7630</v>
      </c>
      <c r="D15732">
        <v>1.8244013683010263E-2</v>
      </c>
      <c r="E15732" s="4">
        <v>-2.98708043992519E-2</v>
      </c>
      <c r="F15732">
        <v>607.84289563476466</v>
      </c>
      <c r="G15732" s="14">
        <f t="shared" si="1966"/>
        <v>607.84289563476466</v>
      </c>
      <c r="H15732">
        <f t="shared" si="1967"/>
        <v>877</v>
      </c>
      <c r="I15732" s="29" t="str">
        <f t="shared" si="1968"/>
        <v/>
      </c>
      <c r="J15732" t="str">
        <f t="shared" si="1969"/>
        <v/>
      </c>
      <c r="K15732" t="str">
        <f t="shared" si="1970"/>
        <v/>
      </c>
      <c r="L15732" t="str">
        <f t="shared" si="1971"/>
        <v/>
      </c>
      <c r="M15732" s="21" t="str">
        <f t="shared" si="1972"/>
        <v/>
      </c>
      <c r="N15732" t="str">
        <f t="shared" si="1973"/>
        <v>G34243</v>
      </c>
    </row>
    <row r="15733" spans="2:14" x14ac:dyDescent="0.25">
      <c r="B15733">
        <v>877</v>
      </c>
      <c r="C15733" t="s">
        <v>8786</v>
      </c>
      <c r="D15733">
        <v>1.7103762827822121E-2</v>
      </c>
      <c r="E15733" s="4">
        <v>2.1415904629975601E-3</v>
      </c>
      <c r="F15733">
        <v>809.09145856154998</v>
      </c>
      <c r="G15733" s="14">
        <f t="shared" si="1966"/>
        <v>809.09145856154998</v>
      </c>
      <c r="H15733">
        <f t="shared" si="1967"/>
        <v>877</v>
      </c>
      <c r="I15733" s="29" t="str">
        <f t="shared" si="1968"/>
        <v/>
      </c>
      <c r="J15733" t="str">
        <f t="shared" si="1969"/>
        <v/>
      </c>
      <c r="K15733" t="str">
        <f t="shared" si="1970"/>
        <v/>
      </c>
      <c r="L15733" t="str">
        <f t="shared" si="1971"/>
        <v/>
      </c>
      <c r="M15733" s="21" t="str">
        <f t="shared" si="1972"/>
        <v/>
      </c>
      <c r="N15733" t="str">
        <f t="shared" si="1973"/>
        <v>G47474</v>
      </c>
    </row>
    <row r="15734" spans="2:14" x14ac:dyDescent="0.25">
      <c r="B15734">
        <v>876</v>
      </c>
      <c r="C15734" t="s">
        <v>7580</v>
      </c>
      <c r="D15734">
        <v>0.14840182648401826</v>
      </c>
      <c r="E15734" s="4">
        <v>1.30419814959168E-2</v>
      </c>
      <c r="F15734">
        <v>1183.2415536886665</v>
      </c>
      <c r="G15734" s="14">
        <f t="shared" si="1966"/>
        <v>1183.2415536886665</v>
      </c>
      <c r="H15734">
        <f t="shared" si="1967"/>
        <v>876</v>
      </c>
      <c r="I15734" s="29" t="str">
        <f t="shared" si="1968"/>
        <v/>
      </c>
      <c r="J15734" t="str">
        <f t="shared" si="1969"/>
        <v/>
      </c>
      <c r="K15734" t="str">
        <f t="shared" si="1970"/>
        <v/>
      </c>
      <c r="L15734" t="str">
        <f t="shared" si="1971"/>
        <v/>
      </c>
      <c r="M15734" s="21" t="str">
        <f t="shared" si="1972"/>
        <v/>
      </c>
      <c r="N15734" t="str">
        <f t="shared" si="1973"/>
        <v>G43755</v>
      </c>
    </row>
    <row r="15735" spans="2:14" x14ac:dyDescent="0.25">
      <c r="B15735">
        <v>875</v>
      </c>
      <c r="C15735" t="s">
        <v>7909</v>
      </c>
      <c r="D15735">
        <v>3.9183673469387753E-3</v>
      </c>
      <c r="E15735" s="4">
        <v>2.3323774720276004E-2</v>
      </c>
      <c r="F15735">
        <v>499.59772859006904</v>
      </c>
      <c r="G15735" s="14">
        <f t="shared" si="1966"/>
        <v>499.59772859006904</v>
      </c>
      <c r="H15735">
        <f t="shared" si="1967"/>
        <v>875</v>
      </c>
      <c r="I15735" s="29" t="str">
        <f t="shared" si="1968"/>
        <v/>
      </c>
      <c r="J15735" t="str">
        <f t="shared" si="1969"/>
        <v/>
      </c>
      <c r="K15735" t="str">
        <f t="shared" si="1970"/>
        <v/>
      </c>
      <c r="L15735" t="str">
        <f t="shared" si="1971"/>
        <v/>
      </c>
      <c r="M15735" s="21" t="str">
        <f t="shared" si="1972"/>
        <v/>
      </c>
      <c r="N15735" t="str">
        <f t="shared" si="1973"/>
        <v>G34257</v>
      </c>
    </row>
    <row r="15736" spans="2:14" x14ac:dyDescent="0.25">
      <c r="B15736">
        <v>875</v>
      </c>
      <c r="C15736" t="s">
        <v>8127</v>
      </c>
      <c r="D15736">
        <v>0.16857142857142857</v>
      </c>
      <c r="E15736" s="4">
        <v>3.1373805366456502E-2</v>
      </c>
      <c r="F15736">
        <v>90.912997060594861</v>
      </c>
      <c r="G15736" s="14">
        <f t="shared" si="1966"/>
        <v>90.912997060594861</v>
      </c>
      <c r="H15736">
        <f t="shared" si="1967"/>
        <v>875</v>
      </c>
      <c r="I15736" s="29" t="str">
        <f t="shared" si="1968"/>
        <v/>
      </c>
      <c r="J15736" t="str">
        <f t="shared" si="1969"/>
        <v/>
      </c>
      <c r="K15736" t="str">
        <f t="shared" si="1970"/>
        <v/>
      </c>
      <c r="L15736" t="str">
        <f t="shared" si="1971"/>
        <v/>
      </c>
      <c r="M15736" s="21" t="str">
        <f t="shared" si="1972"/>
        <v/>
      </c>
      <c r="N15736" t="str">
        <f t="shared" si="1973"/>
        <v>G46018</v>
      </c>
    </row>
    <row r="15737" spans="2:14" x14ac:dyDescent="0.25">
      <c r="B15737">
        <v>875</v>
      </c>
      <c r="C15737" t="s">
        <v>7872</v>
      </c>
      <c r="D15737">
        <v>6.0952380952380954E-3</v>
      </c>
      <c r="E15737" s="4">
        <v>-2.8651236207224463E-3</v>
      </c>
      <c r="F15737" t="e">
        <v>#N/A</v>
      </c>
      <c r="G15737" s="14" t="str">
        <f t="shared" si="1966"/>
        <v/>
      </c>
      <c r="H15737">
        <f t="shared" si="1967"/>
        <v>875</v>
      </c>
      <c r="I15737" s="29" t="str">
        <f t="shared" si="1968"/>
        <v/>
      </c>
      <c r="J15737" t="str">
        <f t="shared" si="1969"/>
        <v/>
      </c>
      <c r="K15737" t="str">
        <f t="shared" si="1970"/>
        <v/>
      </c>
      <c r="L15737" t="str">
        <f t="shared" si="1971"/>
        <v/>
      </c>
      <c r="M15737" s="21" t="str">
        <f t="shared" si="1972"/>
        <v/>
      </c>
      <c r="N15737" t="str">
        <f t="shared" si="1973"/>
        <v>G49090</v>
      </c>
    </row>
    <row r="15738" spans="2:14" x14ac:dyDescent="0.25">
      <c r="B15738">
        <v>873</v>
      </c>
      <c r="C15738" t="s">
        <v>9012</v>
      </c>
      <c r="D15738">
        <v>0</v>
      </c>
      <c r="E15738" s="4">
        <v>-3.1350813806057004E-2</v>
      </c>
      <c r="F15738">
        <v>4.1179874866749326</v>
      </c>
      <c r="G15738" s="14">
        <f t="shared" si="1966"/>
        <v>4.1179874866749326</v>
      </c>
      <c r="H15738">
        <f t="shared" si="1967"/>
        <v>873</v>
      </c>
      <c r="I15738" s="29">
        <f t="shared" si="1968"/>
        <v>211.99675881115985</v>
      </c>
      <c r="J15738">
        <f t="shared" si="1969"/>
        <v>0</v>
      </c>
      <c r="K15738">
        <f t="shared" si="1970"/>
        <v>-3.1350813806057004E-2</v>
      </c>
      <c r="L15738">
        <f t="shared" si="1971"/>
        <v>4238</v>
      </c>
      <c r="M15738" s="21" t="str">
        <f t="shared" si="1972"/>
        <v>D</v>
      </c>
      <c r="N15738" t="str">
        <f t="shared" si="1973"/>
        <v>G41359</v>
      </c>
    </row>
    <row r="15739" spans="2:14" x14ac:dyDescent="0.25">
      <c r="B15739">
        <v>873</v>
      </c>
      <c r="C15739" t="s">
        <v>7929</v>
      </c>
      <c r="D15739">
        <v>0.13745704467353953</v>
      </c>
      <c r="E15739" s="4">
        <v>9.19377841055391E-2</v>
      </c>
      <c r="F15739">
        <v>52.6052596190843</v>
      </c>
      <c r="G15739" s="14">
        <f t="shared" si="1966"/>
        <v>52.6052596190843</v>
      </c>
      <c r="H15739">
        <f t="shared" si="1967"/>
        <v>873</v>
      </c>
      <c r="I15739" s="29" t="str">
        <f t="shared" si="1968"/>
        <v/>
      </c>
      <c r="J15739" t="str">
        <f t="shared" si="1969"/>
        <v/>
      </c>
      <c r="K15739" t="str">
        <f t="shared" si="1970"/>
        <v/>
      </c>
      <c r="L15739" t="str">
        <f t="shared" si="1971"/>
        <v/>
      </c>
      <c r="M15739" s="21" t="str">
        <f t="shared" si="1972"/>
        <v/>
      </c>
      <c r="N15739" t="str">
        <f t="shared" si="1973"/>
        <v>G43725</v>
      </c>
    </row>
    <row r="15740" spans="2:14" x14ac:dyDescent="0.25">
      <c r="B15740">
        <v>871</v>
      </c>
      <c r="C15740" t="s">
        <v>7983</v>
      </c>
      <c r="D15740">
        <v>0</v>
      </c>
      <c r="E15740" s="4">
        <v>3.4346427768468898E-2</v>
      </c>
      <c r="F15740">
        <v>289.61060999928219</v>
      </c>
      <c r="G15740" s="14">
        <f t="shared" si="1966"/>
        <v>289.61060999928219</v>
      </c>
      <c r="H15740">
        <f t="shared" si="1967"/>
        <v>871</v>
      </c>
      <c r="I15740" s="29" t="str">
        <f t="shared" si="1968"/>
        <v/>
      </c>
      <c r="J15740" t="str">
        <f t="shared" si="1969"/>
        <v/>
      </c>
      <c r="K15740" t="str">
        <f t="shared" si="1970"/>
        <v/>
      </c>
      <c r="L15740" t="str">
        <f t="shared" si="1971"/>
        <v/>
      </c>
      <c r="M15740" s="21" t="str">
        <f t="shared" si="1972"/>
        <v/>
      </c>
      <c r="N15740" t="str">
        <f t="shared" si="1973"/>
        <v>G43692</v>
      </c>
    </row>
    <row r="15741" spans="2:14" x14ac:dyDescent="0.25">
      <c r="B15741">
        <v>871</v>
      </c>
      <c r="C15741" t="s">
        <v>7267</v>
      </c>
      <c r="D15741">
        <v>0</v>
      </c>
      <c r="E15741" s="4">
        <v>-3.0714602908120305E-4</v>
      </c>
      <c r="F15741">
        <v>3.4064806067249327</v>
      </c>
      <c r="G15741" s="14">
        <f t="shared" si="1966"/>
        <v>3.4064806067249327</v>
      </c>
      <c r="H15741">
        <f t="shared" si="1967"/>
        <v>871</v>
      </c>
      <c r="I15741" s="29">
        <f t="shared" si="1968"/>
        <v>255.68911159526579</v>
      </c>
      <c r="J15741">
        <f t="shared" si="1969"/>
        <v>0</v>
      </c>
      <c r="K15741">
        <f t="shared" si="1970"/>
        <v>-3.0714602908120305E-4</v>
      </c>
      <c r="L15741">
        <f t="shared" si="1971"/>
        <v>4934</v>
      </c>
      <c r="M15741" s="21" t="str">
        <f t="shared" si="1972"/>
        <v>C</v>
      </c>
      <c r="N15741" t="str">
        <f t="shared" si="1973"/>
        <v>G46063</v>
      </c>
    </row>
    <row r="15742" spans="2:14" x14ac:dyDescent="0.25">
      <c r="B15742">
        <v>871</v>
      </c>
      <c r="C15742" t="s">
        <v>8618</v>
      </c>
      <c r="D15742">
        <v>7.4244163796402599E-2</v>
      </c>
      <c r="E15742" s="4">
        <v>2.5149183347821267E-2</v>
      </c>
      <c r="F15742">
        <v>460.74826995677176</v>
      </c>
      <c r="G15742" s="14">
        <f t="shared" si="1966"/>
        <v>460.74826995677176</v>
      </c>
      <c r="H15742">
        <f t="shared" si="1967"/>
        <v>871</v>
      </c>
      <c r="I15742" s="29" t="str">
        <f t="shared" si="1968"/>
        <v/>
      </c>
      <c r="J15742" t="str">
        <f t="shared" si="1969"/>
        <v/>
      </c>
      <c r="K15742" t="str">
        <f t="shared" si="1970"/>
        <v/>
      </c>
      <c r="L15742" t="str">
        <f t="shared" si="1971"/>
        <v/>
      </c>
      <c r="M15742" s="21" t="str">
        <f t="shared" si="1972"/>
        <v/>
      </c>
      <c r="N15742" t="str">
        <f t="shared" si="1973"/>
        <v>G47464</v>
      </c>
    </row>
    <row r="15743" spans="2:14" x14ac:dyDescent="0.25">
      <c r="B15743">
        <v>868</v>
      </c>
      <c r="C15743" t="s">
        <v>9200</v>
      </c>
      <c r="D15743">
        <v>0.10138248847926268</v>
      </c>
      <c r="E15743" s="4">
        <v>7.9317817774911693E-3</v>
      </c>
      <c r="F15743">
        <v>82.678261145506454</v>
      </c>
      <c r="G15743" s="14">
        <f t="shared" si="1966"/>
        <v>82.678261145506454</v>
      </c>
      <c r="H15743">
        <f t="shared" si="1967"/>
        <v>868</v>
      </c>
      <c r="I15743" s="29" t="str">
        <f t="shared" si="1968"/>
        <v/>
      </c>
      <c r="J15743" t="str">
        <f t="shared" si="1969"/>
        <v/>
      </c>
      <c r="K15743" t="str">
        <f t="shared" si="1970"/>
        <v/>
      </c>
      <c r="L15743" t="str">
        <f t="shared" si="1971"/>
        <v/>
      </c>
      <c r="M15743" s="21" t="str">
        <f t="shared" si="1972"/>
        <v/>
      </c>
      <c r="N15743" t="str">
        <f t="shared" si="1973"/>
        <v>G46248</v>
      </c>
    </row>
    <row r="15744" spans="2:14" x14ac:dyDescent="0.25">
      <c r="B15744">
        <v>868</v>
      </c>
      <c r="C15744" t="s">
        <v>8187</v>
      </c>
      <c r="D15744">
        <v>8.0645161290322578E-2</v>
      </c>
      <c r="E15744" s="4">
        <v>1.0090883821249E-2</v>
      </c>
      <c r="F15744">
        <v>133.15810490992635</v>
      </c>
      <c r="G15744" s="14">
        <f t="shared" si="1966"/>
        <v>133.15810490992635</v>
      </c>
      <c r="H15744">
        <f t="shared" si="1967"/>
        <v>868</v>
      </c>
      <c r="I15744" s="29" t="str">
        <f t="shared" si="1968"/>
        <v/>
      </c>
      <c r="J15744" t="str">
        <f t="shared" si="1969"/>
        <v/>
      </c>
      <c r="K15744" t="str">
        <f t="shared" si="1970"/>
        <v/>
      </c>
      <c r="L15744" t="str">
        <f t="shared" si="1971"/>
        <v/>
      </c>
      <c r="M15744" s="21" t="str">
        <f t="shared" si="1972"/>
        <v/>
      </c>
      <c r="N15744" t="str">
        <f t="shared" si="1973"/>
        <v>G47959</v>
      </c>
    </row>
    <row r="15745" spans="2:14" x14ac:dyDescent="0.25">
      <c r="B15745">
        <v>868</v>
      </c>
      <c r="C15745" t="s">
        <v>7662</v>
      </c>
      <c r="D15745">
        <v>3.0529953917050691E-2</v>
      </c>
      <c r="E15745" s="4">
        <v>1.2282435782253749E-2</v>
      </c>
      <c r="F15745" t="e">
        <v>#N/A</v>
      </c>
      <c r="G15745" s="14" t="str">
        <f t="shared" si="1966"/>
        <v/>
      </c>
      <c r="H15745">
        <f t="shared" si="1967"/>
        <v>868</v>
      </c>
      <c r="I15745" s="29" t="str">
        <f t="shared" si="1968"/>
        <v/>
      </c>
      <c r="J15745" t="str">
        <f t="shared" si="1969"/>
        <v/>
      </c>
      <c r="K15745" t="str">
        <f t="shared" si="1970"/>
        <v/>
      </c>
      <c r="L15745" t="str">
        <f t="shared" si="1971"/>
        <v/>
      </c>
      <c r="M15745" s="21" t="str">
        <f t="shared" si="1972"/>
        <v/>
      </c>
      <c r="N15745" t="str">
        <f t="shared" si="1973"/>
        <v>G52188</v>
      </c>
    </row>
    <row r="15746" spans="2:14" x14ac:dyDescent="0.25">
      <c r="B15746">
        <v>865</v>
      </c>
      <c r="C15746" t="s">
        <v>8639</v>
      </c>
      <c r="D15746">
        <v>0.19884393063583816</v>
      </c>
      <c r="E15746" s="4">
        <v>1.26863354817033E-2</v>
      </c>
      <c r="F15746">
        <v>14.882706997187629</v>
      </c>
      <c r="G15746" s="14">
        <f t="shared" si="1966"/>
        <v>14.882706997187629</v>
      </c>
      <c r="H15746">
        <f t="shared" si="1967"/>
        <v>865</v>
      </c>
      <c r="I15746" s="29">
        <f t="shared" si="1968"/>
        <v>58.121146923302206</v>
      </c>
      <c r="J15746">
        <f t="shared" si="1969"/>
        <v>0.19884393063583816</v>
      </c>
      <c r="K15746">
        <f t="shared" si="1970"/>
        <v>1.26863354817033E-2</v>
      </c>
      <c r="L15746">
        <f t="shared" si="1971"/>
        <v>320</v>
      </c>
      <c r="M15746" s="21" t="str">
        <f t="shared" si="1972"/>
        <v>E</v>
      </c>
      <c r="N15746" t="str">
        <f t="shared" si="1973"/>
        <v>G41341</v>
      </c>
    </row>
    <row r="15747" spans="2:14" x14ac:dyDescent="0.25">
      <c r="B15747">
        <v>865</v>
      </c>
      <c r="C15747" t="s">
        <v>7680</v>
      </c>
      <c r="D15747">
        <v>0.12369942196531791</v>
      </c>
      <c r="E15747" s="4">
        <v>2.9244270175695398E-2</v>
      </c>
      <c r="F15747">
        <v>4.2768959614508812</v>
      </c>
      <c r="G15747" s="14">
        <f t="shared" si="1966"/>
        <v>4.2768959614508812</v>
      </c>
      <c r="H15747">
        <f t="shared" si="1967"/>
        <v>865</v>
      </c>
      <c r="I15747" s="29">
        <f t="shared" si="1968"/>
        <v>202.24948369016673</v>
      </c>
      <c r="J15747">
        <f t="shared" si="1969"/>
        <v>0.12369942196531791</v>
      </c>
      <c r="K15747">
        <f t="shared" si="1970"/>
        <v>2.9244270175695398E-2</v>
      </c>
      <c r="L15747">
        <f t="shared" si="1971"/>
        <v>4082</v>
      </c>
      <c r="M15747" s="21" t="str">
        <f t="shared" si="1972"/>
        <v>D</v>
      </c>
      <c r="N15747" t="str">
        <f t="shared" si="1973"/>
        <v>G52302</v>
      </c>
    </row>
    <row r="15748" spans="2:14" x14ac:dyDescent="0.25">
      <c r="B15748">
        <v>863</v>
      </c>
      <c r="C15748" t="s">
        <v>7610</v>
      </c>
      <c r="D15748">
        <v>5.0984936268829661E-2</v>
      </c>
      <c r="E15748" s="4">
        <v>4.9066492356360002E-3</v>
      </c>
      <c r="F15748">
        <v>115.24722154283023</v>
      </c>
      <c r="G15748" s="14">
        <f t="shared" si="1966"/>
        <v>115.24722154283023</v>
      </c>
      <c r="H15748">
        <f t="shared" si="1967"/>
        <v>863</v>
      </c>
      <c r="I15748" s="29" t="str">
        <f t="shared" si="1968"/>
        <v/>
      </c>
      <c r="J15748" t="str">
        <f t="shared" si="1969"/>
        <v/>
      </c>
      <c r="K15748" t="str">
        <f t="shared" si="1970"/>
        <v/>
      </c>
      <c r="L15748" t="str">
        <f t="shared" si="1971"/>
        <v/>
      </c>
      <c r="M15748" s="21" t="str">
        <f t="shared" si="1972"/>
        <v/>
      </c>
      <c r="N15748" t="str">
        <f t="shared" si="1973"/>
        <v>G43866</v>
      </c>
    </row>
    <row r="15749" spans="2:14" x14ac:dyDescent="0.25">
      <c r="B15749">
        <v>863</v>
      </c>
      <c r="C15749" t="s">
        <v>8619</v>
      </c>
      <c r="D15749">
        <v>9.2699884125144842E-3</v>
      </c>
      <c r="E15749" s="4">
        <v>7.4867419898509997E-3</v>
      </c>
      <c r="F15749">
        <v>659.23884766271055</v>
      </c>
      <c r="G15749" s="14">
        <f t="shared" si="1966"/>
        <v>659.23884766271055</v>
      </c>
      <c r="H15749">
        <f t="shared" si="1967"/>
        <v>863</v>
      </c>
      <c r="I15749" s="29" t="str">
        <f t="shared" si="1968"/>
        <v/>
      </c>
      <c r="J15749" t="str">
        <f t="shared" si="1969"/>
        <v/>
      </c>
      <c r="K15749" t="str">
        <f t="shared" si="1970"/>
        <v/>
      </c>
      <c r="L15749" t="str">
        <f t="shared" si="1971"/>
        <v/>
      </c>
      <c r="M15749" s="21" t="str">
        <f t="shared" si="1972"/>
        <v/>
      </c>
      <c r="N15749" t="str">
        <f t="shared" si="1973"/>
        <v>G47465</v>
      </c>
    </row>
    <row r="15750" spans="2:14" x14ac:dyDescent="0.25">
      <c r="B15750">
        <v>862</v>
      </c>
      <c r="C15750" t="s">
        <v>7908</v>
      </c>
      <c r="D15750">
        <v>0</v>
      </c>
      <c r="E15750" s="4">
        <v>8.6117502141860227E-3</v>
      </c>
      <c r="F15750">
        <v>150.01474613225849</v>
      </c>
      <c r="G15750" s="14">
        <f t="shared" si="1966"/>
        <v>150.01474613225849</v>
      </c>
      <c r="H15750">
        <f t="shared" si="1967"/>
        <v>862</v>
      </c>
      <c r="I15750" s="29" t="str">
        <f t="shared" si="1968"/>
        <v/>
      </c>
      <c r="J15750" t="str">
        <f t="shared" si="1969"/>
        <v/>
      </c>
      <c r="K15750" t="str">
        <f t="shared" si="1970"/>
        <v/>
      </c>
      <c r="L15750" t="str">
        <f t="shared" si="1971"/>
        <v/>
      </c>
      <c r="M15750" s="21" t="str">
        <f t="shared" si="1972"/>
        <v/>
      </c>
      <c r="N15750" t="str">
        <f t="shared" si="1973"/>
        <v>G43953</v>
      </c>
    </row>
    <row r="15751" spans="2:14" x14ac:dyDescent="0.25">
      <c r="B15751">
        <v>862</v>
      </c>
      <c r="C15751" t="s">
        <v>8786</v>
      </c>
      <c r="D15751">
        <v>0</v>
      </c>
      <c r="E15751" s="4">
        <v>5.3608454763889339E-3</v>
      </c>
      <c r="F15751">
        <v>809.09145856154998</v>
      </c>
      <c r="G15751" s="14">
        <f t="shared" si="1966"/>
        <v>809.09145856154998</v>
      </c>
      <c r="H15751">
        <f t="shared" si="1967"/>
        <v>862</v>
      </c>
      <c r="I15751" s="29" t="str">
        <f t="shared" si="1968"/>
        <v/>
      </c>
      <c r="J15751" t="str">
        <f t="shared" si="1969"/>
        <v/>
      </c>
      <c r="K15751" t="str">
        <f t="shared" si="1970"/>
        <v/>
      </c>
      <c r="L15751" t="str">
        <f t="shared" si="1971"/>
        <v/>
      </c>
      <c r="M15751" s="21" t="str">
        <f t="shared" si="1972"/>
        <v/>
      </c>
      <c r="N15751" t="str">
        <f t="shared" si="1973"/>
        <v>G47474</v>
      </c>
    </row>
    <row r="15752" spans="2:14" x14ac:dyDescent="0.25">
      <c r="B15752">
        <v>861</v>
      </c>
      <c r="C15752" t="s">
        <v>7630</v>
      </c>
      <c r="D15752">
        <v>1.8583042973286876E-2</v>
      </c>
      <c r="E15752" s="4">
        <v>-1.4378088526427701E-2</v>
      </c>
      <c r="F15752">
        <v>607.84289563476466</v>
      </c>
      <c r="G15752" s="14">
        <f t="shared" ref="G15752:G15815" si="1974">IFERROR(F15752,"")</f>
        <v>607.84289563476466</v>
      </c>
      <c r="H15752">
        <f t="shared" ref="H15752:H15815" si="1975">B15752</f>
        <v>861</v>
      </c>
      <c r="I15752" s="29" t="str">
        <f t="shared" ref="I15752:I15815" si="1976">IF(IFERROR(H15752/G15752,0)&gt;$Q$11,H15752/G15752,"")</f>
        <v/>
      </c>
      <c r="J15752" t="str">
        <f t="shared" ref="J15752:J15815" si="1977">IF(L15752="","",D15752)</f>
        <v/>
      </c>
      <c r="K15752" t="str">
        <f t="shared" ref="K15752:K15815" si="1978">IF(J15752="","",E15752)</f>
        <v/>
      </c>
      <c r="L15752" t="str">
        <f t="shared" ref="L15752:L15815" si="1979">IFERROR(_xlfn.RANK.AVG(I15752,$I$6:$I$20000,1),"")</f>
        <v/>
      </c>
      <c r="M15752" s="21" t="str">
        <f t="shared" ref="M15752:M15815" si="1980">IF(L15752="","",IF(L15752&lt;$P$6,$Q$6,IF(L15752&lt;$P$7,$Q$7,IF(L15752&lt;$P$8,$Q$8,IF(L15752&lt;$P$9,$Q$9,$Q$10)))))</f>
        <v/>
      </c>
      <c r="N15752" t="str">
        <f t="shared" ref="N15752:N15815" si="1981">C15752</f>
        <v>G34243</v>
      </c>
    </row>
    <row r="15753" spans="2:14" x14ac:dyDescent="0.25">
      <c r="B15753">
        <v>861</v>
      </c>
      <c r="C15753" t="s">
        <v>8132</v>
      </c>
      <c r="D15753">
        <v>0</v>
      </c>
      <c r="E15753" s="4">
        <v>6.0221922583878137E-3</v>
      </c>
      <c r="F15753">
        <v>29.18611888532077</v>
      </c>
      <c r="G15753" s="14">
        <f t="shared" si="1974"/>
        <v>29.18611888532077</v>
      </c>
      <c r="H15753">
        <f t="shared" si="1975"/>
        <v>861</v>
      </c>
      <c r="I15753" s="29" t="str">
        <f t="shared" si="1976"/>
        <v/>
      </c>
      <c r="J15753" t="str">
        <f t="shared" si="1977"/>
        <v/>
      </c>
      <c r="K15753" t="str">
        <f t="shared" si="1978"/>
        <v/>
      </c>
      <c r="L15753" t="str">
        <f t="shared" si="1979"/>
        <v/>
      </c>
      <c r="M15753" s="21" t="str">
        <f t="shared" si="1980"/>
        <v/>
      </c>
      <c r="N15753" t="str">
        <f t="shared" si="1981"/>
        <v>G43776</v>
      </c>
    </row>
    <row r="15754" spans="2:14" x14ac:dyDescent="0.25">
      <c r="B15754">
        <v>861</v>
      </c>
      <c r="C15754" t="s">
        <v>8295</v>
      </c>
      <c r="D15754">
        <v>8.710801393728223E-4</v>
      </c>
      <c r="E15754" s="4">
        <v>-4.792421677848332E-3</v>
      </c>
      <c r="F15754">
        <v>1406.2222867502487</v>
      </c>
      <c r="G15754" s="14">
        <f t="shared" si="1974"/>
        <v>1406.2222867502487</v>
      </c>
      <c r="H15754">
        <f t="shared" si="1975"/>
        <v>861</v>
      </c>
      <c r="I15754" s="29" t="str">
        <f t="shared" si="1976"/>
        <v/>
      </c>
      <c r="J15754" t="str">
        <f t="shared" si="1977"/>
        <v/>
      </c>
      <c r="K15754" t="str">
        <f t="shared" si="1978"/>
        <v/>
      </c>
      <c r="L15754" t="str">
        <f t="shared" si="1979"/>
        <v/>
      </c>
      <c r="M15754" s="21" t="str">
        <f t="shared" si="1980"/>
        <v/>
      </c>
      <c r="N15754" t="str">
        <f t="shared" si="1981"/>
        <v>G45896</v>
      </c>
    </row>
    <row r="15755" spans="2:14" x14ac:dyDescent="0.25">
      <c r="B15755">
        <v>860</v>
      </c>
      <c r="C15755" t="s">
        <v>7659</v>
      </c>
      <c r="D15755">
        <v>0.13023255813953488</v>
      </c>
      <c r="E15755" s="4">
        <v>2.1454978734254799E-2</v>
      </c>
      <c r="F15755">
        <v>521.76752743595512</v>
      </c>
      <c r="G15755" s="14">
        <f t="shared" si="1974"/>
        <v>521.76752743595512</v>
      </c>
      <c r="H15755">
        <f t="shared" si="1975"/>
        <v>860</v>
      </c>
      <c r="I15755" s="29" t="str">
        <f t="shared" si="1976"/>
        <v/>
      </c>
      <c r="J15755" t="str">
        <f t="shared" si="1977"/>
        <v/>
      </c>
      <c r="K15755" t="str">
        <f t="shared" si="1978"/>
        <v/>
      </c>
      <c r="L15755" t="str">
        <f t="shared" si="1979"/>
        <v/>
      </c>
      <c r="M15755" s="21" t="str">
        <f t="shared" si="1980"/>
        <v/>
      </c>
      <c r="N15755" t="str">
        <f t="shared" si="1981"/>
        <v>G34142</v>
      </c>
    </row>
    <row r="15756" spans="2:14" x14ac:dyDescent="0.25">
      <c r="B15756">
        <v>860</v>
      </c>
      <c r="C15756" t="s">
        <v>7882</v>
      </c>
      <c r="D15756">
        <v>0</v>
      </c>
      <c r="E15756" s="4">
        <v>2.06180680543184E-2</v>
      </c>
      <c r="F15756">
        <v>702.48801306874884</v>
      </c>
      <c r="G15756" s="14">
        <f t="shared" si="1974"/>
        <v>702.48801306874884</v>
      </c>
      <c r="H15756">
        <f t="shared" si="1975"/>
        <v>860</v>
      </c>
      <c r="I15756" s="29" t="str">
        <f t="shared" si="1976"/>
        <v/>
      </c>
      <c r="J15756" t="str">
        <f t="shared" si="1977"/>
        <v/>
      </c>
      <c r="K15756" t="str">
        <f t="shared" si="1978"/>
        <v/>
      </c>
      <c r="L15756" t="str">
        <f t="shared" si="1979"/>
        <v/>
      </c>
      <c r="M15756" s="21" t="str">
        <f t="shared" si="1980"/>
        <v/>
      </c>
      <c r="N15756" t="str">
        <f t="shared" si="1981"/>
        <v>G41390</v>
      </c>
    </row>
    <row r="15757" spans="2:14" x14ac:dyDescent="0.25">
      <c r="B15757">
        <v>859</v>
      </c>
      <c r="C15757" t="s">
        <v>7157</v>
      </c>
      <c r="D15757">
        <v>4.0745052386495929E-2</v>
      </c>
      <c r="E15757" s="4">
        <v>-3.8470464448133943E-3</v>
      </c>
      <c r="F15757">
        <v>158.84220746850761</v>
      </c>
      <c r="G15757" s="14">
        <f t="shared" si="1974"/>
        <v>158.84220746850761</v>
      </c>
      <c r="H15757">
        <f t="shared" si="1975"/>
        <v>859</v>
      </c>
      <c r="I15757" s="29" t="str">
        <f t="shared" si="1976"/>
        <v/>
      </c>
      <c r="J15757" t="str">
        <f t="shared" si="1977"/>
        <v/>
      </c>
      <c r="K15757" t="str">
        <f t="shared" si="1978"/>
        <v/>
      </c>
      <c r="L15757" t="str">
        <f t="shared" si="1979"/>
        <v/>
      </c>
      <c r="M15757" s="21" t="str">
        <f t="shared" si="1980"/>
        <v/>
      </c>
      <c r="N15757" t="str">
        <f t="shared" si="1981"/>
        <v>G43515</v>
      </c>
    </row>
    <row r="15758" spans="2:14" x14ac:dyDescent="0.25">
      <c r="B15758">
        <v>859</v>
      </c>
      <c r="C15758" t="s">
        <v>7872</v>
      </c>
      <c r="D15758">
        <v>0</v>
      </c>
      <c r="E15758" s="4">
        <v>5.1644691266119506E-3</v>
      </c>
      <c r="F15758" t="e">
        <v>#N/A</v>
      </c>
      <c r="G15758" s="14" t="str">
        <f t="shared" si="1974"/>
        <v/>
      </c>
      <c r="H15758">
        <f t="shared" si="1975"/>
        <v>859</v>
      </c>
      <c r="I15758" s="29" t="str">
        <f t="shared" si="1976"/>
        <v/>
      </c>
      <c r="J15758" t="str">
        <f t="shared" si="1977"/>
        <v/>
      </c>
      <c r="K15758" t="str">
        <f t="shared" si="1978"/>
        <v/>
      </c>
      <c r="L15758" t="str">
        <f t="shared" si="1979"/>
        <v/>
      </c>
      <c r="M15758" s="21" t="str">
        <f t="shared" si="1980"/>
        <v/>
      </c>
      <c r="N15758" t="str">
        <f t="shared" si="1981"/>
        <v>G49090</v>
      </c>
    </row>
    <row r="15759" spans="2:14" x14ac:dyDescent="0.25">
      <c r="B15759">
        <v>858</v>
      </c>
      <c r="C15759" t="s">
        <v>7791</v>
      </c>
      <c r="D15759">
        <v>0.22027972027972029</v>
      </c>
      <c r="E15759" s="4">
        <v>2.8136893175542368E-2</v>
      </c>
      <c r="F15759">
        <v>517.65530911988344</v>
      </c>
      <c r="G15759" s="14">
        <f t="shared" si="1974"/>
        <v>517.65530911988344</v>
      </c>
      <c r="H15759">
        <f t="shared" si="1975"/>
        <v>858</v>
      </c>
      <c r="I15759" s="29" t="str">
        <f t="shared" si="1976"/>
        <v/>
      </c>
      <c r="J15759" t="str">
        <f t="shared" si="1977"/>
        <v/>
      </c>
      <c r="K15759" t="str">
        <f t="shared" si="1978"/>
        <v/>
      </c>
      <c r="L15759" t="str">
        <f t="shared" si="1979"/>
        <v/>
      </c>
      <c r="M15759" s="21" t="str">
        <f t="shared" si="1980"/>
        <v/>
      </c>
      <c r="N15759" t="str">
        <f t="shared" si="1981"/>
        <v>G34083</v>
      </c>
    </row>
    <row r="15760" spans="2:14" x14ac:dyDescent="0.25">
      <c r="B15760">
        <v>858</v>
      </c>
      <c r="C15760" t="s">
        <v>6955</v>
      </c>
      <c r="D15760">
        <v>5.6980056980056974E-3</v>
      </c>
      <c r="E15760" s="4">
        <v>9.8011259817414754E-3</v>
      </c>
      <c r="F15760">
        <v>70.516828078473296</v>
      </c>
      <c r="G15760" s="14">
        <f t="shared" si="1974"/>
        <v>70.516828078473296</v>
      </c>
      <c r="H15760">
        <f t="shared" si="1975"/>
        <v>858</v>
      </c>
      <c r="I15760" s="29" t="str">
        <f t="shared" si="1976"/>
        <v/>
      </c>
      <c r="J15760" t="str">
        <f t="shared" si="1977"/>
        <v/>
      </c>
      <c r="K15760" t="str">
        <f t="shared" si="1978"/>
        <v/>
      </c>
      <c r="L15760" t="str">
        <f t="shared" si="1979"/>
        <v/>
      </c>
      <c r="M15760" s="21" t="str">
        <f t="shared" si="1980"/>
        <v/>
      </c>
      <c r="N15760" t="str">
        <f t="shared" si="1981"/>
        <v>G46026</v>
      </c>
    </row>
    <row r="15761" spans="2:14" x14ac:dyDescent="0.25">
      <c r="B15761">
        <v>858</v>
      </c>
      <c r="C15761" t="s">
        <v>9101</v>
      </c>
      <c r="D15761">
        <v>2.331002331002331E-3</v>
      </c>
      <c r="E15761" s="4">
        <v>5.831673089414835E-2</v>
      </c>
      <c r="F15761">
        <v>562.35670263604197</v>
      </c>
      <c r="G15761" s="14">
        <f t="shared" si="1974"/>
        <v>562.35670263604197</v>
      </c>
      <c r="H15761">
        <f t="shared" si="1975"/>
        <v>858</v>
      </c>
      <c r="I15761" s="29" t="str">
        <f t="shared" si="1976"/>
        <v/>
      </c>
      <c r="J15761" t="str">
        <f t="shared" si="1977"/>
        <v/>
      </c>
      <c r="K15761" t="str">
        <f t="shared" si="1978"/>
        <v/>
      </c>
      <c r="L15761" t="str">
        <f t="shared" si="1979"/>
        <v/>
      </c>
      <c r="M15761" s="21" t="str">
        <f t="shared" si="1980"/>
        <v/>
      </c>
      <c r="N15761" t="str">
        <f t="shared" si="1981"/>
        <v>G46213</v>
      </c>
    </row>
    <row r="15762" spans="2:14" x14ac:dyDescent="0.25">
      <c r="B15762">
        <v>857</v>
      </c>
      <c r="C15762" t="s">
        <v>7773</v>
      </c>
      <c r="D15762">
        <v>1.1668611435239208E-3</v>
      </c>
      <c r="E15762" s="4">
        <v>3.7451340816915049E-2</v>
      </c>
      <c r="F15762">
        <v>1170.1437339759188</v>
      </c>
      <c r="G15762" s="14">
        <f t="shared" si="1974"/>
        <v>1170.1437339759188</v>
      </c>
      <c r="H15762">
        <f t="shared" si="1975"/>
        <v>857</v>
      </c>
      <c r="I15762" s="29" t="str">
        <f t="shared" si="1976"/>
        <v/>
      </c>
      <c r="J15762" t="str">
        <f t="shared" si="1977"/>
        <v/>
      </c>
      <c r="K15762" t="str">
        <f t="shared" si="1978"/>
        <v/>
      </c>
      <c r="L15762" t="str">
        <f t="shared" si="1979"/>
        <v/>
      </c>
      <c r="M15762" s="21" t="str">
        <f t="shared" si="1980"/>
        <v/>
      </c>
      <c r="N15762" t="str">
        <f t="shared" si="1981"/>
        <v>G34069</v>
      </c>
    </row>
    <row r="15763" spans="2:14" x14ac:dyDescent="0.25">
      <c r="B15763">
        <v>857</v>
      </c>
      <c r="C15763" t="s">
        <v>8604</v>
      </c>
      <c r="D15763">
        <v>0</v>
      </c>
      <c r="E15763" s="4">
        <v>3.1097712926566488E-3</v>
      </c>
      <c r="F15763">
        <v>96.097366263403444</v>
      </c>
      <c r="G15763" s="14">
        <f t="shared" si="1974"/>
        <v>96.097366263403444</v>
      </c>
      <c r="H15763">
        <f t="shared" si="1975"/>
        <v>857</v>
      </c>
      <c r="I15763" s="29" t="str">
        <f t="shared" si="1976"/>
        <v/>
      </c>
      <c r="J15763" t="str">
        <f t="shared" si="1977"/>
        <v/>
      </c>
      <c r="K15763" t="str">
        <f t="shared" si="1978"/>
        <v/>
      </c>
      <c r="L15763" t="str">
        <f t="shared" si="1979"/>
        <v/>
      </c>
      <c r="M15763" s="21" t="str">
        <f t="shared" si="1980"/>
        <v/>
      </c>
      <c r="N15763" t="str">
        <f t="shared" si="1981"/>
        <v>G43557</v>
      </c>
    </row>
    <row r="15764" spans="2:14" x14ac:dyDescent="0.25">
      <c r="B15764">
        <v>856</v>
      </c>
      <c r="C15764" t="s">
        <v>7700</v>
      </c>
      <c r="D15764">
        <v>0</v>
      </c>
      <c r="E15764" s="4">
        <v>1.3568337457919738E-2</v>
      </c>
      <c r="F15764">
        <v>4.3032947398464136</v>
      </c>
      <c r="G15764" s="14">
        <f t="shared" si="1974"/>
        <v>4.3032947398464136</v>
      </c>
      <c r="H15764">
        <f t="shared" si="1975"/>
        <v>856</v>
      </c>
      <c r="I15764" s="29">
        <f t="shared" si="1976"/>
        <v>198.91735327210029</v>
      </c>
      <c r="J15764">
        <f t="shared" si="1977"/>
        <v>0</v>
      </c>
      <c r="K15764">
        <f t="shared" si="1978"/>
        <v>1.3568337457919738E-2</v>
      </c>
      <c r="L15764">
        <f t="shared" si="1979"/>
        <v>4023</v>
      </c>
      <c r="M15764" s="21" t="str">
        <f t="shared" si="1980"/>
        <v>D</v>
      </c>
      <c r="N15764" t="str">
        <f t="shared" si="1981"/>
        <v>G41381</v>
      </c>
    </row>
    <row r="15765" spans="2:14" x14ac:dyDescent="0.25">
      <c r="B15765">
        <v>856</v>
      </c>
      <c r="C15765" t="s">
        <v>8737</v>
      </c>
      <c r="D15765">
        <v>0</v>
      </c>
      <c r="E15765" s="4">
        <v>1.2595897167921071E-2</v>
      </c>
      <c r="F15765">
        <v>605.24206710622423</v>
      </c>
      <c r="G15765" s="14">
        <f t="shared" si="1974"/>
        <v>605.24206710622423</v>
      </c>
      <c r="H15765">
        <f t="shared" si="1975"/>
        <v>856</v>
      </c>
      <c r="I15765" s="29" t="str">
        <f t="shared" si="1976"/>
        <v/>
      </c>
      <c r="J15765" t="str">
        <f t="shared" si="1977"/>
        <v/>
      </c>
      <c r="K15765" t="str">
        <f t="shared" si="1978"/>
        <v/>
      </c>
      <c r="L15765" t="str">
        <f t="shared" si="1979"/>
        <v/>
      </c>
      <c r="M15765" s="21" t="str">
        <f t="shared" si="1980"/>
        <v/>
      </c>
      <c r="N15765" t="str">
        <f t="shared" si="1981"/>
        <v>G45998</v>
      </c>
    </row>
    <row r="15766" spans="2:14" x14ac:dyDescent="0.25">
      <c r="B15766">
        <v>855</v>
      </c>
      <c r="C15766" t="s">
        <v>8295</v>
      </c>
      <c r="D15766">
        <v>1.0526315789473684E-2</v>
      </c>
      <c r="E15766" s="4">
        <v>2.8144635725766399E-3</v>
      </c>
      <c r="F15766">
        <v>1406.2222867502487</v>
      </c>
      <c r="G15766" s="14">
        <f t="shared" si="1974"/>
        <v>1406.2222867502487</v>
      </c>
      <c r="H15766">
        <f t="shared" si="1975"/>
        <v>855</v>
      </c>
      <c r="I15766" s="29" t="str">
        <f t="shared" si="1976"/>
        <v/>
      </c>
      <c r="J15766" t="str">
        <f t="shared" si="1977"/>
        <v/>
      </c>
      <c r="K15766" t="str">
        <f t="shared" si="1978"/>
        <v/>
      </c>
      <c r="L15766" t="str">
        <f t="shared" si="1979"/>
        <v/>
      </c>
      <c r="M15766" s="21" t="str">
        <f t="shared" si="1980"/>
        <v/>
      </c>
      <c r="N15766" t="str">
        <f t="shared" si="1981"/>
        <v>G45896</v>
      </c>
    </row>
    <row r="15767" spans="2:14" x14ac:dyDescent="0.25">
      <c r="B15767">
        <v>855</v>
      </c>
      <c r="C15767" t="s">
        <v>8619</v>
      </c>
      <c r="D15767">
        <v>0.13099415204678364</v>
      </c>
      <c r="E15767" s="4">
        <v>5.78031111508608E-2</v>
      </c>
      <c r="F15767">
        <v>659.23884766271055</v>
      </c>
      <c r="G15767" s="14">
        <f t="shared" si="1974"/>
        <v>659.23884766271055</v>
      </c>
      <c r="H15767">
        <f t="shared" si="1975"/>
        <v>855</v>
      </c>
      <c r="I15767" s="29" t="str">
        <f t="shared" si="1976"/>
        <v/>
      </c>
      <c r="J15767" t="str">
        <f t="shared" si="1977"/>
        <v/>
      </c>
      <c r="K15767" t="str">
        <f t="shared" si="1978"/>
        <v/>
      </c>
      <c r="L15767" t="str">
        <f t="shared" si="1979"/>
        <v/>
      </c>
      <c r="M15767" s="21" t="str">
        <f t="shared" si="1980"/>
        <v/>
      </c>
      <c r="N15767" t="str">
        <f t="shared" si="1981"/>
        <v>G47465</v>
      </c>
    </row>
    <row r="15768" spans="2:14" x14ac:dyDescent="0.25">
      <c r="B15768">
        <v>855</v>
      </c>
      <c r="C15768" t="s">
        <v>7861</v>
      </c>
      <c r="D15768">
        <v>7.0175438596491229E-3</v>
      </c>
      <c r="E15768" s="4">
        <v>2.8231203556060801E-2</v>
      </c>
      <c r="F15768">
        <v>2.8602287643657358</v>
      </c>
      <c r="G15768" s="14">
        <f t="shared" si="1974"/>
        <v>2.8602287643657358</v>
      </c>
      <c r="H15768">
        <f t="shared" si="1975"/>
        <v>855</v>
      </c>
      <c r="I15768" s="29">
        <f t="shared" si="1976"/>
        <v>298.92713850446114</v>
      </c>
      <c r="J15768">
        <f t="shared" si="1977"/>
        <v>7.0175438596491229E-3</v>
      </c>
      <c r="K15768">
        <f t="shared" si="1978"/>
        <v>2.8231203556060801E-2</v>
      </c>
      <c r="L15768">
        <f t="shared" si="1979"/>
        <v>5493</v>
      </c>
      <c r="M15768" s="21" t="str">
        <f t="shared" si="1980"/>
        <v>C</v>
      </c>
      <c r="N15768" t="str">
        <f t="shared" si="1981"/>
        <v>G52207</v>
      </c>
    </row>
    <row r="15769" spans="2:14" x14ac:dyDescent="0.25">
      <c r="B15769">
        <v>854</v>
      </c>
      <c r="C15769" t="s">
        <v>7143</v>
      </c>
      <c r="D15769">
        <v>0.117096018735363</v>
      </c>
      <c r="E15769" s="4">
        <v>-1.9444695208221657E-3</v>
      </c>
      <c r="F15769">
        <v>636.11774992298888</v>
      </c>
      <c r="G15769" s="14">
        <f t="shared" si="1974"/>
        <v>636.11774992298888</v>
      </c>
      <c r="H15769">
        <f t="shared" si="1975"/>
        <v>854</v>
      </c>
      <c r="I15769" s="29" t="str">
        <f t="shared" si="1976"/>
        <v/>
      </c>
      <c r="J15769" t="str">
        <f t="shared" si="1977"/>
        <v/>
      </c>
      <c r="K15769" t="str">
        <f t="shared" si="1978"/>
        <v/>
      </c>
      <c r="L15769" t="str">
        <f t="shared" si="1979"/>
        <v/>
      </c>
      <c r="M15769" s="21" t="str">
        <f t="shared" si="1980"/>
        <v/>
      </c>
      <c r="N15769" t="str">
        <f t="shared" si="1981"/>
        <v>G34212</v>
      </c>
    </row>
    <row r="15770" spans="2:14" x14ac:dyDescent="0.25">
      <c r="B15770">
        <v>853</v>
      </c>
      <c r="C15770" t="s">
        <v>9136</v>
      </c>
      <c r="D15770">
        <v>1.6119577960140678E-2</v>
      </c>
      <c r="E15770" s="4">
        <v>-7.0108352228999164E-3</v>
      </c>
      <c r="F15770">
        <v>214.65519823025059</v>
      </c>
      <c r="G15770" s="14">
        <f t="shared" si="1974"/>
        <v>214.65519823025059</v>
      </c>
      <c r="H15770">
        <f t="shared" si="1975"/>
        <v>853</v>
      </c>
      <c r="I15770" s="29" t="str">
        <f t="shared" si="1976"/>
        <v/>
      </c>
      <c r="J15770" t="str">
        <f t="shared" si="1977"/>
        <v/>
      </c>
      <c r="K15770" t="str">
        <f t="shared" si="1978"/>
        <v/>
      </c>
      <c r="L15770" t="str">
        <f t="shared" si="1979"/>
        <v/>
      </c>
      <c r="M15770" s="21" t="str">
        <f t="shared" si="1980"/>
        <v/>
      </c>
      <c r="N15770" t="str">
        <f t="shared" si="1981"/>
        <v>G44002</v>
      </c>
    </row>
    <row r="15771" spans="2:14" x14ac:dyDescent="0.25">
      <c r="B15771">
        <v>852</v>
      </c>
      <c r="C15771" t="s">
        <v>9046</v>
      </c>
      <c r="D15771">
        <v>0</v>
      </c>
      <c r="E15771" s="4">
        <v>1.2871407903730901E-2</v>
      </c>
      <c r="F15771">
        <v>489.76969139978911</v>
      </c>
      <c r="G15771" s="14">
        <f t="shared" si="1974"/>
        <v>489.76969139978911</v>
      </c>
      <c r="H15771">
        <f t="shared" si="1975"/>
        <v>852</v>
      </c>
      <c r="I15771" s="29" t="str">
        <f t="shared" si="1976"/>
        <v/>
      </c>
      <c r="J15771" t="str">
        <f t="shared" si="1977"/>
        <v/>
      </c>
      <c r="K15771" t="str">
        <f t="shared" si="1978"/>
        <v/>
      </c>
      <c r="L15771" t="str">
        <f t="shared" si="1979"/>
        <v/>
      </c>
      <c r="M15771" s="21" t="str">
        <f t="shared" si="1980"/>
        <v/>
      </c>
      <c r="N15771" t="str">
        <f t="shared" si="1981"/>
        <v>G45845</v>
      </c>
    </row>
    <row r="15772" spans="2:14" x14ac:dyDescent="0.25">
      <c r="B15772">
        <v>851</v>
      </c>
      <c r="C15772" t="s">
        <v>7773</v>
      </c>
      <c r="D15772">
        <v>0</v>
      </c>
      <c r="E15772" s="4">
        <v>1.5507590990247464E-2</v>
      </c>
      <c r="F15772">
        <v>1170.1437339759191</v>
      </c>
      <c r="G15772" s="14">
        <f t="shared" si="1974"/>
        <v>1170.1437339759191</v>
      </c>
      <c r="H15772">
        <f t="shared" si="1975"/>
        <v>851</v>
      </c>
      <c r="I15772" s="29" t="str">
        <f t="shared" si="1976"/>
        <v/>
      </c>
      <c r="J15772" t="str">
        <f t="shared" si="1977"/>
        <v/>
      </c>
      <c r="K15772" t="str">
        <f t="shared" si="1978"/>
        <v/>
      </c>
      <c r="L15772" t="str">
        <f t="shared" si="1979"/>
        <v/>
      </c>
      <c r="M15772" s="21" t="str">
        <f t="shared" si="1980"/>
        <v/>
      </c>
      <c r="N15772" t="str">
        <f t="shared" si="1981"/>
        <v>G34069</v>
      </c>
    </row>
    <row r="15773" spans="2:14" x14ac:dyDescent="0.25">
      <c r="B15773">
        <v>851</v>
      </c>
      <c r="C15773" t="s">
        <v>7735</v>
      </c>
      <c r="D15773">
        <v>0.29377203290246767</v>
      </c>
      <c r="E15773" s="4">
        <v>1.6889864578843099E-2</v>
      </c>
      <c r="F15773">
        <v>135.11813498617767</v>
      </c>
      <c r="G15773" s="14">
        <f t="shared" si="1974"/>
        <v>135.11813498617767</v>
      </c>
      <c r="H15773">
        <f t="shared" si="1975"/>
        <v>851</v>
      </c>
      <c r="I15773" s="29" t="str">
        <f t="shared" si="1976"/>
        <v/>
      </c>
      <c r="J15773" t="str">
        <f t="shared" si="1977"/>
        <v/>
      </c>
      <c r="K15773" t="str">
        <f t="shared" si="1978"/>
        <v/>
      </c>
      <c r="L15773" t="str">
        <f t="shared" si="1979"/>
        <v/>
      </c>
      <c r="M15773" s="21" t="str">
        <f t="shared" si="1980"/>
        <v/>
      </c>
      <c r="N15773" t="str">
        <f t="shared" si="1981"/>
        <v>G47674</v>
      </c>
    </row>
    <row r="15774" spans="2:14" x14ac:dyDescent="0.25">
      <c r="B15774">
        <v>850</v>
      </c>
      <c r="C15774" t="s">
        <v>9101</v>
      </c>
      <c r="D15774">
        <v>0.32941176470588235</v>
      </c>
      <c r="E15774" s="4">
        <v>2.6894846931099899E-2</v>
      </c>
      <c r="F15774">
        <v>562.35670263604197</v>
      </c>
      <c r="G15774" s="14">
        <f t="shared" si="1974"/>
        <v>562.35670263604197</v>
      </c>
      <c r="H15774">
        <f t="shared" si="1975"/>
        <v>850</v>
      </c>
      <c r="I15774" s="29" t="str">
        <f t="shared" si="1976"/>
        <v/>
      </c>
      <c r="J15774" t="str">
        <f t="shared" si="1977"/>
        <v/>
      </c>
      <c r="K15774" t="str">
        <f t="shared" si="1978"/>
        <v/>
      </c>
      <c r="L15774" t="str">
        <f t="shared" si="1979"/>
        <v/>
      </c>
      <c r="M15774" s="21" t="str">
        <f t="shared" si="1980"/>
        <v/>
      </c>
      <c r="N15774" t="str">
        <f t="shared" si="1981"/>
        <v>G46213</v>
      </c>
    </row>
    <row r="15775" spans="2:14" x14ac:dyDescent="0.25">
      <c r="B15775">
        <v>849</v>
      </c>
      <c r="C15775" t="s">
        <v>9068</v>
      </c>
      <c r="D15775">
        <v>5.8892815076560662E-2</v>
      </c>
      <c r="E15775" s="4">
        <v>-1.26106652896851E-3</v>
      </c>
      <c r="F15775">
        <v>145.97549906031017</v>
      </c>
      <c r="G15775" s="14">
        <f t="shared" si="1974"/>
        <v>145.97549906031017</v>
      </c>
      <c r="H15775">
        <f t="shared" si="1975"/>
        <v>849</v>
      </c>
      <c r="I15775" s="29" t="str">
        <f t="shared" si="1976"/>
        <v/>
      </c>
      <c r="J15775" t="str">
        <f t="shared" si="1977"/>
        <v/>
      </c>
      <c r="K15775" t="str">
        <f t="shared" si="1978"/>
        <v/>
      </c>
      <c r="L15775" t="str">
        <f t="shared" si="1979"/>
        <v/>
      </c>
      <c r="M15775" s="21" t="str">
        <f t="shared" si="1980"/>
        <v/>
      </c>
      <c r="N15775" t="str">
        <f t="shared" si="1981"/>
        <v>G41329</v>
      </c>
    </row>
    <row r="15776" spans="2:14" x14ac:dyDescent="0.25">
      <c r="B15776">
        <v>849</v>
      </c>
      <c r="C15776" t="s">
        <v>6983</v>
      </c>
      <c r="D15776">
        <v>1.7667844522968199E-2</v>
      </c>
      <c r="E15776" s="4">
        <v>7.2416956536471852E-3</v>
      </c>
      <c r="F15776">
        <v>375.14343072527083</v>
      </c>
      <c r="G15776" s="14">
        <f t="shared" si="1974"/>
        <v>375.14343072527083</v>
      </c>
      <c r="H15776">
        <f t="shared" si="1975"/>
        <v>849</v>
      </c>
      <c r="I15776" s="29" t="str">
        <f t="shared" si="1976"/>
        <v/>
      </c>
      <c r="J15776" t="str">
        <f t="shared" si="1977"/>
        <v/>
      </c>
      <c r="K15776" t="str">
        <f t="shared" si="1978"/>
        <v/>
      </c>
      <c r="L15776" t="str">
        <f t="shared" si="1979"/>
        <v/>
      </c>
      <c r="M15776" s="21" t="str">
        <f t="shared" si="1980"/>
        <v/>
      </c>
      <c r="N15776" t="str">
        <f t="shared" si="1981"/>
        <v>G47565</v>
      </c>
    </row>
    <row r="15777" spans="2:14" x14ac:dyDescent="0.25">
      <c r="B15777">
        <v>849</v>
      </c>
      <c r="C15777" t="s">
        <v>7861</v>
      </c>
      <c r="D15777">
        <v>4.9638229850243985E-2</v>
      </c>
      <c r="E15777" s="4">
        <v>3.3444933859365159E-3</v>
      </c>
      <c r="F15777">
        <v>2.8602287643657358</v>
      </c>
      <c r="G15777" s="14">
        <f t="shared" si="1974"/>
        <v>2.8602287643657358</v>
      </c>
      <c r="H15777">
        <f t="shared" si="1975"/>
        <v>849</v>
      </c>
      <c r="I15777" s="29">
        <f t="shared" si="1976"/>
        <v>296.82940419916667</v>
      </c>
      <c r="J15777">
        <f t="shared" si="1977"/>
        <v>4.9638229850243985E-2</v>
      </c>
      <c r="K15777">
        <f t="shared" si="1978"/>
        <v>3.3444933859365159E-3</v>
      </c>
      <c r="L15777">
        <f t="shared" si="1979"/>
        <v>5481</v>
      </c>
      <c r="M15777" s="21" t="str">
        <f t="shared" si="1980"/>
        <v>C</v>
      </c>
      <c r="N15777" t="str">
        <f t="shared" si="1981"/>
        <v>G52207</v>
      </c>
    </row>
    <row r="15778" spans="2:14" x14ac:dyDescent="0.25">
      <c r="B15778">
        <v>848</v>
      </c>
      <c r="C15778" t="s">
        <v>7202</v>
      </c>
      <c r="D15778">
        <v>3.5770440251572326E-2</v>
      </c>
      <c r="E15778" s="4">
        <v>7.4860615655779769E-2</v>
      </c>
      <c r="F15778">
        <v>101.20156969073666</v>
      </c>
      <c r="G15778" s="14">
        <f t="shared" si="1974"/>
        <v>101.20156969073666</v>
      </c>
      <c r="H15778">
        <f t="shared" si="1975"/>
        <v>848</v>
      </c>
      <c r="I15778" s="29" t="str">
        <f t="shared" si="1976"/>
        <v/>
      </c>
      <c r="J15778" t="str">
        <f t="shared" si="1977"/>
        <v/>
      </c>
      <c r="K15778" t="str">
        <f t="shared" si="1978"/>
        <v/>
      </c>
      <c r="L15778" t="str">
        <f t="shared" si="1979"/>
        <v/>
      </c>
      <c r="M15778" s="21" t="str">
        <f t="shared" si="1980"/>
        <v/>
      </c>
      <c r="N15778" t="str">
        <f t="shared" si="1981"/>
        <v>G43579</v>
      </c>
    </row>
    <row r="15779" spans="2:14" x14ac:dyDescent="0.25">
      <c r="B15779">
        <v>846</v>
      </c>
      <c r="C15779" t="s">
        <v>8295</v>
      </c>
      <c r="D15779">
        <v>0</v>
      </c>
      <c r="E15779" s="4">
        <v>1.9915159791707999E-2</v>
      </c>
      <c r="F15779">
        <v>1406.2222867502487</v>
      </c>
      <c r="G15779" s="14">
        <f t="shared" si="1974"/>
        <v>1406.2222867502487</v>
      </c>
      <c r="H15779">
        <f t="shared" si="1975"/>
        <v>846</v>
      </c>
      <c r="I15779" s="29" t="str">
        <f t="shared" si="1976"/>
        <v/>
      </c>
      <c r="J15779" t="str">
        <f t="shared" si="1977"/>
        <v/>
      </c>
      <c r="K15779" t="str">
        <f t="shared" si="1978"/>
        <v/>
      </c>
      <c r="L15779" t="str">
        <f t="shared" si="1979"/>
        <v/>
      </c>
      <c r="M15779" s="21" t="str">
        <f t="shared" si="1980"/>
        <v/>
      </c>
      <c r="N15779" t="str">
        <f t="shared" si="1981"/>
        <v>G45896</v>
      </c>
    </row>
    <row r="15780" spans="2:14" x14ac:dyDescent="0.25">
      <c r="B15780">
        <v>845</v>
      </c>
      <c r="C15780" t="s">
        <v>7630</v>
      </c>
      <c r="D15780">
        <v>7.5739644970414202E-2</v>
      </c>
      <c r="E15780" s="4">
        <v>4.55800611525774E-2</v>
      </c>
      <c r="F15780">
        <v>607.84289563476466</v>
      </c>
      <c r="G15780" s="14">
        <f t="shared" si="1974"/>
        <v>607.84289563476466</v>
      </c>
      <c r="H15780">
        <f t="shared" si="1975"/>
        <v>845</v>
      </c>
      <c r="I15780" s="29" t="str">
        <f t="shared" si="1976"/>
        <v/>
      </c>
      <c r="J15780" t="str">
        <f t="shared" si="1977"/>
        <v/>
      </c>
      <c r="K15780" t="str">
        <f t="shared" si="1978"/>
        <v/>
      </c>
      <c r="L15780" t="str">
        <f t="shared" si="1979"/>
        <v/>
      </c>
      <c r="M15780" s="21" t="str">
        <f t="shared" si="1980"/>
        <v/>
      </c>
      <c r="N15780" t="str">
        <f t="shared" si="1981"/>
        <v>G34243</v>
      </c>
    </row>
    <row r="15781" spans="2:14" x14ac:dyDescent="0.25">
      <c r="B15781">
        <v>845</v>
      </c>
      <c r="C15781" t="s">
        <v>7585</v>
      </c>
      <c r="D15781">
        <v>0</v>
      </c>
      <c r="E15781" s="4">
        <v>1.8920708913356045E-2</v>
      </c>
      <c r="F15781">
        <v>390.05838863163467</v>
      </c>
      <c r="G15781" s="14">
        <f t="shared" si="1974"/>
        <v>390.05838863163467</v>
      </c>
      <c r="H15781">
        <f t="shared" si="1975"/>
        <v>845</v>
      </c>
      <c r="I15781" s="29" t="str">
        <f t="shared" si="1976"/>
        <v/>
      </c>
      <c r="J15781" t="str">
        <f t="shared" si="1977"/>
        <v/>
      </c>
      <c r="K15781" t="str">
        <f t="shared" si="1978"/>
        <v/>
      </c>
      <c r="L15781" t="str">
        <f t="shared" si="1979"/>
        <v/>
      </c>
      <c r="M15781" s="21" t="str">
        <f t="shared" si="1980"/>
        <v/>
      </c>
      <c r="N15781" t="str">
        <f t="shared" si="1981"/>
        <v>G46234</v>
      </c>
    </row>
    <row r="15782" spans="2:14" x14ac:dyDescent="0.25">
      <c r="B15782">
        <v>843</v>
      </c>
      <c r="C15782" t="s">
        <v>7963</v>
      </c>
      <c r="D15782">
        <v>6.7615658362989328E-2</v>
      </c>
      <c r="E15782" s="4">
        <v>0.11393932253122301</v>
      </c>
      <c r="F15782">
        <v>3936.8277853286731</v>
      </c>
      <c r="G15782" s="14">
        <f t="shared" si="1974"/>
        <v>3936.8277853286731</v>
      </c>
      <c r="H15782">
        <f t="shared" si="1975"/>
        <v>843</v>
      </c>
      <c r="I15782" s="29" t="str">
        <f t="shared" si="1976"/>
        <v/>
      </c>
      <c r="J15782" t="str">
        <f t="shared" si="1977"/>
        <v/>
      </c>
      <c r="K15782" t="str">
        <f t="shared" si="1978"/>
        <v/>
      </c>
      <c r="L15782" t="str">
        <f t="shared" si="1979"/>
        <v/>
      </c>
      <c r="M15782" s="21" t="str">
        <f t="shared" si="1980"/>
        <v/>
      </c>
      <c r="N15782" t="str">
        <f t="shared" si="1981"/>
        <v>G45837</v>
      </c>
    </row>
    <row r="15783" spans="2:14" x14ac:dyDescent="0.25">
      <c r="B15783">
        <v>842</v>
      </c>
      <c r="C15783" t="s">
        <v>7108</v>
      </c>
      <c r="D15783">
        <v>-1.9002375296912115E-2</v>
      </c>
      <c r="E15783" s="4">
        <v>7.9686513636261103E-3</v>
      </c>
      <c r="F15783">
        <v>70.673660831454043</v>
      </c>
      <c r="G15783" s="14">
        <f t="shared" si="1974"/>
        <v>70.673660831454043</v>
      </c>
      <c r="H15783">
        <f t="shared" si="1975"/>
        <v>842</v>
      </c>
      <c r="I15783" s="29" t="str">
        <f t="shared" si="1976"/>
        <v/>
      </c>
      <c r="J15783" t="str">
        <f t="shared" si="1977"/>
        <v/>
      </c>
      <c r="K15783" t="str">
        <f t="shared" si="1978"/>
        <v/>
      </c>
      <c r="L15783" t="str">
        <f t="shared" si="1979"/>
        <v/>
      </c>
      <c r="M15783" s="21" t="str">
        <f t="shared" si="1980"/>
        <v/>
      </c>
      <c r="N15783" t="str">
        <f t="shared" si="1981"/>
        <v>G43721</v>
      </c>
    </row>
    <row r="15784" spans="2:14" x14ac:dyDescent="0.25">
      <c r="B15784">
        <v>841</v>
      </c>
      <c r="C15784" t="s">
        <v>7205</v>
      </c>
      <c r="D15784">
        <v>0</v>
      </c>
      <c r="E15784" s="4">
        <v>2.8932868327088242E-2</v>
      </c>
      <c r="F15784">
        <v>10.659916635958702</v>
      </c>
      <c r="G15784" s="14">
        <f t="shared" si="1974"/>
        <v>10.659916635958702</v>
      </c>
      <c r="H15784">
        <f t="shared" si="1975"/>
        <v>841</v>
      </c>
      <c r="I15784" s="29">
        <f t="shared" si="1976"/>
        <v>78.893675130918552</v>
      </c>
      <c r="J15784">
        <f t="shared" si="1977"/>
        <v>0</v>
      </c>
      <c r="K15784">
        <f t="shared" si="1978"/>
        <v>2.8932868327088242E-2</v>
      </c>
      <c r="L15784">
        <f t="shared" si="1979"/>
        <v>1051</v>
      </c>
      <c r="M15784" s="21" t="str">
        <f t="shared" si="1980"/>
        <v>E</v>
      </c>
      <c r="N15784" t="str">
        <f t="shared" si="1981"/>
        <v>G43582</v>
      </c>
    </row>
    <row r="15785" spans="2:14" x14ac:dyDescent="0.25">
      <c r="B15785">
        <v>841</v>
      </c>
      <c r="C15785" t="s">
        <v>6950</v>
      </c>
      <c r="D15785">
        <v>2.6159334126040429E-3</v>
      </c>
      <c r="E15785" s="4">
        <v>1.3628599746152747E-2</v>
      </c>
      <c r="F15785">
        <v>356.25405383886215</v>
      </c>
      <c r="G15785" s="14">
        <f t="shared" si="1974"/>
        <v>356.25405383886215</v>
      </c>
      <c r="H15785">
        <f t="shared" si="1975"/>
        <v>841</v>
      </c>
      <c r="I15785" s="29" t="str">
        <f t="shared" si="1976"/>
        <v/>
      </c>
      <c r="J15785" t="str">
        <f t="shared" si="1977"/>
        <v/>
      </c>
      <c r="K15785" t="str">
        <f t="shared" si="1978"/>
        <v/>
      </c>
      <c r="L15785" t="str">
        <f t="shared" si="1979"/>
        <v/>
      </c>
      <c r="M15785" s="21" t="str">
        <f t="shared" si="1980"/>
        <v/>
      </c>
      <c r="N15785" t="str">
        <f t="shared" si="1981"/>
        <v>G46023</v>
      </c>
    </row>
    <row r="15786" spans="2:14" x14ac:dyDescent="0.25">
      <c r="B15786">
        <v>840</v>
      </c>
      <c r="C15786" t="s">
        <v>8818</v>
      </c>
      <c r="D15786">
        <v>2.0408163265306121E-2</v>
      </c>
      <c r="E15786" s="4">
        <v>1.1636362011943542E-2</v>
      </c>
      <c r="F15786">
        <v>663.03153062882518</v>
      </c>
      <c r="G15786" s="14">
        <f t="shared" si="1974"/>
        <v>663.03153062882518</v>
      </c>
      <c r="H15786">
        <f t="shared" si="1975"/>
        <v>840</v>
      </c>
      <c r="I15786" s="29" t="str">
        <f t="shared" si="1976"/>
        <v/>
      </c>
      <c r="J15786" t="str">
        <f t="shared" si="1977"/>
        <v/>
      </c>
      <c r="K15786" t="str">
        <f t="shared" si="1978"/>
        <v/>
      </c>
      <c r="L15786" t="str">
        <f t="shared" si="1979"/>
        <v/>
      </c>
      <c r="M15786" s="21" t="str">
        <f t="shared" si="1980"/>
        <v/>
      </c>
      <c r="N15786" t="str">
        <f t="shared" si="1981"/>
        <v>G47825</v>
      </c>
    </row>
    <row r="15787" spans="2:14" x14ac:dyDescent="0.25">
      <c r="B15787">
        <v>837</v>
      </c>
      <c r="C15787" t="s">
        <v>7498</v>
      </c>
      <c r="D15787">
        <v>1.4336917562724014E-3</v>
      </c>
      <c r="E15787" s="4">
        <v>8.1079641357064362E-3</v>
      </c>
      <c r="F15787">
        <v>216.38305637668958</v>
      </c>
      <c r="G15787" s="14">
        <f t="shared" si="1974"/>
        <v>216.38305637668958</v>
      </c>
      <c r="H15787">
        <f t="shared" si="1975"/>
        <v>837</v>
      </c>
      <c r="I15787" s="29" t="str">
        <f t="shared" si="1976"/>
        <v/>
      </c>
      <c r="J15787" t="str">
        <f t="shared" si="1977"/>
        <v/>
      </c>
      <c r="K15787" t="str">
        <f t="shared" si="1978"/>
        <v/>
      </c>
      <c r="L15787" t="str">
        <f t="shared" si="1979"/>
        <v/>
      </c>
      <c r="M15787" s="21" t="str">
        <f t="shared" si="1980"/>
        <v/>
      </c>
      <c r="N15787" t="str">
        <f t="shared" si="1981"/>
        <v>G46301</v>
      </c>
    </row>
    <row r="15788" spans="2:14" x14ac:dyDescent="0.25">
      <c r="B15788">
        <v>836</v>
      </c>
      <c r="C15788" t="s">
        <v>8375</v>
      </c>
      <c r="D15788">
        <v>2.7910685805422647E-3</v>
      </c>
      <c r="E15788" s="4">
        <v>4.1269576487441832E-2</v>
      </c>
      <c r="F15788">
        <v>268.10522533061112</v>
      </c>
      <c r="G15788" s="14">
        <f t="shared" si="1974"/>
        <v>268.10522533061112</v>
      </c>
      <c r="H15788">
        <f t="shared" si="1975"/>
        <v>836</v>
      </c>
      <c r="I15788" s="29" t="str">
        <f t="shared" si="1976"/>
        <v/>
      </c>
      <c r="J15788" t="str">
        <f t="shared" si="1977"/>
        <v/>
      </c>
      <c r="K15788" t="str">
        <f t="shared" si="1978"/>
        <v/>
      </c>
      <c r="L15788" t="str">
        <f t="shared" si="1979"/>
        <v/>
      </c>
      <c r="M15788" s="21" t="str">
        <f t="shared" si="1980"/>
        <v/>
      </c>
      <c r="N15788" t="str">
        <f t="shared" si="1981"/>
        <v>G43627</v>
      </c>
    </row>
    <row r="15789" spans="2:14" x14ac:dyDescent="0.25">
      <c r="B15789">
        <v>836</v>
      </c>
      <c r="C15789" t="s">
        <v>9045</v>
      </c>
      <c r="D15789">
        <v>2.1531100478468901E-2</v>
      </c>
      <c r="E15789" s="4">
        <v>3.624134014050167E-2</v>
      </c>
      <c r="F15789">
        <v>22.196935545814213</v>
      </c>
      <c r="G15789" s="14">
        <f t="shared" si="1974"/>
        <v>22.196935545814213</v>
      </c>
      <c r="H15789">
        <f t="shared" si="1975"/>
        <v>836</v>
      </c>
      <c r="I15789" s="29" t="str">
        <f t="shared" si="1976"/>
        <v/>
      </c>
      <c r="J15789" t="str">
        <f t="shared" si="1977"/>
        <v/>
      </c>
      <c r="K15789" t="str">
        <f t="shared" si="1978"/>
        <v/>
      </c>
      <c r="L15789" t="str">
        <f t="shared" si="1979"/>
        <v/>
      </c>
      <c r="M15789" s="21" t="str">
        <f t="shared" si="1980"/>
        <v/>
      </c>
      <c r="N15789" t="str">
        <f t="shared" si="1981"/>
        <v>G45844</v>
      </c>
    </row>
    <row r="15790" spans="2:14" x14ac:dyDescent="0.25">
      <c r="B15790">
        <v>834</v>
      </c>
      <c r="C15790" t="s">
        <v>7592</v>
      </c>
      <c r="D15790">
        <v>3.8369304556354913E-2</v>
      </c>
      <c r="E15790" s="4">
        <v>9.1229137033223984E-3</v>
      </c>
      <c r="F15790">
        <v>119.04234353390385</v>
      </c>
      <c r="G15790" s="14">
        <f t="shared" si="1974"/>
        <v>119.04234353390385</v>
      </c>
      <c r="H15790">
        <f t="shared" si="1975"/>
        <v>834</v>
      </c>
      <c r="I15790" s="29" t="str">
        <f t="shared" si="1976"/>
        <v/>
      </c>
      <c r="J15790" t="str">
        <f t="shared" si="1977"/>
        <v/>
      </c>
      <c r="K15790" t="str">
        <f t="shared" si="1978"/>
        <v/>
      </c>
      <c r="L15790" t="str">
        <f t="shared" si="1979"/>
        <v/>
      </c>
      <c r="M15790" s="21" t="str">
        <f t="shared" si="1980"/>
        <v/>
      </c>
      <c r="N15790" t="str">
        <f t="shared" si="1981"/>
        <v>G43932</v>
      </c>
    </row>
    <row r="15791" spans="2:14" x14ac:dyDescent="0.25">
      <c r="B15791">
        <v>834</v>
      </c>
      <c r="C15791" t="s">
        <v>9098</v>
      </c>
      <c r="D15791">
        <v>0</v>
      </c>
      <c r="E15791" s="4">
        <v>4.7460879432037594E-3</v>
      </c>
      <c r="F15791">
        <v>678.41841513430143</v>
      </c>
      <c r="G15791" s="14">
        <f t="shared" si="1974"/>
        <v>678.41841513430143</v>
      </c>
      <c r="H15791">
        <f t="shared" si="1975"/>
        <v>834</v>
      </c>
      <c r="I15791" s="29" t="str">
        <f t="shared" si="1976"/>
        <v/>
      </c>
      <c r="J15791" t="str">
        <f t="shared" si="1977"/>
        <v/>
      </c>
      <c r="K15791" t="str">
        <f t="shared" si="1978"/>
        <v/>
      </c>
      <c r="L15791" t="str">
        <f t="shared" si="1979"/>
        <v/>
      </c>
      <c r="M15791" s="21" t="str">
        <f t="shared" si="1980"/>
        <v/>
      </c>
      <c r="N15791" t="str">
        <f t="shared" si="1981"/>
        <v>G46210</v>
      </c>
    </row>
    <row r="15792" spans="2:14" x14ac:dyDescent="0.25">
      <c r="B15792">
        <v>833</v>
      </c>
      <c r="C15792" t="s">
        <v>9226</v>
      </c>
      <c r="D15792">
        <v>5.942376950780312E-2</v>
      </c>
      <c r="E15792" s="4">
        <v>6.75103564281017E-2</v>
      </c>
      <c r="F15792">
        <v>126.82430741486289</v>
      </c>
      <c r="G15792" s="14">
        <f t="shared" si="1974"/>
        <v>126.82430741486289</v>
      </c>
      <c r="H15792">
        <f t="shared" si="1975"/>
        <v>833</v>
      </c>
      <c r="I15792" s="29" t="str">
        <f t="shared" si="1976"/>
        <v/>
      </c>
      <c r="J15792" t="str">
        <f t="shared" si="1977"/>
        <v/>
      </c>
      <c r="K15792" t="str">
        <f t="shared" si="1978"/>
        <v/>
      </c>
      <c r="L15792" t="str">
        <f t="shared" si="1979"/>
        <v/>
      </c>
      <c r="M15792" s="21" t="str">
        <f t="shared" si="1980"/>
        <v/>
      </c>
      <c r="N15792" t="str">
        <f t="shared" si="1981"/>
        <v>G46137</v>
      </c>
    </row>
    <row r="15793" spans="2:14" x14ac:dyDescent="0.25">
      <c r="B15793">
        <v>832</v>
      </c>
      <c r="C15793" t="s">
        <v>7569</v>
      </c>
      <c r="D15793">
        <v>4.5192307692307691E-2</v>
      </c>
      <c r="E15793" s="4">
        <v>5.2029144950211048E-2</v>
      </c>
      <c r="F15793">
        <v>138.73265263911489</v>
      </c>
      <c r="G15793" s="14">
        <f t="shared" si="1974"/>
        <v>138.73265263911489</v>
      </c>
      <c r="H15793">
        <f t="shared" si="1975"/>
        <v>832</v>
      </c>
      <c r="I15793" s="29" t="str">
        <f t="shared" si="1976"/>
        <v/>
      </c>
      <c r="J15793" t="str">
        <f t="shared" si="1977"/>
        <v/>
      </c>
      <c r="K15793" t="str">
        <f t="shared" si="1978"/>
        <v/>
      </c>
      <c r="L15793" t="str">
        <f t="shared" si="1979"/>
        <v/>
      </c>
      <c r="M15793" s="21" t="str">
        <f t="shared" si="1980"/>
        <v/>
      </c>
      <c r="N15793" t="str">
        <f t="shared" si="1981"/>
        <v>G41314</v>
      </c>
    </row>
    <row r="15794" spans="2:14" x14ac:dyDescent="0.25">
      <c r="B15794">
        <v>832</v>
      </c>
      <c r="C15794" t="s">
        <v>9245</v>
      </c>
      <c r="D15794">
        <v>0</v>
      </c>
      <c r="E15794" s="4">
        <v>1.7691994823204982E-2</v>
      </c>
      <c r="F15794">
        <v>20.744511582523668</v>
      </c>
      <c r="G15794" s="14">
        <f t="shared" si="1974"/>
        <v>20.744511582523668</v>
      </c>
      <c r="H15794">
        <f t="shared" si="1975"/>
        <v>832</v>
      </c>
      <c r="I15794" s="29" t="str">
        <f t="shared" si="1976"/>
        <v/>
      </c>
      <c r="J15794" t="str">
        <f t="shared" si="1977"/>
        <v/>
      </c>
      <c r="K15794" t="str">
        <f t="shared" si="1978"/>
        <v/>
      </c>
      <c r="L15794" t="str">
        <f t="shared" si="1979"/>
        <v/>
      </c>
      <c r="M15794" s="21" t="str">
        <f t="shared" si="1980"/>
        <v/>
      </c>
      <c r="N15794" t="str">
        <f t="shared" si="1981"/>
        <v>G43708</v>
      </c>
    </row>
    <row r="15795" spans="2:14" x14ac:dyDescent="0.25">
      <c r="B15795">
        <v>832</v>
      </c>
      <c r="C15795" t="s">
        <v>7680</v>
      </c>
      <c r="D15795">
        <v>-0.10336538461538461</v>
      </c>
      <c r="E15795" s="4">
        <v>3.294705506414175E-2</v>
      </c>
      <c r="F15795">
        <v>4.2768959614508812</v>
      </c>
      <c r="G15795" s="14">
        <f t="shared" si="1974"/>
        <v>4.2768959614508812</v>
      </c>
      <c r="H15795">
        <f t="shared" si="1975"/>
        <v>832</v>
      </c>
      <c r="I15795" s="29">
        <f t="shared" si="1976"/>
        <v>194.53360743377888</v>
      </c>
      <c r="J15795">
        <f t="shared" si="1977"/>
        <v>-0.10336538461538461</v>
      </c>
      <c r="K15795">
        <f t="shared" si="1978"/>
        <v>3.294705506414175E-2</v>
      </c>
      <c r="L15795">
        <f t="shared" si="1979"/>
        <v>3959</v>
      </c>
      <c r="M15795" s="21" t="str">
        <f t="shared" si="1980"/>
        <v>D</v>
      </c>
      <c r="N15795" t="str">
        <f t="shared" si="1981"/>
        <v>G52302</v>
      </c>
    </row>
    <row r="15796" spans="2:14" x14ac:dyDescent="0.25">
      <c r="B15796">
        <v>830</v>
      </c>
      <c r="C15796" t="s">
        <v>7154</v>
      </c>
      <c r="D15796">
        <v>5.3012048192771083E-2</v>
      </c>
      <c r="E15796" s="4">
        <v>6.0183880850672696E-3</v>
      </c>
      <c r="F15796">
        <v>376.17429693729548</v>
      </c>
      <c r="G15796" s="14">
        <f t="shared" si="1974"/>
        <v>376.17429693729548</v>
      </c>
      <c r="H15796">
        <f t="shared" si="1975"/>
        <v>830</v>
      </c>
      <c r="I15796" s="29" t="str">
        <f t="shared" si="1976"/>
        <v/>
      </c>
      <c r="J15796" t="str">
        <f t="shared" si="1977"/>
        <v/>
      </c>
      <c r="K15796" t="str">
        <f t="shared" si="1978"/>
        <v/>
      </c>
      <c r="L15796" t="str">
        <f t="shared" si="1979"/>
        <v/>
      </c>
      <c r="M15796" s="21" t="str">
        <f t="shared" si="1980"/>
        <v/>
      </c>
      <c r="N15796" t="str">
        <f t="shared" si="1981"/>
        <v>G43513</v>
      </c>
    </row>
    <row r="15797" spans="2:14" x14ac:dyDescent="0.25">
      <c r="B15797">
        <v>829</v>
      </c>
      <c r="C15797" t="s">
        <v>7471</v>
      </c>
      <c r="D15797">
        <v>0.26055488540410132</v>
      </c>
      <c r="E15797" s="4">
        <v>8.2232225686311704E-3</v>
      </c>
      <c r="F15797">
        <v>402.29839530755163</v>
      </c>
      <c r="G15797" s="14">
        <f t="shared" si="1974"/>
        <v>402.29839530755163</v>
      </c>
      <c r="H15797">
        <f t="shared" si="1975"/>
        <v>829</v>
      </c>
      <c r="I15797" s="29" t="str">
        <f t="shared" si="1976"/>
        <v/>
      </c>
      <c r="J15797" t="str">
        <f t="shared" si="1977"/>
        <v/>
      </c>
      <c r="K15797" t="str">
        <f t="shared" si="1978"/>
        <v/>
      </c>
      <c r="L15797" t="str">
        <f t="shared" si="1979"/>
        <v/>
      </c>
      <c r="M15797" s="21" t="str">
        <f t="shared" si="1980"/>
        <v/>
      </c>
      <c r="N15797" t="str">
        <f t="shared" si="1981"/>
        <v>G43552</v>
      </c>
    </row>
    <row r="15798" spans="2:14" x14ac:dyDescent="0.25">
      <c r="B15798">
        <v>829</v>
      </c>
      <c r="C15798" t="s">
        <v>8375</v>
      </c>
      <c r="D15798">
        <v>4.6843586650583031E-2</v>
      </c>
      <c r="E15798" s="4">
        <v>2.0994064786160976E-2</v>
      </c>
      <c r="F15798">
        <v>268.10522533061112</v>
      </c>
      <c r="G15798" s="14">
        <f t="shared" si="1974"/>
        <v>268.10522533061112</v>
      </c>
      <c r="H15798">
        <f t="shared" si="1975"/>
        <v>829</v>
      </c>
      <c r="I15798" s="29" t="str">
        <f t="shared" si="1976"/>
        <v/>
      </c>
      <c r="J15798" t="str">
        <f t="shared" si="1977"/>
        <v/>
      </c>
      <c r="K15798" t="str">
        <f t="shared" si="1978"/>
        <v/>
      </c>
      <c r="L15798" t="str">
        <f t="shared" si="1979"/>
        <v/>
      </c>
      <c r="M15798" s="21" t="str">
        <f t="shared" si="1980"/>
        <v/>
      </c>
      <c r="N15798" t="str">
        <f t="shared" si="1981"/>
        <v>G43627</v>
      </c>
    </row>
    <row r="15799" spans="2:14" x14ac:dyDescent="0.25">
      <c r="B15799">
        <v>829</v>
      </c>
      <c r="C15799" t="s">
        <v>7044</v>
      </c>
      <c r="D15799">
        <v>2.0104543626859671E-2</v>
      </c>
      <c r="E15799" s="4">
        <v>2.1054402013154071E-2</v>
      </c>
      <c r="F15799">
        <v>892.76200578452756</v>
      </c>
      <c r="G15799" s="14">
        <f t="shared" si="1974"/>
        <v>892.76200578452756</v>
      </c>
      <c r="H15799">
        <f t="shared" si="1975"/>
        <v>829</v>
      </c>
      <c r="I15799" s="29" t="str">
        <f t="shared" si="1976"/>
        <v/>
      </c>
      <c r="J15799" t="str">
        <f t="shared" si="1977"/>
        <v/>
      </c>
      <c r="K15799" t="str">
        <f t="shared" si="1978"/>
        <v/>
      </c>
      <c r="L15799" t="str">
        <f t="shared" si="1979"/>
        <v/>
      </c>
      <c r="M15799" s="21" t="str">
        <f t="shared" si="1980"/>
        <v/>
      </c>
      <c r="N15799" t="str">
        <f t="shared" si="1981"/>
        <v>G47786</v>
      </c>
    </row>
    <row r="15800" spans="2:14" x14ac:dyDescent="0.25">
      <c r="B15800">
        <v>829</v>
      </c>
      <c r="C15800" t="s">
        <v>7087</v>
      </c>
      <c r="D15800">
        <v>0.11499798954563732</v>
      </c>
      <c r="E15800" s="4">
        <v>1.824861268202467E-2</v>
      </c>
      <c r="F15800">
        <v>2.2207374871544494</v>
      </c>
      <c r="G15800" s="14">
        <f t="shared" si="1974"/>
        <v>2.2207374871544494</v>
      </c>
      <c r="H15800">
        <f t="shared" si="1975"/>
        <v>829</v>
      </c>
      <c r="I15800" s="29">
        <f t="shared" si="1976"/>
        <v>373.29941282805214</v>
      </c>
      <c r="J15800">
        <f t="shared" si="1977"/>
        <v>0.11499798954563732</v>
      </c>
      <c r="K15800">
        <f t="shared" si="1978"/>
        <v>1.824861268202467E-2</v>
      </c>
      <c r="L15800">
        <f t="shared" si="1979"/>
        <v>6173</v>
      </c>
      <c r="M15800" s="21" t="str">
        <f t="shared" si="1980"/>
        <v>C</v>
      </c>
      <c r="N15800" t="str">
        <f t="shared" si="1981"/>
        <v>G52190</v>
      </c>
    </row>
    <row r="15801" spans="2:14" x14ac:dyDescent="0.25">
      <c r="B15801">
        <v>828</v>
      </c>
      <c r="C15801" t="s">
        <v>8972</v>
      </c>
      <c r="D15801">
        <v>0.3188405797101449</v>
      </c>
      <c r="E15801" s="4">
        <v>1.2781000696122599E-2</v>
      </c>
      <c r="F15801">
        <v>211.25337788520153</v>
      </c>
      <c r="G15801" s="14">
        <f t="shared" si="1974"/>
        <v>211.25337788520153</v>
      </c>
      <c r="H15801">
        <f t="shared" si="1975"/>
        <v>828</v>
      </c>
      <c r="I15801" s="29" t="str">
        <f t="shared" si="1976"/>
        <v/>
      </c>
      <c r="J15801" t="str">
        <f t="shared" si="1977"/>
        <v/>
      </c>
      <c r="K15801" t="str">
        <f t="shared" si="1978"/>
        <v/>
      </c>
      <c r="L15801" t="str">
        <f t="shared" si="1979"/>
        <v/>
      </c>
      <c r="M15801" s="21" t="str">
        <f t="shared" si="1980"/>
        <v/>
      </c>
      <c r="N15801" t="str">
        <f t="shared" si="1981"/>
        <v>G43810</v>
      </c>
    </row>
    <row r="15802" spans="2:14" x14ac:dyDescent="0.25">
      <c r="B15802">
        <v>828</v>
      </c>
      <c r="C15802" t="s">
        <v>7754</v>
      </c>
      <c r="D15802">
        <v>0.24879227053140096</v>
      </c>
      <c r="E15802" s="4">
        <v>1.3140076771378502E-2</v>
      </c>
      <c r="F15802">
        <v>282.27088430860226</v>
      </c>
      <c r="G15802" s="14">
        <f t="shared" si="1974"/>
        <v>282.27088430860226</v>
      </c>
      <c r="H15802">
        <f t="shared" si="1975"/>
        <v>828</v>
      </c>
      <c r="I15802" s="29" t="str">
        <f t="shared" si="1976"/>
        <v/>
      </c>
      <c r="J15802" t="str">
        <f t="shared" si="1977"/>
        <v/>
      </c>
      <c r="K15802" t="str">
        <f t="shared" si="1978"/>
        <v/>
      </c>
      <c r="L15802" t="str">
        <f t="shared" si="1979"/>
        <v/>
      </c>
      <c r="M15802" s="21" t="str">
        <f t="shared" si="1980"/>
        <v/>
      </c>
      <c r="N15802" t="str">
        <f t="shared" si="1981"/>
        <v>G45747</v>
      </c>
    </row>
    <row r="15803" spans="2:14" x14ac:dyDescent="0.25">
      <c r="B15803">
        <v>827</v>
      </c>
      <c r="C15803" t="s">
        <v>7909</v>
      </c>
      <c r="D15803">
        <v>1.2091898428053204E-3</v>
      </c>
      <c r="E15803" s="4">
        <v>1.1226790084037923E-2</v>
      </c>
      <c r="F15803">
        <v>499.59772859006904</v>
      </c>
      <c r="G15803" s="14">
        <f t="shared" si="1974"/>
        <v>499.59772859006904</v>
      </c>
      <c r="H15803">
        <f t="shared" si="1975"/>
        <v>827</v>
      </c>
      <c r="I15803" s="29" t="str">
        <f t="shared" si="1976"/>
        <v/>
      </c>
      <c r="J15803" t="str">
        <f t="shared" si="1977"/>
        <v/>
      </c>
      <c r="K15803" t="str">
        <f t="shared" si="1978"/>
        <v/>
      </c>
      <c r="L15803" t="str">
        <f t="shared" si="1979"/>
        <v/>
      </c>
      <c r="M15803" s="21" t="str">
        <f t="shared" si="1980"/>
        <v/>
      </c>
      <c r="N15803" t="str">
        <f t="shared" si="1981"/>
        <v>G34257</v>
      </c>
    </row>
    <row r="15804" spans="2:14" x14ac:dyDescent="0.25">
      <c r="B15804">
        <v>827</v>
      </c>
      <c r="C15804" t="s">
        <v>7160</v>
      </c>
      <c r="D15804">
        <v>0.4195888754534462</v>
      </c>
      <c r="E15804" s="4">
        <v>4.1098855435848201E-2</v>
      </c>
      <c r="F15804">
        <v>704.82515830492059</v>
      </c>
      <c r="G15804" s="14">
        <f t="shared" si="1974"/>
        <v>704.82515830492059</v>
      </c>
      <c r="H15804">
        <f t="shared" si="1975"/>
        <v>827</v>
      </c>
      <c r="I15804" s="29" t="str">
        <f t="shared" si="1976"/>
        <v/>
      </c>
      <c r="J15804" t="str">
        <f t="shared" si="1977"/>
        <v/>
      </c>
      <c r="K15804" t="str">
        <f t="shared" si="1978"/>
        <v/>
      </c>
      <c r="L15804" t="str">
        <f t="shared" si="1979"/>
        <v/>
      </c>
      <c r="M15804" s="21" t="str">
        <f t="shared" si="1980"/>
        <v/>
      </c>
      <c r="N15804" t="str">
        <f t="shared" si="1981"/>
        <v>G43518</v>
      </c>
    </row>
    <row r="15805" spans="2:14" x14ac:dyDescent="0.25">
      <c r="B15805">
        <v>826</v>
      </c>
      <c r="C15805" t="s">
        <v>8515</v>
      </c>
      <c r="D15805">
        <v>0.45883777239709445</v>
      </c>
      <c r="E15805" s="4">
        <v>-2.2972477599978398E-2</v>
      </c>
      <c r="F15805">
        <v>58.181871987968698</v>
      </c>
      <c r="G15805" s="14">
        <f t="shared" si="1974"/>
        <v>58.181871987968698</v>
      </c>
      <c r="H15805">
        <f t="shared" si="1975"/>
        <v>826</v>
      </c>
      <c r="I15805" s="29" t="str">
        <f t="shared" si="1976"/>
        <v/>
      </c>
      <c r="J15805" t="str">
        <f t="shared" si="1977"/>
        <v/>
      </c>
      <c r="K15805" t="str">
        <f t="shared" si="1978"/>
        <v/>
      </c>
      <c r="L15805" t="str">
        <f t="shared" si="1979"/>
        <v/>
      </c>
      <c r="M15805" s="21" t="str">
        <f t="shared" si="1980"/>
        <v/>
      </c>
      <c r="N15805" t="str">
        <f t="shared" si="1981"/>
        <v>G49323</v>
      </c>
    </row>
    <row r="15806" spans="2:14" x14ac:dyDescent="0.25">
      <c r="B15806">
        <v>825</v>
      </c>
      <c r="C15806" t="s">
        <v>8243</v>
      </c>
      <c r="D15806">
        <v>8.4848484848484861E-4</v>
      </c>
      <c r="E15806" s="4">
        <v>3.269073814153671E-2</v>
      </c>
      <c r="F15806">
        <v>591.26664668971159</v>
      </c>
      <c r="G15806" s="14">
        <f t="shared" si="1974"/>
        <v>591.26664668971159</v>
      </c>
      <c r="H15806">
        <f t="shared" si="1975"/>
        <v>825</v>
      </c>
      <c r="I15806" s="29" t="str">
        <f t="shared" si="1976"/>
        <v/>
      </c>
      <c r="J15806" t="str">
        <f t="shared" si="1977"/>
        <v/>
      </c>
      <c r="K15806" t="str">
        <f t="shared" si="1978"/>
        <v/>
      </c>
      <c r="L15806" t="str">
        <f t="shared" si="1979"/>
        <v/>
      </c>
      <c r="M15806" s="21" t="str">
        <f t="shared" si="1980"/>
        <v/>
      </c>
      <c r="N15806" t="str">
        <f t="shared" si="1981"/>
        <v>G46094</v>
      </c>
    </row>
    <row r="15807" spans="2:14" x14ac:dyDescent="0.25">
      <c r="B15807">
        <v>825</v>
      </c>
      <c r="C15807" t="s">
        <v>7498</v>
      </c>
      <c r="D15807">
        <v>1.4545454545454545E-2</v>
      </c>
      <c r="E15807" s="4">
        <v>1.43971415236592E-2</v>
      </c>
      <c r="F15807">
        <v>216.38305637668961</v>
      </c>
      <c r="G15807" s="14">
        <f t="shared" si="1974"/>
        <v>216.38305637668961</v>
      </c>
      <c r="H15807">
        <f t="shared" si="1975"/>
        <v>825</v>
      </c>
      <c r="I15807" s="29" t="str">
        <f t="shared" si="1976"/>
        <v/>
      </c>
      <c r="J15807" t="str">
        <f t="shared" si="1977"/>
        <v/>
      </c>
      <c r="K15807" t="str">
        <f t="shared" si="1978"/>
        <v/>
      </c>
      <c r="L15807" t="str">
        <f t="shared" si="1979"/>
        <v/>
      </c>
      <c r="M15807" s="21" t="str">
        <f t="shared" si="1980"/>
        <v/>
      </c>
      <c r="N15807" t="str">
        <f t="shared" si="1981"/>
        <v>G46301</v>
      </c>
    </row>
    <row r="15808" spans="2:14" x14ac:dyDescent="0.25">
      <c r="B15808">
        <v>823</v>
      </c>
      <c r="C15808" t="s">
        <v>8114</v>
      </c>
      <c r="D15808">
        <v>9.1130012150668284E-4</v>
      </c>
      <c r="E15808" s="4">
        <v>1.7968089290661744E-2</v>
      </c>
      <c r="F15808">
        <v>25.376906423107695</v>
      </c>
      <c r="G15808" s="14">
        <f t="shared" si="1974"/>
        <v>25.376906423107695</v>
      </c>
      <c r="H15808">
        <f t="shared" si="1975"/>
        <v>823</v>
      </c>
      <c r="I15808" s="29" t="str">
        <f t="shared" si="1976"/>
        <v/>
      </c>
      <c r="J15808" t="str">
        <f t="shared" si="1977"/>
        <v/>
      </c>
      <c r="K15808" t="str">
        <f t="shared" si="1978"/>
        <v/>
      </c>
      <c r="L15808" t="str">
        <f t="shared" si="1979"/>
        <v/>
      </c>
      <c r="M15808" s="21" t="str">
        <f t="shared" si="1980"/>
        <v/>
      </c>
      <c r="N15808" t="str">
        <f t="shared" si="1981"/>
        <v>G41273</v>
      </c>
    </row>
    <row r="15809" spans="2:14" x14ac:dyDescent="0.25">
      <c r="B15809">
        <v>822</v>
      </c>
      <c r="C15809" t="s">
        <v>7931</v>
      </c>
      <c r="D15809">
        <v>0.11800486618004866</v>
      </c>
      <c r="E15809" s="4">
        <v>6.0559250414371497E-2</v>
      </c>
      <c r="F15809" t="e">
        <v>#N/A</v>
      </c>
      <c r="G15809" s="14" t="str">
        <f t="shared" si="1974"/>
        <v/>
      </c>
      <c r="H15809">
        <f t="shared" si="1975"/>
        <v>822</v>
      </c>
      <c r="I15809" s="29" t="str">
        <f t="shared" si="1976"/>
        <v/>
      </c>
      <c r="J15809" t="str">
        <f t="shared" si="1977"/>
        <v/>
      </c>
      <c r="K15809" t="str">
        <f t="shared" si="1978"/>
        <v/>
      </c>
      <c r="L15809" t="str">
        <f t="shared" si="1979"/>
        <v/>
      </c>
      <c r="M15809" s="21" t="str">
        <f t="shared" si="1980"/>
        <v/>
      </c>
      <c r="N15809" t="str">
        <f t="shared" si="1981"/>
        <v>G52325</v>
      </c>
    </row>
    <row r="15810" spans="2:14" x14ac:dyDescent="0.25">
      <c r="B15810">
        <v>821</v>
      </c>
      <c r="C15810" t="s">
        <v>7909</v>
      </c>
      <c r="D15810">
        <v>0</v>
      </c>
      <c r="E15810" s="4">
        <v>4.9027283675968491E-3</v>
      </c>
      <c r="F15810">
        <v>499.59772859006904</v>
      </c>
      <c r="G15810" s="14">
        <f t="shared" si="1974"/>
        <v>499.59772859006904</v>
      </c>
      <c r="H15810">
        <f t="shared" si="1975"/>
        <v>821</v>
      </c>
      <c r="I15810" s="29" t="str">
        <f t="shared" si="1976"/>
        <v/>
      </c>
      <c r="J15810" t="str">
        <f t="shared" si="1977"/>
        <v/>
      </c>
      <c r="K15810" t="str">
        <f t="shared" si="1978"/>
        <v/>
      </c>
      <c r="L15810" t="str">
        <f t="shared" si="1979"/>
        <v/>
      </c>
      <c r="M15810" s="21" t="str">
        <f t="shared" si="1980"/>
        <v/>
      </c>
      <c r="N15810" t="str">
        <f t="shared" si="1981"/>
        <v>G34257</v>
      </c>
    </row>
    <row r="15811" spans="2:14" x14ac:dyDescent="0.25">
      <c r="B15811">
        <v>820</v>
      </c>
      <c r="C15811" t="s">
        <v>7071</v>
      </c>
      <c r="D15811">
        <v>0</v>
      </c>
      <c r="E15811" s="4">
        <v>2.1973057824652635E-2</v>
      </c>
      <c r="F15811">
        <v>3640.8152409765457</v>
      </c>
      <c r="G15811" s="14">
        <f t="shared" si="1974"/>
        <v>3640.8152409765457</v>
      </c>
      <c r="H15811">
        <f t="shared" si="1975"/>
        <v>820</v>
      </c>
      <c r="I15811" s="29" t="str">
        <f t="shared" si="1976"/>
        <v/>
      </c>
      <c r="J15811" t="str">
        <f t="shared" si="1977"/>
        <v/>
      </c>
      <c r="K15811" t="str">
        <f t="shared" si="1978"/>
        <v/>
      </c>
      <c r="L15811" t="str">
        <f t="shared" si="1979"/>
        <v/>
      </c>
      <c r="M15811" s="21" t="str">
        <f t="shared" si="1980"/>
        <v/>
      </c>
      <c r="N15811" t="str">
        <f t="shared" si="1981"/>
        <v>G43568</v>
      </c>
    </row>
    <row r="15812" spans="2:14" x14ac:dyDescent="0.25">
      <c r="B15812">
        <v>819</v>
      </c>
      <c r="C15812" t="s">
        <v>6950</v>
      </c>
      <c r="D15812">
        <v>0</v>
      </c>
      <c r="E15812" s="4">
        <v>6.5144882450113174E-3</v>
      </c>
      <c r="F15812">
        <v>356.25405383886221</v>
      </c>
      <c r="G15812" s="14">
        <f t="shared" si="1974"/>
        <v>356.25405383886221</v>
      </c>
      <c r="H15812">
        <f t="shared" si="1975"/>
        <v>819</v>
      </c>
      <c r="I15812" s="29" t="str">
        <f t="shared" si="1976"/>
        <v/>
      </c>
      <c r="J15812" t="str">
        <f t="shared" si="1977"/>
        <v/>
      </c>
      <c r="K15812" t="str">
        <f t="shared" si="1978"/>
        <v/>
      </c>
      <c r="L15812" t="str">
        <f t="shared" si="1979"/>
        <v/>
      </c>
      <c r="M15812" s="21" t="str">
        <f t="shared" si="1980"/>
        <v/>
      </c>
      <c r="N15812" t="str">
        <f t="shared" si="1981"/>
        <v>G46023</v>
      </c>
    </row>
    <row r="15813" spans="2:14" x14ac:dyDescent="0.25">
      <c r="B15813">
        <v>819</v>
      </c>
      <c r="C15813" t="s">
        <v>6983</v>
      </c>
      <c r="D15813">
        <v>0.41025641025641024</v>
      </c>
      <c r="E15813" s="4">
        <v>-1.3894648291170601E-2</v>
      </c>
      <c r="F15813">
        <v>375.14343072527083</v>
      </c>
      <c r="G15813" s="14">
        <f t="shared" si="1974"/>
        <v>375.14343072527083</v>
      </c>
      <c r="H15813">
        <f t="shared" si="1975"/>
        <v>819</v>
      </c>
      <c r="I15813" s="29" t="str">
        <f t="shared" si="1976"/>
        <v/>
      </c>
      <c r="J15813" t="str">
        <f t="shared" si="1977"/>
        <v/>
      </c>
      <c r="K15813" t="str">
        <f t="shared" si="1978"/>
        <v/>
      </c>
      <c r="L15813" t="str">
        <f t="shared" si="1979"/>
        <v/>
      </c>
      <c r="M15813" s="21" t="str">
        <f t="shared" si="1980"/>
        <v/>
      </c>
      <c r="N15813" t="str">
        <f t="shared" si="1981"/>
        <v>G47565</v>
      </c>
    </row>
    <row r="15814" spans="2:14" x14ac:dyDescent="0.25">
      <c r="B15814">
        <v>818</v>
      </c>
      <c r="C15814" t="s">
        <v>7008</v>
      </c>
      <c r="D15814">
        <v>7.0497147514262434E-2</v>
      </c>
      <c r="E15814" s="4">
        <v>-1.8647634579489553E-2</v>
      </c>
      <c r="F15814">
        <v>226.95438486490784</v>
      </c>
      <c r="G15814" s="14">
        <f t="shared" si="1974"/>
        <v>226.95438486490784</v>
      </c>
      <c r="H15814">
        <f t="shared" si="1975"/>
        <v>818</v>
      </c>
      <c r="I15814" s="29" t="str">
        <f t="shared" si="1976"/>
        <v/>
      </c>
      <c r="J15814" t="str">
        <f t="shared" si="1977"/>
        <v/>
      </c>
      <c r="K15814" t="str">
        <f t="shared" si="1978"/>
        <v/>
      </c>
      <c r="L15814" t="str">
        <f t="shared" si="1979"/>
        <v/>
      </c>
      <c r="M15814" s="21" t="str">
        <f t="shared" si="1980"/>
        <v/>
      </c>
      <c r="N15814" t="str">
        <f t="shared" si="1981"/>
        <v>G33955</v>
      </c>
    </row>
    <row r="15815" spans="2:14" x14ac:dyDescent="0.25">
      <c r="B15815">
        <v>818</v>
      </c>
      <c r="C15815" t="s">
        <v>7362</v>
      </c>
      <c r="D15815">
        <v>1.9210618232623122E-3</v>
      </c>
      <c r="E15815" s="4">
        <v>1.0768137406557807E-2</v>
      </c>
      <c r="F15815">
        <v>283.34124956549937</v>
      </c>
      <c r="G15815" s="14">
        <f t="shared" si="1974"/>
        <v>283.34124956549937</v>
      </c>
      <c r="H15815">
        <f t="shared" si="1975"/>
        <v>818</v>
      </c>
      <c r="I15815" s="29" t="str">
        <f t="shared" si="1976"/>
        <v/>
      </c>
      <c r="J15815" t="str">
        <f t="shared" si="1977"/>
        <v/>
      </c>
      <c r="K15815" t="str">
        <f t="shared" si="1978"/>
        <v/>
      </c>
      <c r="L15815" t="str">
        <f t="shared" si="1979"/>
        <v/>
      </c>
      <c r="M15815" s="21" t="str">
        <f t="shared" si="1980"/>
        <v/>
      </c>
      <c r="N15815" t="str">
        <f t="shared" si="1981"/>
        <v>G43770</v>
      </c>
    </row>
    <row r="15816" spans="2:14" x14ac:dyDescent="0.25">
      <c r="B15816">
        <v>817</v>
      </c>
      <c r="C15816" t="s">
        <v>8251</v>
      </c>
      <c r="D15816">
        <v>2.2031823745410038E-2</v>
      </c>
      <c r="E15816" s="4">
        <v>3.90690229833126E-2</v>
      </c>
      <c r="F15816">
        <v>80.223892085047922</v>
      </c>
      <c r="G15816" s="14">
        <f t="shared" ref="G15816:G15879" si="1982">IFERROR(F15816,"")</f>
        <v>80.223892085047922</v>
      </c>
      <c r="H15816">
        <f t="shared" ref="H15816:H15879" si="1983">B15816</f>
        <v>817</v>
      </c>
      <c r="I15816" s="29" t="str">
        <f t="shared" ref="I15816:I15879" si="1984">IF(IFERROR(H15816/G15816,0)&gt;$Q$11,H15816/G15816,"")</f>
        <v/>
      </c>
      <c r="J15816" t="str">
        <f t="shared" ref="J15816:J15879" si="1985">IF(L15816="","",D15816)</f>
        <v/>
      </c>
      <c r="K15816" t="str">
        <f t="shared" ref="K15816:K15879" si="1986">IF(J15816="","",E15816)</f>
        <v/>
      </c>
      <c r="L15816" t="str">
        <f t="shared" ref="L15816:L15879" si="1987">IFERROR(_xlfn.RANK.AVG(I15816,$I$6:$I$20000,1),"")</f>
        <v/>
      </c>
      <c r="M15816" s="21" t="str">
        <f t="shared" ref="M15816:M15879" si="1988">IF(L15816="","",IF(L15816&lt;$P$6,$Q$6,IF(L15816&lt;$P$7,$Q$7,IF(L15816&lt;$P$8,$Q$8,IF(L15816&lt;$P$9,$Q$9,$Q$10)))))</f>
        <v/>
      </c>
      <c r="N15816" t="str">
        <f t="shared" ref="N15816:N15879" si="1989">C15816</f>
        <v>G41285</v>
      </c>
    </row>
    <row r="15817" spans="2:14" x14ac:dyDescent="0.25">
      <c r="B15817">
        <v>817</v>
      </c>
      <c r="C15817" t="s">
        <v>7805</v>
      </c>
      <c r="D15817">
        <v>0</v>
      </c>
      <c r="E15817" s="4">
        <v>-4.0670003509148947E-3</v>
      </c>
      <c r="F15817">
        <v>561.70745696449535</v>
      </c>
      <c r="G15817" s="14">
        <f t="shared" si="1982"/>
        <v>561.70745696449535</v>
      </c>
      <c r="H15817">
        <f t="shared" si="1983"/>
        <v>817</v>
      </c>
      <c r="I15817" s="29" t="str">
        <f t="shared" si="1984"/>
        <v/>
      </c>
      <c r="J15817" t="str">
        <f t="shared" si="1985"/>
        <v/>
      </c>
      <c r="K15817" t="str">
        <f t="shared" si="1986"/>
        <v/>
      </c>
      <c r="L15817" t="str">
        <f t="shared" si="1987"/>
        <v/>
      </c>
      <c r="M15817" s="21" t="str">
        <f t="shared" si="1988"/>
        <v/>
      </c>
      <c r="N15817" t="str">
        <f t="shared" si="1989"/>
        <v>G43536</v>
      </c>
    </row>
    <row r="15818" spans="2:14" x14ac:dyDescent="0.25">
      <c r="B15818">
        <v>816</v>
      </c>
      <c r="C15818" t="s">
        <v>7055</v>
      </c>
      <c r="D15818">
        <v>7.5980392156862739E-2</v>
      </c>
      <c r="E15818" s="4">
        <v>1.7549733165651549E-2</v>
      </c>
      <c r="F15818">
        <v>60.641170991376462</v>
      </c>
      <c r="G15818" s="14">
        <f t="shared" si="1982"/>
        <v>60.641170991376462</v>
      </c>
      <c r="H15818">
        <f t="shared" si="1983"/>
        <v>816</v>
      </c>
      <c r="I15818" s="29" t="str">
        <f t="shared" si="1984"/>
        <v/>
      </c>
      <c r="J15818" t="str">
        <f t="shared" si="1985"/>
        <v/>
      </c>
      <c r="K15818" t="str">
        <f t="shared" si="1986"/>
        <v/>
      </c>
      <c r="L15818" t="str">
        <f t="shared" si="1987"/>
        <v/>
      </c>
      <c r="M15818" s="21" t="str">
        <f t="shared" si="1988"/>
        <v/>
      </c>
      <c r="N15818" t="str">
        <f t="shared" si="1989"/>
        <v>G52167</v>
      </c>
    </row>
    <row r="15819" spans="2:14" x14ac:dyDescent="0.25">
      <c r="B15819">
        <v>815</v>
      </c>
      <c r="C15819" t="s">
        <v>7633</v>
      </c>
      <c r="D15819">
        <v>5.9713701431492842E-2</v>
      </c>
      <c r="E15819" s="4">
        <v>3.7496873953690141E-2</v>
      </c>
      <c r="F15819">
        <v>488.31641659264631</v>
      </c>
      <c r="G15819" s="14">
        <f t="shared" si="1982"/>
        <v>488.31641659264631</v>
      </c>
      <c r="H15819">
        <f t="shared" si="1983"/>
        <v>815</v>
      </c>
      <c r="I15819" s="29" t="str">
        <f t="shared" si="1984"/>
        <v/>
      </c>
      <c r="J15819" t="str">
        <f t="shared" si="1985"/>
        <v/>
      </c>
      <c r="K15819" t="str">
        <f t="shared" si="1986"/>
        <v/>
      </c>
      <c r="L15819" t="str">
        <f t="shared" si="1987"/>
        <v/>
      </c>
      <c r="M15819" s="21" t="str">
        <f t="shared" si="1988"/>
        <v/>
      </c>
      <c r="N15819" t="str">
        <f t="shared" si="1989"/>
        <v>G34245</v>
      </c>
    </row>
    <row r="15820" spans="2:14" x14ac:dyDescent="0.25">
      <c r="B15820">
        <v>815</v>
      </c>
      <c r="C15820" t="s">
        <v>8965</v>
      </c>
      <c r="D15820">
        <v>0.23374233128834357</v>
      </c>
      <c r="E15820" s="4">
        <v>1.0397807694971544E-2</v>
      </c>
      <c r="F15820">
        <v>22.107925371128125</v>
      </c>
      <c r="G15820" s="14">
        <f t="shared" si="1982"/>
        <v>22.107925371128125</v>
      </c>
      <c r="H15820">
        <f t="shared" si="1983"/>
        <v>815</v>
      </c>
      <c r="I15820" s="29" t="str">
        <f t="shared" si="1984"/>
        <v/>
      </c>
      <c r="J15820" t="str">
        <f t="shared" si="1985"/>
        <v/>
      </c>
      <c r="K15820" t="str">
        <f t="shared" si="1986"/>
        <v/>
      </c>
      <c r="L15820" t="str">
        <f t="shared" si="1987"/>
        <v/>
      </c>
      <c r="M15820" s="21" t="str">
        <f t="shared" si="1988"/>
        <v/>
      </c>
      <c r="N15820" t="str">
        <f t="shared" si="1989"/>
        <v>G46240</v>
      </c>
    </row>
    <row r="15821" spans="2:14" x14ac:dyDescent="0.25">
      <c r="B15821">
        <v>815</v>
      </c>
      <c r="C15821" t="s">
        <v>7662</v>
      </c>
      <c r="D15821">
        <v>9.8159509202453993E-4</v>
      </c>
      <c r="E15821" s="4">
        <v>5.3898906422546163E-3</v>
      </c>
      <c r="F15821" t="e">
        <v>#N/A</v>
      </c>
      <c r="G15821" s="14" t="str">
        <f t="shared" si="1982"/>
        <v/>
      </c>
      <c r="H15821">
        <f t="shared" si="1983"/>
        <v>815</v>
      </c>
      <c r="I15821" s="29" t="str">
        <f t="shared" si="1984"/>
        <v/>
      </c>
      <c r="J15821" t="str">
        <f t="shared" si="1985"/>
        <v/>
      </c>
      <c r="K15821" t="str">
        <f t="shared" si="1986"/>
        <v/>
      </c>
      <c r="L15821" t="str">
        <f t="shared" si="1987"/>
        <v/>
      </c>
      <c r="M15821" s="21" t="str">
        <f t="shared" si="1988"/>
        <v/>
      </c>
      <c r="N15821" t="str">
        <f t="shared" si="1989"/>
        <v>G52188</v>
      </c>
    </row>
    <row r="15822" spans="2:14" x14ac:dyDescent="0.25">
      <c r="B15822">
        <v>814</v>
      </c>
      <c r="C15822" t="s">
        <v>6955</v>
      </c>
      <c r="D15822">
        <v>0</v>
      </c>
      <c r="E15822" s="4">
        <v>8.7231241632252932E-3</v>
      </c>
      <c r="F15822">
        <v>70.516828078473296</v>
      </c>
      <c r="G15822" s="14">
        <f t="shared" si="1982"/>
        <v>70.516828078473296</v>
      </c>
      <c r="H15822">
        <f t="shared" si="1983"/>
        <v>814</v>
      </c>
      <c r="I15822" s="29" t="str">
        <f t="shared" si="1984"/>
        <v/>
      </c>
      <c r="J15822" t="str">
        <f t="shared" si="1985"/>
        <v/>
      </c>
      <c r="K15822" t="str">
        <f t="shared" si="1986"/>
        <v/>
      </c>
      <c r="L15822" t="str">
        <f t="shared" si="1987"/>
        <v/>
      </c>
      <c r="M15822" s="21" t="str">
        <f t="shared" si="1988"/>
        <v/>
      </c>
      <c r="N15822" t="str">
        <f t="shared" si="1989"/>
        <v>G46026</v>
      </c>
    </row>
    <row r="15823" spans="2:14" x14ac:dyDescent="0.25">
      <c r="B15823">
        <v>813</v>
      </c>
      <c r="C15823" t="s">
        <v>8662</v>
      </c>
      <c r="D15823">
        <v>0.27306273062730629</v>
      </c>
      <c r="E15823" s="4">
        <v>3.4431304782628999E-2</v>
      </c>
      <c r="F15823">
        <v>505.92620343405878</v>
      </c>
      <c r="G15823" s="14">
        <f t="shared" si="1982"/>
        <v>505.92620343405878</v>
      </c>
      <c r="H15823">
        <f t="shared" si="1983"/>
        <v>813</v>
      </c>
      <c r="I15823" s="29" t="str">
        <f t="shared" si="1984"/>
        <v/>
      </c>
      <c r="J15823" t="str">
        <f t="shared" si="1985"/>
        <v/>
      </c>
      <c r="K15823" t="str">
        <f t="shared" si="1986"/>
        <v/>
      </c>
      <c r="L15823" t="str">
        <f t="shared" si="1987"/>
        <v/>
      </c>
      <c r="M15823" s="21" t="str">
        <f t="shared" si="1988"/>
        <v/>
      </c>
      <c r="N15823" t="str">
        <f t="shared" si="1989"/>
        <v>G41309</v>
      </c>
    </row>
    <row r="15824" spans="2:14" x14ac:dyDescent="0.25">
      <c r="B15824">
        <v>813</v>
      </c>
      <c r="C15824" t="s">
        <v>7498</v>
      </c>
      <c r="D15824">
        <v>0.18819188191881919</v>
      </c>
      <c r="E15824" s="4">
        <v>2.4272266775369599E-2</v>
      </c>
      <c r="F15824">
        <v>216.38305637668961</v>
      </c>
      <c r="G15824" s="14">
        <f t="shared" si="1982"/>
        <v>216.38305637668961</v>
      </c>
      <c r="H15824">
        <f t="shared" si="1983"/>
        <v>813</v>
      </c>
      <c r="I15824" s="29" t="str">
        <f t="shared" si="1984"/>
        <v/>
      </c>
      <c r="J15824" t="str">
        <f t="shared" si="1985"/>
        <v/>
      </c>
      <c r="K15824" t="str">
        <f t="shared" si="1986"/>
        <v/>
      </c>
      <c r="L15824" t="str">
        <f t="shared" si="1987"/>
        <v/>
      </c>
      <c r="M15824" s="21" t="str">
        <f t="shared" si="1988"/>
        <v/>
      </c>
      <c r="N15824" t="str">
        <f t="shared" si="1989"/>
        <v>G46301</v>
      </c>
    </row>
    <row r="15825" spans="2:14" x14ac:dyDescent="0.25">
      <c r="B15825">
        <v>811</v>
      </c>
      <c r="C15825" t="s">
        <v>8114</v>
      </c>
      <c r="D15825">
        <v>0</v>
      </c>
      <c r="E15825" s="4">
        <v>3.5648897290229797E-2</v>
      </c>
      <c r="F15825">
        <v>25.376906423107695</v>
      </c>
      <c r="G15825" s="14">
        <f t="shared" si="1982"/>
        <v>25.376906423107695</v>
      </c>
      <c r="H15825">
        <f t="shared" si="1983"/>
        <v>811</v>
      </c>
      <c r="I15825" s="29" t="str">
        <f t="shared" si="1984"/>
        <v/>
      </c>
      <c r="J15825" t="str">
        <f t="shared" si="1985"/>
        <v/>
      </c>
      <c r="K15825" t="str">
        <f t="shared" si="1986"/>
        <v/>
      </c>
      <c r="L15825" t="str">
        <f t="shared" si="1987"/>
        <v/>
      </c>
      <c r="M15825" s="21" t="str">
        <f t="shared" si="1988"/>
        <v/>
      </c>
      <c r="N15825" t="str">
        <f t="shared" si="1989"/>
        <v>G41273</v>
      </c>
    </row>
    <row r="15826" spans="2:14" x14ac:dyDescent="0.25">
      <c r="B15826">
        <v>811</v>
      </c>
      <c r="C15826" t="s">
        <v>8243</v>
      </c>
      <c r="D15826">
        <v>9.8643649815043158E-3</v>
      </c>
      <c r="E15826" s="4">
        <v>1.4418686740100399E-2</v>
      </c>
      <c r="F15826">
        <v>591.26664668971159</v>
      </c>
      <c r="G15826" s="14">
        <f t="shared" si="1982"/>
        <v>591.26664668971159</v>
      </c>
      <c r="H15826">
        <f t="shared" si="1983"/>
        <v>811</v>
      </c>
      <c r="I15826" s="29" t="str">
        <f t="shared" si="1984"/>
        <v/>
      </c>
      <c r="J15826" t="str">
        <f t="shared" si="1985"/>
        <v/>
      </c>
      <c r="K15826" t="str">
        <f t="shared" si="1986"/>
        <v/>
      </c>
      <c r="L15826" t="str">
        <f t="shared" si="1987"/>
        <v/>
      </c>
      <c r="M15826" s="21" t="str">
        <f t="shared" si="1988"/>
        <v/>
      </c>
      <c r="N15826" t="str">
        <f t="shared" si="1989"/>
        <v>G46094</v>
      </c>
    </row>
    <row r="15827" spans="2:14" x14ac:dyDescent="0.25">
      <c r="B15827">
        <v>810</v>
      </c>
      <c r="C15827" t="s">
        <v>7740</v>
      </c>
      <c r="D15827">
        <v>1.6460905349794237E-2</v>
      </c>
      <c r="E15827" s="4">
        <v>3.529247765739759E-2</v>
      </c>
      <c r="F15827">
        <v>28.712564903270422</v>
      </c>
      <c r="G15827" s="14">
        <f t="shared" si="1982"/>
        <v>28.712564903270422</v>
      </c>
      <c r="H15827">
        <f t="shared" si="1983"/>
        <v>810</v>
      </c>
      <c r="I15827" s="29" t="str">
        <f t="shared" si="1984"/>
        <v/>
      </c>
      <c r="J15827" t="str">
        <f t="shared" si="1985"/>
        <v/>
      </c>
      <c r="K15827" t="str">
        <f t="shared" si="1986"/>
        <v/>
      </c>
      <c r="L15827" t="str">
        <f t="shared" si="1987"/>
        <v/>
      </c>
      <c r="M15827" s="21" t="str">
        <f t="shared" si="1988"/>
        <v/>
      </c>
      <c r="N15827" t="str">
        <f t="shared" si="1989"/>
        <v>G41402</v>
      </c>
    </row>
    <row r="15828" spans="2:14" x14ac:dyDescent="0.25">
      <c r="B15828">
        <v>809</v>
      </c>
      <c r="C15828" t="s">
        <v>7921</v>
      </c>
      <c r="D15828">
        <v>1.0815822002472187E-3</v>
      </c>
      <c r="E15828" s="4">
        <v>2.8152409911854179E-2</v>
      </c>
      <c r="F15828">
        <v>298.23500370635253</v>
      </c>
      <c r="G15828" s="14">
        <f t="shared" si="1982"/>
        <v>298.23500370635253</v>
      </c>
      <c r="H15828">
        <f t="shared" si="1983"/>
        <v>809</v>
      </c>
      <c r="I15828" s="29" t="str">
        <f t="shared" si="1984"/>
        <v/>
      </c>
      <c r="J15828" t="str">
        <f t="shared" si="1985"/>
        <v/>
      </c>
      <c r="K15828" t="str">
        <f t="shared" si="1986"/>
        <v/>
      </c>
      <c r="L15828" t="str">
        <f t="shared" si="1987"/>
        <v/>
      </c>
      <c r="M15828" s="21" t="str">
        <f t="shared" si="1988"/>
        <v/>
      </c>
      <c r="N15828" t="str">
        <f t="shared" si="1989"/>
        <v>G34261</v>
      </c>
    </row>
    <row r="15829" spans="2:14" x14ac:dyDescent="0.25">
      <c r="B15829">
        <v>809</v>
      </c>
      <c r="C15829" t="s">
        <v>8736</v>
      </c>
      <c r="D15829">
        <v>0</v>
      </c>
      <c r="E15829" s="4">
        <v>1.3603701675310742E-2</v>
      </c>
      <c r="F15829">
        <v>104.48556734105372</v>
      </c>
      <c r="G15829" s="14">
        <f t="shared" si="1982"/>
        <v>104.48556734105372</v>
      </c>
      <c r="H15829">
        <f t="shared" si="1983"/>
        <v>809</v>
      </c>
      <c r="I15829" s="29" t="str">
        <f t="shared" si="1984"/>
        <v/>
      </c>
      <c r="J15829" t="str">
        <f t="shared" si="1985"/>
        <v/>
      </c>
      <c r="K15829" t="str">
        <f t="shared" si="1986"/>
        <v/>
      </c>
      <c r="L15829" t="str">
        <f t="shared" si="1987"/>
        <v/>
      </c>
      <c r="M15829" s="21" t="str">
        <f t="shared" si="1988"/>
        <v/>
      </c>
      <c r="N15829" t="str">
        <f t="shared" si="1989"/>
        <v>G43924</v>
      </c>
    </row>
    <row r="15830" spans="2:14" x14ac:dyDescent="0.25">
      <c r="B15830">
        <v>809</v>
      </c>
      <c r="C15830" t="s">
        <v>8153</v>
      </c>
      <c r="D15830">
        <v>1.977750309023486E-2</v>
      </c>
      <c r="E15830" s="4">
        <v>6.073123206280876E-4</v>
      </c>
      <c r="F15830">
        <v>231.74456540618024</v>
      </c>
      <c r="G15830" s="14">
        <f t="shared" si="1982"/>
        <v>231.74456540618024</v>
      </c>
      <c r="H15830">
        <f t="shared" si="1983"/>
        <v>809</v>
      </c>
      <c r="I15830" s="29" t="str">
        <f t="shared" si="1984"/>
        <v/>
      </c>
      <c r="J15830" t="str">
        <f t="shared" si="1985"/>
        <v/>
      </c>
      <c r="K15830" t="str">
        <f t="shared" si="1986"/>
        <v/>
      </c>
      <c r="L15830" t="str">
        <f t="shared" si="1987"/>
        <v/>
      </c>
      <c r="M15830" s="21" t="str">
        <f t="shared" si="1988"/>
        <v/>
      </c>
      <c r="N15830" t="str">
        <f t="shared" si="1989"/>
        <v>G45866</v>
      </c>
    </row>
    <row r="15831" spans="2:14" x14ac:dyDescent="0.25">
      <c r="B15831">
        <v>808</v>
      </c>
      <c r="C15831" t="s">
        <v>7045</v>
      </c>
      <c r="D15831">
        <v>0.32673267326732675</v>
      </c>
      <c r="E15831" s="4">
        <v>1.35282473638654E-2</v>
      </c>
      <c r="F15831">
        <v>129.14866799680746</v>
      </c>
      <c r="G15831" s="14">
        <f t="shared" si="1982"/>
        <v>129.14866799680746</v>
      </c>
      <c r="H15831">
        <f t="shared" si="1983"/>
        <v>808</v>
      </c>
      <c r="I15831" s="29" t="str">
        <f t="shared" si="1984"/>
        <v/>
      </c>
      <c r="J15831" t="str">
        <f t="shared" si="1985"/>
        <v/>
      </c>
      <c r="K15831" t="str">
        <f t="shared" si="1986"/>
        <v/>
      </c>
      <c r="L15831" t="str">
        <f t="shared" si="1987"/>
        <v/>
      </c>
      <c r="M15831" s="21" t="str">
        <f t="shared" si="1988"/>
        <v/>
      </c>
      <c r="N15831" t="str">
        <f t="shared" si="1989"/>
        <v>G52166</v>
      </c>
    </row>
    <row r="15832" spans="2:14" x14ac:dyDescent="0.25">
      <c r="B15832">
        <v>807</v>
      </c>
      <c r="C15832" t="s">
        <v>8784</v>
      </c>
      <c r="D15832">
        <v>4.151177199504337E-2</v>
      </c>
      <c r="E15832" s="4">
        <v>2.0980137865990449E-2</v>
      </c>
      <c r="F15832">
        <v>172.8701877515339</v>
      </c>
      <c r="G15832" s="14">
        <f t="shared" si="1982"/>
        <v>172.8701877515339</v>
      </c>
      <c r="H15832">
        <f t="shared" si="1983"/>
        <v>807</v>
      </c>
      <c r="I15832" s="29" t="str">
        <f t="shared" si="1984"/>
        <v/>
      </c>
      <c r="J15832" t="str">
        <f t="shared" si="1985"/>
        <v/>
      </c>
      <c r="K15832" t="str">
        <f t="shared" si="1986"/>
        <v/>
      </c>
      <c r="L15832" t="str">
        <f t="shared" si="1987"/>
        <v/>
      </c>
      <c r="M15832" s="21" t="str">
        <f t="shared" si="1988"/>
        <v/>
      </c>
      <c r="N15832" t="str">
        <f t="shared" si="1989"/>
        <v>G43764</v>
      </c>
    </row>
    <row r="15833" spans="2:14" x14ac:dyDescent="0.25">
      <c r="B15833">
        <v>807</v>
      </c>
      <c r="C15833" t="s">
        <v>7362</v>
      </c>
      <c r="D15833">
        <v>4.9566294919454771E-3</v>
      </c>
      <c r="E15833" s="4">
        <v>2.216395689174535E-2</v>
      </c>
      <c r="F15833">
        <v>283.34124956549937</v>
      </c>
      <c r="G15833" s="14">
        <f t="shared" si="1982"/>
        <v>283.34124956549937</v>
      </c>
      <c r="H15833">
        <f t="shared" si="1983"/>
        <v>807</v>
      </c>
      <c r="I15833" s="29" t="str">
        <f t="shared" si="1984"/>
        <v/>
      </c>
      <c r="J15833" t="str">
        <f t="shared" si="1985"/>
        <v/>
      </c>
      <c r="K15833" t="str">
        <f t="shared" si="1986"/>
        <v/>
      </c>
      <c r="L15833" t="str">
        <f t="shared" si="1987"/>
        <v/>
      </c>
      <c r="M15833" s="21" t="str">
        <f t="shared" si="1988"/>
        <v/>
      </c>
      <c r="N15833" t="str">
        <f t="shared" si="1989"/>
        <v>G43770</v>
      </c>
    </row>
    <row r="15834" spans="2:14" x14ac:dyDescent="0.25">
      <c r="B15834">
        <v>807</v>
      </c>
      <c r="C15834" t="s">
        <v>7665</v>
      </c>
      <c r="D15834">
        <v>0</v>
      </c>
      <c r="E15834" s="4">
        <v>8.8387158078451836E-3</v>
      </c>
      <c r="F15834">
        <v>98.175977045669313</v>
      </c>
      <c r="G15834" s="14">
        <f t="shared" si="1982"/>
        <v>98.175977045669313</v>
      </c>
      <c r="H15834">
        <f t="shared" si="1983"/>
        <v>807</v>
      </c>
      <c r="I15834" s="29" t="str">
        <f t="shared" si="1984"/>
        <v/>
      </c>
      <c r="J15834" t="str">
        <f t="shared" si="1985"/>
        <v/>
      </c>
      <c r="K15834" t="str">
        <f t="shared" si="1986"/>
        <v/>
      </c>
      <c r="L15834" t="str">
        <f t="shared" si="1987"/>
        <v/>
      </c>
      <c r="M15834" s="21" t="str">
        <f t="shared" si="1988"/>
        <v/>
      </c>
      <c r="N15834" t="str">
        <f t="shared" si="1989"/>
        <v>G46164</v>
      </c>
    </row>
    <row r="15835" spans="2:14" x14ac:dyDescent="0.25">
      <c r="B15835">
        <v>807</v>
      </c>
      <c r="C15835" t="s">
        <v>7662</v>
      </c>
      <c r="D15835">
        <v>0</v>
      </c>
      <c r="E15835" s="4">
        <v>2.43355426937342E-2</v>
      </c>
      <c r="F15835" t="e">
        <v>#N/A</v>
      </c>
      <c r="G15835" s="14" t="str">
        <f t="shared" si="1982"/>
        <v/>
      </c>
      <c r="H15835">
        <f t="shared" si="1983"/>
        <v>807</v>
      </c>
      <c r="I15835" s="29" t="str">
        <f t="shared" si="1984"/>
        <v/>
      </c>
      <c r="J15835" t="str">
        <f t="shared" si="1985"/>
        <v/>
      </c>
      <c r="K15835" t="str">
        <f t="shared" si="1986"/>
        <v/>
      </c>
      <c r="L15835" t="str">
        <f t="shared" si="1987"/>
        <v/>
      </c>
      <c r="M15835" s="21" t="str">
        <f t="shared" si="1988"/>
        <v/>
      </c>
      <c r="N15835" t="str">
        <f t="shared" si="1989"/>
        <v>G52188</v>
      </c>
    </row>
    <row r="15836" spans="2:14" x14ac:dyDescent="0.25">
      <c r="B15836">
        <v>806</v>
      </c>
      <c r="C15836" t="s">
        <v>7393</v>
      </c>
      <c r="D15836">
        <v>0</v>
      </c>
      <c r="E15836" s="4">
        <v>1.2088545845472258E-3</v>
      </c>
      <c r="F15836">
        <v>467.53921117049856</v>
      </c>
      <c r="G15836" s="14">
        <f t="shared" si="1982"/>
        <v>467.53921117049856</v>
      </c>
      <c r="H15836">
        <f t="shared" si="1983"/>
        <v>806</v>
      </c>
      <c r="I15836" s="29" t="str">
        <f t="shared" si="1984"/>
        <v/>
      </c>
      <c r="J15836" t="str">
        <f t="shared" si="1985"/>
        <v/>
      </c>
      <c r="K15836" t="str">
        <f t="shared" si="1986"/>
        <v/>
      </c>
      <c r="L15836" t="str">
        <f t="shared" si="1987"/>
        <v/>
      </c>
      <c r="M15836" s="21" t="str">
        <f t="shared" si="1988"/>
        <v/>
      </c>
      <c r="N15836" t="str">
        <f t="shared" si="1989"/>
        <v>G45930</v>
      </c>
    </row>
    <row r="15837" spans="2:14" x14ac:dyDescent="0.25">
      <c r="B15837">
        <v>806</v>
      </c>
      <c r="C15837" t="s">
        <v>7535</v>
      </c>
      <c r="D15837">
        <v>1.9851116625310174E-2</v>
      </c>
      <c r="E15837" s="4">
        <v>-8.7780170142650604E-3</v>
      </c>
      <c r="F15837">
        <v>709.98578653144762</v>
      </c>
      <c r="G15837" s="14">
        <f t="shared" si="1982"/>
        <v>709.98578653144762</v>
      </c>
      <c r="H15837">
        <f t="shared" si="1983"/>
        <v>806</v>
      </c>
      <c r="I15837" s="29" t="str">
        <f t="shared" si="1984"/>
        <v/>
      </c>
      <c r="J15837" t="str">
        <f t="shared" si="1985"/>
        <v/>
      </c>
      <c r="K15837" t="str">
        <f t="shared" si="1986"/>
        <v/>
      </c>
      <c r="L15837" t="str">
        <f t="shared" si="1987"/>
        <v/>
      </c>
      <c r="M15837" s="21" t="str">
        <f t="shared" si="1988"/>
        <v/>
      </c>
      <c r="N15837" t="str">
        <f t="shared" si="1989"/>
        <v>G47605</v>
      </c>
    </row>
    <row r="15838" spans="2:14" x14ac:dyDescent="0.25">
      <c r="B15838">
        <v>804</v>
      </c>
      <c r="C15838" t="s">
        <v>8281</v>
      </c>
      <c r="D15838">
        <v>9.2039800995024873E-2</v>
      </c>
      <c r="E15838" s="4">
        <v>0.13417672645300618</v>
      </c>
      <c r="F15838">
        <v>279.75744508028163</v>
      </c>
      <c r="G15838" s="14">
        <f t="shared" si="1982"/>
        <v>279.75744508028163</v>
      </c>
      <c r="H15838">
        <f t="shared" si="1983"/>
        <v>804</v>
      </c>
      <c r="I15838" s="29" t="str">
        <f t="shared" si="1984"/>
        <v/>
      </c>
      <c r="J15838" t="str">
        <f t="shared" si="1985"/>
        <v/>
      </c>
      <c r="K15838" t="str">
        <f t="shared" si="1986"/>
        <v/>
      </c>
      <c r="L15838" t="str">
        <f t="shared" si="1987"/>
        <v/>
      </c>
      <c r="M15838" s="21" t="str">
        <f t="shared" si="1988"/>
        <v/>
      </c>
      <c r="N15838" t="str">
        <f t="shared" si="1989"/>
        <v>G46218</v>
      </c>
    </row>
    <row r="15839" spans="2:14" x14ac:dyDescent="0.25">
      <c r="B15839">
        <v>803</v>
      </c>
      <c r="C15839" t="s">
        <v>7579</v>
      </c>
      <c r="D15839">
        <v>6.2266500622665005E-2</v>
      </c>
      <c r="E15839" s="4">
        <v>2.9413073789328571E-3</v>
      </c>
      <c r="F15839">
        <v>163.09873950885947</v>
      </c>
      <c r="G15839" s="14">
        <f t="shared" si="1982"/>
        <v>163.09873950885947</v>
      </c>
      <c r="H15839">
        <f t="shared" si="1983"/>
        <v>803</v>
      </c>
      <c r="I15839" s="29" t="str">
        <f t="shared" si="1984"/>
        <v/>
      </c>
      <c r="J15839" t="str">
        <f t="shared" si="1985"/>
        <v/>
      </c>
      <c r="K15839" t="str">
        <f t="shared" si="1986"/>
        <v/>
      </c>
      <c r="L15839" t="str">
        <f t="shared" si="1987"/>
        <v/>
      </c>
      <c r="M15839" s="21" t="str">
        <f t="shared" si="1988"/>
        <v/>
      </c>
      <c r="N15839" t="str">
        <f t="shared" si="1989"/>
        <v>G43757</v>
      </c>
    </row>
    <row r="15840" spans="2:14" x14ac:dyDescent="0.25">
      <c r="B15840">
        <v>803</v>
      </c>
      <c r="C15840" t="s">
        <v>8243</v>
      </c>
      <c r="D15840">
        <v>1.7434620174346202E-2</v>
      </c>
      <c r="E15840" s="4">
        <v>-3.2541085965931398E-3</v>
      </c>
      <c r="F15840">
        <v>591.26664668971159</v>
      </c>
      <c r="G15840" s="14">
        <f t="shared" si="1982"/>
        <v>591.26664668971159</v>
      </c>
      <c r="H15840">
        <f t="shared" si="1983"/>
        <v>803</v>
      </c>
      <c r="I15840" s="29" t="str">
        <f t="shared" si="1984"/>
        <v/>
      </c>
      <c r="J15840" t="str">
        <f t="shared" si="1985"/>
        <v/>
      </c>
      <c r="K15840" t="str">
        <f t="shared" si="1986"/>
        <v/>
      </c>
      <c r="L15840" t="str">
        <f t="shared" si="1987"/>
        <v/>
      </c>
      <c r="M15840" s="21" t="str">
        <f t="shared" si="1988"/>
        <v/>
      </c>
      <c r="N15840" t="str">
        <f t="shared" si="1989"/>
        <v>G46094</v>
      </c>
    </row>
    <row r="15841" spans="2:14" x14ac:dyDescent="0.25">
      <c r="B15841">
        <v>802</v>
      </c>
      <c r="C15841" t="s">
        <v>8661</v>
      </c>
      <c r="D15841">
        <v>0</v>
      </c>
      <c r="E15841" s="4">
        <v>1.2541128264274441E-2</v>
      </c>
      <c r="F15841">
        <v>350.14087292467411</v>
      </c>
      <c r="G15841" s="14">
        <f t="shared" si="1982"/>
        <v>350.14087292467411</v>
      </c>
      <c r="H15841">
        <f t="shared" si="1983"/>
        <v>802</v>
      </c>
      <c r="I15841" s="29" t="str">
        <f t="shared" si="1984"/>
        <v/>
      </c>
      <c r="J15841" t="str">
        <f t="shared" si="1985"/>
        <v/>
      </c>
      <c r="K15841" t="str">
        <f t="shared" si="1986"/>
        <v/>
      </c>
      <c r="L15841" t="str">
        <f t="shared" si="1987"/>
        <v/>
      </c>
      <c r="M15841" s="21" t="str">
        <f t="shared" si="1988"/>
        <v/>
      </c>
      <c r="N15841" t="str">
        <f t="shared" si="1989"/>
        <v>G34292</v>
      </c>
    </row>
    <row r="15842" spans="2:14" x14ac:dyDescent="0.25">
      <c r="B15842">
        <v>802</v>
      </c>
      <c r="C15842" t="s">
        <v>6965</v>
      </c>
      <c r="D15842">
        <v>1.2884455527847049E-2</v>
      </c>
      <c r="E15842" s="4">
        <v>3.5858686547726393E-2</v>
      </c>
      <c r="F15842">
        <v>1598.5822565048068</v>
      </c>
      <c r="G15842" s="14">
        <f t="shared" si="1982"/>
        <v>1598.5822565048068</v>
      </c>
      <c r="H15842">
        <f t="shared" si="1983"/>
        <v>802</v>
      </c>
      <c r="I15842" s="29" t="str">
        <f t="shared" si="1984"/>
        <v/>
      </c>
      <c r="J15842" t="str">
        <f t="shared" si="1985"/>
        <v/>
      </c>
      <c r="K15842" t="str">
        <f t="shared" si="1986"/>
        <v/>
      </c>
      <c r="L15842" t="str">
        <f t="shared" si="1987"/>
        <v/>
      </c>
      <c r="M15842" s="21" t="str">
        <f t="shared" si="1988"/>
        <v/>
      </c>
      <c r="N15842" t="str">
        <f t="shared" si="1989"/>
        <v>G43562</v>
      </c>
    </row>
    <row r="15843" spans="2:14" x14ac:dyDescent="0.25">
      <c r="B15843">
        <v>801</v>
      </c>
      <c r="C15843" t="s">
        <v>7073</v>
      </c>
      <c r="D15843">
        <v>4.49438202247191E-2</v>
      </c>
      <c r="E15843" s="4">
        <v>5.4541657911613584E-2</v>
      </c>
      <c r="F15843">
        <v>542.81428173721588</v>
      </c>
      <c r="G15843" s="14">
        <f t="shared" si="1982"/>
        <v>542.81428173721588</v>
      </c>
      <c r="H15843">
        <f t="shared" si="1983"/>
        <v>801</v>
      </c>
      <c r="I15843" s="29" t="str">
        <f t="shared" si="1984"/>
        <v/>
      </c>
      <c r="J15843" t="str">
        <f t="shared" si="1985"/>
        <v/>
      </c>
      <c r="K15843" t="str">
        <f t="shared" si="1986"/>
        <v/>
      </c>
      <c r="L15843" t="str">
        <f t="shared" si="1987"/>
        <v/>
      </c>
      <c r="M15843" s="21" t="str">
        <f t="shared" si="1988"/>
        <v/>
      </c>
      <c r="N15843" t="str">
        <f t="shared" si="1989"/>
        <v>G43570</v>
      </c>
    </row>
    <row r="15844" spans="2:14" x14ac:dyDescent="0.25">
      <c r="B15844">
        <v>800</v>
      </c>
      <c r="C15844" t="s">
        <v>8732</v>
      </c>
      <c r="D15844">
        <v>2.2222222222222223E-2</v>
      </c>
      <c r="E15844" s="4">
        <v>4.4886193238198757E-2</v>
      </c>
      <c r="F15844">
        <v>640.43135214813594</v>
      </c>
      <c r="G15844" s="14">
        <f t="shared" si="1982"/>
        <v>640.43135214813594</v>
      </c>
      <c r="H15844">
        <f t="shared" si="1983"/>
        <v>800</v>
      </c>
      <c r="I15844" s="29" t="str">
        <f t="shared" si="1984"/>
        <v/>
      </c>
      <c r="J15844" t="str">
        <f t="shared" si="1985"/>
        <v/>
      </c>
      <c r="K15844" t="str">
        <f t="shared" si="1986"/>
        <v/>
      </c>
      <c r="L15844" t="str">
        <f t="shared" si="1987"/>
        <v/>
      </c>
      <c r="M15844" s="21" t="str">
        <f t="shared" si="1988"/>
        <v/>
      </c>
      <c r="N15844" t="str">
        <f t="shared" si="1989"/>
        <v>G45993</v>
      </c>
    </row>
    <row r="15845" spans="2:14" x14ac:dyDescent="0.25">
      <c r="B15845">
        <v>799</v>
      </c>
      <c r="C15845" t="s">
        <v>8251</v>
      </c>
      <c r="D15845">
        <v>6.0075093867334166E-2</v>
      </c>
      <c r="E15845" s="4">
        <v>5.8811284601688239E-2</v>
      </c>
      <c r="F15845">
        <v>80.223892085047922</v>
      </c>
      <c r="G15845" s="14">
        <f t="shared" si="1982"/>
        <v>80.223892085047922</v>
      </c>
      <c r="H15845">
        <f t="shared" si="1983"/>
        <v>799</v>
      </c>
      <c r="I15845" s="29" t="str">
        <f t="shared" si="1984"/>
        <v/>
      </c>
      <c r="J15845" t="str">
        <f t="shared" si="1985"/>
        <v/>
      </c>
      <c r="K15845" t="str">
        <f t="shared" si="1986"/>
        <v/>
      </c>
      <c r="L15845" t="str">
        <f t="shared" si="1987"/>
        <v/>
      </c>
      <c r="M15845" s="21" t="str">
        <f t="shared" si="1988"/>
        <v/>
      </c>
      <c r="N15845" t="str">
        <f t="shared" si="1989"/>
        <v>G41285</v>
      </c>
    </row>
    <row r="15846" spans="2:14" x14ac:dyDescent="0.25">
      <c r="B15846">
        <v>799</v>
      </c>
      <c r="C15846" t="s">
        <v>9068</v>
      </c>
      <c r="D15846">
        <v>1.8204573899192173E-3</v>
      </c>
      <c r="E15846" s="4">
        <v>1.2467216679149056E-2</v>
      </c>
      <c r="F15846">
        <v>145.97549906031014</v>
      </c>
      <c r="G15846" s="14">
        <f t="shared" si="1982"/>
        <v>145.97549906031014</v>
      </c>
      <c r="H15846">
        <f t="shared" si="1983"/>
        <v>799</v>
      </c>
      <c r="I15846" s="29" t="str">
        <f t="shared" si="1984"/>
        <v/>
      </c>
      <c r="J15846" t="str">
        <f t="shared" si="1985"/>
        <v/>
      </c>
      <c r="K15846" t="str">
        <f t="shared" si="1986"/>
        <v/>
      </c>
      <c r="L15846" t="str">
        <f t="shared" si="1987"/>
        <v/>
      </c>
      <c r="M15846" s="21" t="str">
        <f t="shared" si="1988"/>
        <v/>
      </c>
      <c r="N15846" t="str">
        <f t="shared" si="1989"/>
        <v>G41329</v>
      </c>
    </row>
    <row r="15847" spans="2:14" x14ac:dyDescent="0.25">
      <c r="B15847">
        <v>799</v>
      </c>
      <c r="C15847" t="s">
        <v>7362</v>
      </c>
      <c r="D15847">
        <v>0</v>
      </c>
      <c r="E15847" s="4">
        <v>5.9763606986962224E-3</v>
      </c>
      <c r="F15847">
        <v>283.34124956549937</v>
      </c>
      <c r="G15847" s="14">
        <f t="shared" si="1982"/>
        <v>283.34124956549937</v>
      </c>
      <c r="H15847">
        <f t="shared" si="1983"/>
        <v>799</v>
      </c>
      <c r="I15847" s="29" t="str">
        <f t="shared" si="1984"/>
        <v/>
      </c>
      <c r="J15847" t="str">
        <f t="shared" si="1985"/>
        <v/>
      </c>
      <c r="K15847" t="str">
        <f t="shared" si="1986"/>
        <v/>
      </c>
      <c r="L15847" t="str">
        <f t="shared" si="1987"/>
        <v/>
      </c>
      <c r="M15847" s="21" t="str">
        <f t="shared" si="1988"/>
        <v/>
      </c>
      <c r="N15847" t="str">
        <f t="shared" si="1989"/>
        <v>G43770</v>
      </c>
    </row>
    <row r="15848" spans="2:14" x14ac:dyDescent="0.25">
      <c r="B15848">
        <v>799</v>
      </c>
      <c r="C15848" t="s">
        <v>8197</v>
      </c>
      <c r="D15848">
        <v>8.5106382978723402E-2</v>
      </c>
      <c r="E15848" s="4">
        <v>1.4733267016708899E-2</v>
      </c>
      <c r="F15848">
        <v>364.59262276516461</v>
      </c>
      <c r="G15848" s="14">
        <f t="shared" si="1982"/>
        <v>364.59262276516461</v>
      </c>
      <c r="H15848">
        <f t="shared" si="1983"/>
        <v>799</v>
      </c>
      <c r="I15848" s="29" t="str">
        <f t="shared" si="1984"/>
        <v/>
      </c>
      <c r="J15848" t="str">
        <f t="shared" si="1985"/>
        <v/>
      </c>
      <c r="K15848" t="str">
        <f t="shared" si="1986"/>
        <v/>
      </c>
      <c r="L15848" t="str">
        <f t="shared" si="1987"/>
        <v/>
      </c>
      <c r="M15848" s="21" t="str">
        <f t="shared" si="1988"/>
        <v/>
      </c>
      <c r="N15848" t="str">
        <f t="shared" si="1989"/>
        <v>G47528</v>
      </c>
    </row>
    <row r="15849" spans="2:14" x14ac:dyDescent="0.25">
      <c r="B15849">
        <v>798</v>
      </c>
      <c r="C15849" t="s">
        <v>9136</v>
      </c>
      <c r="D15849">
        <v>5.5137844611528819E-2</v>
      </c>
      <c r="E15849" s="4">
        <v>4.0019761770963697E-2</v>
      </c>
      <c r="F15849">
        <v>214.65519823025059</v>
      </c>
      <c r="G15849" s="14">
        <f t="shared" si="1982"/>
        <v>214.65519823025059</v>
      </c>
      <c r="H15849">
        <f t="shared" si="1983"/>
        <v>798</v>
      </c>
      <c r="I15849" s="29" t="str">
        <f t="shared" si="1984"/>
        <v/>
      </c>
      <c r="J15849" t="str">
        <f t="shared" si="1985"/>
        <v/>
      </c>
      <c r="K15849" t="str">
        <f t="shared" si="1986"/>
        <v/>
      </c>
      <c r="L15849" t="str">
        <f t="shared" si="1987"/>
        <v/>
      </c>
      <c r="M15849" s="21" t="str">
        <f t="shared" si="1988"/>
        <v/>
      </c>
      <c r="N15849" t="str">
        <f t="shared" si="1989"/>
        <v>G44002</v>
      </c>
    </row>
    <row r="15850" spans="2:14" x14ac:dyDescent="0.25">
      <c r="B15850">
        <v>798</v>
      </c>
      <c r="C15850" t="s">
        <v>8187</v>
      </c>
      <c r="D15850">
        <v>9.3984962406015032E-3</v>
      </c>
      <c r="E15850" s="4">
        <v>2.3822306626243513E-2</v>
      </c>
      <c r="F15850">
        <v>133.15810490992635</v>
      </c>
      <c r="G15850" s="14">
        <f t="shared" si="1982"/>
        <v>133.15810490992635</v>
      </c>
      <c r="H15850">
        <f t="shared" si="1983"/>
        <v>798</v>
      </c>
      <c r="I15850" s="29" t="str">
        <f t="shared" si="1984"/>
        <v/>
      </c>
      <c r="J15850" t="str">
        <f t="shared" si="1985"/>
        <v/>
      </c>
      <c r="K15850" t="str">
        <f t="shared" si="1986"/>
        <v/>
      </c>
      <c r="L15850" t="str">
        <f t="shared" si="1987"/>
        <v/>
      </c>
      <c r="M15850" s="21" t="str">
        <f t="shared" si="1988"/>
        <v/>
      </c>
      <c r="N15850" t="str">
        <f t="shared" si="1989"/>
        <v>G47959</v>
      </c>
    </row>
    <row r="15851" spans="2:14" x14ac:dyDescent="0.25">
      <c r="B15851">
        <v>797</v>
      </c>
      <c r="C15851" t="s">
        <v>8438</v>
      </c>
      <c r="D15851">
        <v>1.7565872020075281E-2</v>
      </c>
      <c r="E15851" s="4">
        <v>-1.57136619091034E-2</v>
      </c>
      <c r="F15851">
        <v>11.042082381922796</v>
      </c>
      <c r="G15851" s="14">
        <f t="shared" si="1982"/>
        <v>11.042082381922796</v>
      </c>
      <c r="H15851">
        <f t="shared" si="1983"/>
        <v>797</v>
      </c>
      <c r="I15851" s="29">
        <f t="shared" si="1984"/>
        <v>72.178414581001846</v>
      </c>
      <c r="J15851">
        <f t="shared" si="1985"/>
        <v>1.7565872020075281E-2</v>
      </c>
      <c r="K15851">
        <f t="shared" si="1986"/>
        <v>-1.57136619091034E-2</v>
      </c>
      <c r="L15851">
        <f t="shared" si="1987"/>
        <v>821</v>
      </c>
      <c r="M15851" s="21" t="str">
        <f t="shared" si="1988"/>
        <v>E</v>
      </c>
      <c r="N15851" t="str">
        <f t="shared" si="1989"/>
        <v>G43976</v>
      </c>
    </row>
    <row r="15852" spans="2:14" x14ac:dyDescent="0.25">
      <c r="B15852">
        <v>797</v>
      </c>
      <c r="C15852" t="s">
        <v>6956</v>
      </c>
      <c r="D15852">
        <v>3.911727802789873E-3</v>
      </c>
      <c r="E15852" s="4">
        <v>1.719760509920033E-2</v>
      </c>
      <c r="F15852">
        <v>98.371266364588564</v>
      </c>
      <c r="G15852" s="14">
        <f t="shared" si="1982"/>
        <v>98.371266364588564</v>
      </c>
      <c r="H15852">
        <f t="shared" si="1983"/>
        <v>797</v>
      </c>
      <c r="I15852" s="29" t="str">
        <f t="shared" si="1984"/>
        <v/>
      </c>
      <c r="J15852" t="str">
        <f t="shared" si="1985"/>
        <v/>
      </c>
      <c r="K15852" t="str">
        <f t="shared" si="1986"/>
        <v/>
      </c>
      <c r="L15852" t="str">
        <f t="shared" si="1987"/>
        <v/>
      </c>
      <c r="M15852" s="21" t="str">
        <f t="shared" si="1988"/>
        <v/>
      </c>
      <c r="N15852" t="str">
        <f t="shared" si="1989"/>
        <v>G46027</v>
      </c>
    </row>
    <row r="15853" spans="2:14" x14ac:dyDescent="0.25">
      <c r="B15853">
        <v>796</v>
      </c>
      <c r="C15853" t="s">
        <v>7109</v>
      </c>
      <c r="D15853">
        <v>0.26381909547738691</v>
      </c>
      <c r="E15853" s="4">
        <v>5.5931702256202698E-2</v>
      </c>
      <c r="F15853">
        <v>215.7565649304141</v>
      </c>
      <c r="G15853" s="14">
        <f t="shared" si="1982"/>
        <v>215.7565649304141</v>
      </c>
      <c r="H15853">
        <f t="shared" si="1983"/>
        <v>796</v>
      </c>
      <c r="I15853" s="29" t="str">
        <f t="shared" si="1984"/>
        <v/>
      </c>
      <c r="J15853" t="str">
        <f t="shared" si="1985"/>
        <v/>
      </c>
      <c r="K15853" t="str">
        <f t="shared" si="1986"/>
        <v/>
      </c>
      <c r="L15853" t="str">
        <f t="shared" si="1987"/>
        <v/>
      </c>
      <c r="M15853" s="21" t="str">
        <f t="shared" si="1988"/>
        <v/>
      </c>
      <c r="N15853" t="str">
        <f t="shared" si="1989"/>
        <v>G43722</v>
      </c>
    </row>
    <row r="15854" spans="2:14" x14ac:dyDescent="0.25">
      <c r="B15854">
        <v>795</v>
      </c>
      <c r="C15854" t="s">
        <v>7921</v>
      </c>
      <c r="D15854">
        <v>0</v>
      </c>
      <c r="E15854" s="4">
        <v>1.3447139703203001E-2</v>
      </c>
      <c r="F15854">
        <v>298.23500370635253</v>
      </c>
      <c r="G15854" s="14">
        <f t="shared" si="1982"/>
        <v>298.23500370635253</v>
      </c>
      <c r="H15854">
        <f t="shared" si="1983"/>
        <v>795</v>
      </c>
      <c r="I15854" s="29" t="str">
        <f t="shared" si="1984"/>
        <v/>
      </c>
      <c r="J15854" t="str">
        <f t="shared" si="1985"/>
        <v/>
      </c>
      <c r="K15854" t="str">
        <f t="shared" si="1986"/>
        <v/>
      </c>
      <c r="L15854" t="str">
        <f t="shared" si="1987"/>
        <v/>
      </c>
      <c r="M15854" s="21" t="str">
        <f t="shared" si="1988"/>
        <v/>
      </c>
      <c r="N15854" t="str">
        <f t="shared" si="1989"/>
        <v>G34261</v>
      </c>
    </row>
    <row r="15855" spans="2:14" x14ac:dyDescent="0.25">
      <c r="B15855">
        <v>794</v>
      </c>
      <c r="C15855" t="s">
        <v>8885</v>
      </c>
      <c r="D15855">
        <v>2.6388389108792133E-3</v>
      </c>
      <c r="E15855" s="4">
        <v>3.3581407397009794E-2</v>
      </c>
      <c r="F15855">
        <v>269.4547124532491</v>
      </c>
      <c r="G15855" s="14">
        <f t="shared" si="1982"/>
        <v>269.4547124532491</v>
      </c>
      <c r="H15855">
        <f t="shared" si="1983"/>
        <v>794</v>
      </c>
      <c r="I15855" s="29" t="str">
        <f t="shared" si="1984"/>
        <v/>
      </c>
      <c r="J15855" t="str">
        <f t="shared" si="1985"/>
        <v/>
      </c>
      <c r="K15855" t="str">
        <f t="shared" si="1986"/>
        <v/>
      </c>
      <c r="L15855" t="str">
        <f t="shared" si="1987"/>
        <v/>
      </c>
      <c r="M15855" s="21" t="str">
        <f t="shared" si="1988"/>
        <v/>
      </c>
      <c r="N15855" t="str">
        <f t="shared" si="1989"/>
        <v>G47421</v>
      </c>
    </row>
    <row r="15856" spans="2:14" x14ac:dyDescent="0.25">
      <c r="B15856">
        <v>794</v>
      </c>
      <c r="C15856" t="s">
        <v>8645</v>
      </c>
      <c r="D15856">
        <v>1.1449507671170141E-3</v>
      </c>
      <c r="E15856" s="4">
        <v>1.8325007372451102E-2</v>
      </c>
      <c r="F15856" t="e">
        <v>#N/A</v>
      </c>
      <c r="G15856" s="14" t="str">
        <f t="shared" si="1982"/>
        <v/>
      </c>
      <c r="H15856">
        <f t="shared" si="1983"/>
        <v>794</v>
      </c>
      <c r="I15856" s="29" t="str">
        <f t="shared" si="1984"/>
        <v/>
      </c>
      <c r="J15856" t="str">
        <f t="shared" si="1985"/>
        <v/>
      </c>
      <c r="K15856" t="str">
        <f t="shared" si="1986"/>
        <v/>
      </c>
      <c r="L15856" t="str">
        <f t="shared" si="1987"/>
        <v/>
      </c>
      <c r="M15856" s="21" t="str">
        <f t="shared" si="1988"/>
        <v/>
      </c>
      <c r="N15856" t="str">
        <f t="shared" si="1989"/>
        <v>G49082</v>
      </c>
    </row>
    <row r="15857" spans="2:14" x14ac:dyDescent="0.25">
      <c r="B15857">
        <v>794</v>
      </c>
      <c r="C15857" t="s">
        <v>8173</v>
      </c>
      <c r="D15857">
        <v>2.0151133501259445E-3</v>
      </c>
      <c r="E15857" s="4">
        <v>1.9062788411974917E-2</v>
      </c>
      <c r="F15857">
        <v>3.27911405363644</v>
      </c>
      <c r="G15857" s="14">
        <f t="shared" si="1982"/>
        <v>3.27911405363644</v>
      </c>
      <c r="H15857">
        <f t="shared" si="1983"/>
        <v>794</v>
      </c>
      <c r="I15857" s="29">
        <f t="shared" si="1984"/>
        <v>242.13857371611627</v>
      </c>
      <c r="J15857">
        <f t="shared" si="1985"/>
        <v>2.0151133501259445E-3</v>
      </c>
      <c r="K15857">
        <f t="shared" si="1986"/>
        <v>1.9062788411974917E-2</v>
      </c>
      <c r="L15857">
        <f t="shared" si="1987"/>
        <v>4704</v>
      </c>
      <c r="M15857" s="21" t="str">
        <f t="shared" si="1988"/>
        <v>C</v>
      </c>
      <c r="N15857" t="str">
        <f t="shared" si="1989"/>
        <v>G52144</v>
      </c>
    </row>
    <row r="15858" spans="2:14" x14ac:dyDescent="0.25">
      <c r="B15858">
        <v>791</v>
      </c>
      <c r="C15858" t="s">
        <v>8176</v>
      </c>
      <c r="D15858">
        <v>0.10324483775811209</v>
      </c>
      <c r="E15858" s="4">
        <v>4.7434757153193195E-2</v>
      </c>
      <c r="F15858">
        <v>1461.9606397457417</v>
      </c>
      <c r="G15858" s="14">
        <f t="shared" si="1982"/>
        <v>1461.9606397457417</v>
      </c>
      <c r="H15858">
        <f t="shared" si="1983"/>
        <v>791</v>
      </c>
      <c r="I15858" s="29" t="str">
        <f t="shared" si="1984"/>
        <v/>
      </c>
      <c r="J15858" t="str">
        <f t="shared" si="1985"/>
        <v/>
      </c>
      <c r="K15858" t="str">
        <f t="shared" si="1986"/>
        <v/>
      </c>
      <c r="L15858" t="str">
        <f t="shared" si="1987"/>
        <v/>
      </c>
      <c r="M15858" s="21" t="str">
        <f t="shared" si="1988"/>
        <v/>
      </c>
      <c r="N15858" t="str">
        <f t="shared" si="1989"/>
        <v>G47855</v>
      </c>
    </row>
    <row r="15859" spans="2:14" x14ac:dyDescent="0.25">
      <c r="B15859">
        <v>790</v>
      </c>
      <c r="C15859" t="s">
        <v>9245</v>
      </c>
      <c r="D15859">
        <v>-5.3164556962025315E-2</v>
      </c>
      <c r="E15859" s="4">
        <v>-1.51475588791072E-3</v>
      </c>
      <c r="F15859">
        <v>20.744511582523668</v>
      </c>
      <c r="G15859" s="14">
        <f t="shared" si="1982"/>
        <v>20.744511582523668</v>
      </c>
      <c r="H15859">
        <f t="shared" si="1983"/>
        <v>790</v>
      </c>
      <c r="I15859" s="29" t="str">
        <f t="shared" si="1984"/>
        <v/>
      </c>
      <c r="J15859" t="str">
        <f t="shared" si="1985"/>
        <v/>
      </c>
      <c r="K15859" t="str">
        <f t="shared" si="1986"/>
        <v/>
      </c>
      <c r="L15859" t="str">
        <f t="shared" si="1987"/>
        <v/>
      </c>
      <c r="M15859" s="21" t="str">
        <f t="shared" si="1988"/>
        <v/>
      </c>
      <c r="N15859" t="str">
        <f t="shared" si="1989"/>
        <v>G43708</v>
      </c>
    </row>
    <row r="15860" spans="2:14" x14ac:dyDescent="0.25">
      <c r="B15860">
        <v>790</v>
      </c>
      <c r="C15860" t="s">
        <v>9199</v>
      </c>
      <c r="D15860">
        <v>2.9535864978902956E-3</v>
      </c>
      <c r="E15860" s="4">
        <v>3.488982717196145E-2</v>
      </c>
      <c r="F15860">
        <v>1446.526171293229</v>
      </c>
      <c r="G15860" s="14">
        <f t="shared" si="1982"/>
        <v>1446.526171293229</v>
      </c>
      <c r="H15860">
        <f t="shared" si="1983"/>
        <v>790</v>
      </c>
      <c r="I15860" s="29" t="str">
        <f t="shared" si="1984"/>
        <v/>
      </c>
      <c r="J15860" t="str">
        <f t="shared" si="1985"/>
        <v/>
      </c>
      <c r="K15860" t="str">
        <f t="shared" si="1986"/>
        <v/>
      </c>
      <c r="L15860" t="str">
        <f t="shared" si="1987"/>
        <v/>
      </c>
      <c r="M15860" s="21" t="str">
        <f t="shared" si="1988"/>
        <v/>
      </c>
      <c r="N15860" t="str">
        <f t="shared" si="1989"/>
        <v>G46246</v>
      </c>
    </row>
    <row r="15861" spans="2:14" x14ac:dyDescent="0.25">
      <c r="B15861">
        <v>790</v>
      </c>
      <c r="C15861" t="s">
        <v>7535</v>
      </c>
      <c r="D15861">
        <v>0.22531645569620254</v>
      </c>
      <c r="E15861" s="4">
        <v>7.7621428295970005E-2</v>
      </c>
      <c r="F15861">
        <v>709.98578653144762</v>
      </c>
      <c r="G15861" s="14">
        <f t="shared" si="1982"/>
        <v>709.98578653144762</v>
      </c>
      <c r="H15861">
        <f t="shared" si="1983"/>
        <v>790</v>
      </c>
      <c r="I15861" s="29" t="str">
        <f t="shared" si="1984"/>
        <v/>
      </c>
      <c r="J15861" t="str">
        <f t="shared" si="1985"/>
        <v/>
      </c>
      <c r="K15861" t="str">
        <f t="shared" si="1986"/>
        <v/>
      </c>
      <c r="L15861" t="str">
        <f t="shared" si="1987"/>
        <v/>
      </c>
      <c r="M15861" s="21" t="str">
        <f t="shared" si="1988"/>
        <v/>
      </c>
      <c r="N15861" t="str">
        <f t="shared" si="1989"/>
        <v>G47605</v>
      </c>
    </row>
    <row r="15862" spans="2:14" x14ac:dyDescent="0.25">
      <c r="B15862">
        <v>789</v>
      </c>
      <c r="C15862" t="s">
        <v>8243</v>
      </c>
      <c r="D15862">
        <v>0</v>
      </c>
      <c r="E15862" s="4">
        <v>8.76423344016075E-2</v>
      </c>
      <c r="F15862">
        <v>591.26664668971159</v>
      </c>
      <c r="G15862" s="14">
        <f t="shared" si="1982"/>
        <v>591.26664668971159</v>
      </c>
      <c r="H15862">
        <f t="shared" si="1983"/>
        <v>789</v>
      </c>
      <c r="I15862" s="29" t="str">
        <f t="shared" si="1984"/>
        <v/>
      </c>
      <c r="J15862" t="str">
        <f t="shared" si="1985"/>
        <v/>
      </c>
      <c r="K15862" t="str">
        <f t="shared" si="1986"/>
        <v/>
      </c>
      <c r="L15862" t="str">
        <f t="shared" si="1987"/>
        <v/>
      </c>
      <c r="M15862" s="21" t="str">
        <f t="shared" si="1988"/>
        <v/>
      </c>
      <c r="N15862" t="str">
        <f t="shared" si="1989"/>
        <v>G46094</v>
      </c>
    </row>
    <row r="15863" spans="2:14" x14ac:dyDescent="0.25">
      <c r="B15863">
        <v>788</v>
      </c>
      <c r="C15863" t="s">
        <v>7695</v>
      </c>
      <c r="D15863">
        <v>0.17258883248730963</v>
      </c>
      <c r="E15863" s="4">
        <v>-1.1813097478200975E-2</v>
      </c>
      <c r="F15863">
        <v>571.05761452959973</v>
      </c>
      <c r="G15863" s="14">
        <f t="shared" si="1982"/>
        <v>571.05761452959973</v>
      </c>
      <c r="H15863">
        <f t="shared" si="1983"/>
        <v>788</v>
      </c>
      <c r="I15863" s="29" t="str">
        <f t="shared" si="1984"/>
        <v/>
      </c>
      <c r="J15863" t="str">
        <f t="shared" si="1985"/>
        <v/>
      </c>
      <c r="K15863" t="str">
        <f t="shared" si="1986"/>
        <v/>
      </c>
      <c r="L15863" t="str">
        <f t="shared" si="1987"/>
        <v/>
      </c>
      <c r="M15863" s="21" t="str">
        <f t="shared" si="1988"/>
        <v/>
      </c>
      <c r="N15863" t="str">
        <f t="shared" si="1989"/>
        <v>G46142</v>
      </c>
    </row>
    <row r="15864" spans="2:14" x14ac:dyDescent="0.25">
      <c r="B15864">
        <v>788</v>
      </c>
      <c r="C15864" t="s">
        <v>8230</v>
      </c>
      <c r="D15864">
        <v>0.17258883248730963</v>
      </c>
      <c r="E15864" s="4">
        <v>-1.3815798796713401E-2</v>
      </c>
      <c r="F15864">
        <v>4.1898622146856539</v>
      </c>
      <c r="G15864" s="14">
        <f t="shared" si="1982"/>
        <v>4.1898622146856539</v>
      </c>
      <c r="H15864">
        <f t="shared" si="1983"/>
        <v>788</v>
      </c>
      <c r="I15864" s="29">
        <f t="shared" si="1984"/>
        <v>188.07301042932266</v>
      </c>
      <c r="J15864">
        <f t="shared" si="1985"/>
        <v>0.17258883248730963</v>
      </c>
      <c r="K15864">
        <f t="shared" si="1986"/>
        <v>-1.3815798796713401E-2</v>
      </c>
      <c r="L15864">
        <f t="shared" si="1987"/>
        <v>3828</v>
      </c>
      <c r="M15864" s="21" t="str">
        <f t="shared" si="1988"/>
        <v>D</v>
      </c>
      <c r="N15864" t="str">
        <f t="shared" si="1989"/>
        <v>G47561</v>
      </c>
    </row>
    <row r="15865" spans="2:14" x14ac:dyDescent="0.25">
      <c r="B15865">
        <v>788</v>
      </c>
      <c r="C15865" t="s">
        <v>6978</v>
      </c>
      <c r="D15865">
        <v>2.2842639593908629E-2</v>
      </c>
      <c r="E15865" s="4">
        <v>3.5744514316320398E-2</v>
      </c>
      <c r="F15865">
        <v>380.29162167502443</v>
      </c>
      <c r="G15865" s="14">
        <f t="shared" si="1982"/>
        <v>380.29162167502443</v>
      </c>
      <c r="H15865">
        <f t="shared" si="1983"/>
        <v>788</v>
      </c>
      <c r="I15865" s="29" t="str">
        <f t="shared" si="1984"/>
        <v/>
      </c>
      <c r="J15865" t="str">
        <f t="shared" si="1985"/>
        <v/>
      </c>
      <c r="K15865" t="str">
        <f t="shared" si="1986"/>
        <v/>
      </c>
      <c r="L15865" t="str">
        <f t="shared" si="1987"/>
        <v/>
      </c>
      <c r="M15865" s="21" t="str">
        <f t="shared" si="1988"/>
        <v/>
      </c>
      <c r="N15865" t="str">
        <f t="shared" si="1989"/>
        <v>G47871</v>
      </c>
    </row>
    <row r="15866" spans="2:14" x14ac:dyDescent="0.25">
      <c r="B15866">
        <v>787</v>
      </c>
      <c r="C15866" t="s">
        <v>7527</v>
      </c>
      <c r="D15866">
        <v>0.12198221092757307</v>
      </c>
      <c r="E15866" s="4">
        <v>6.0364758595824256E-2</v>
      </c>
      <c r="F15866">
        <v>194.73437958284322</v>
      </c>
      <c r="G15866" s="14">
        <f t="shared" si="1982"/>
        <v>194.73437958284322</v>
      </c>
      <c r="H15866">
        <f t="shared" si="1983"/>
        <v>787</v>
      </c>
      <c r="I15866" s="29" t="str">
        <f t="shared" si="1984"/>
        <v/>
      </c>
      <c r="J15866" t="str">
        <f t="shared" si="1985"/>
        <v/>
      </c>
      <c r="K15866" t="str">
        <f t="shared" si="1986"/>
        <v/>
      </c>
      <c r="L15866" t="str">
        <f t="shared" si="1987"/>
        <v/>
      </c>
      <c r="M15866" s="21" t="str">
        <f t="shared" si="1988"/>
        <v/>
      </c>
      <c r="N15866" t="str">
        <f t="shared" si="1989"/>
        <v>G43685</v>
      </c>
    </row>
    <row r="15867" spans="2:14" x14ac:dyDescent="0.25">
      <c r="B15867">
        <v>787</v>
      </c>
      <c r="C15867" t="s">
        <v>8201</v>
      </c>
      <c r="D15867">
        <v>0.144853875476493</v>
      </c>
      <c r="E15867" s="4">
        <v>3.9658800931647441E-2</v>
      </c>
      <c r="F15867">
        <v>439.84888367851033</v>
      </c>
      <c r="G15867" s="14">
        <f t="shared" si="1982"/>
        <v>439.84888367851033</v>
      </c>
      <c r="H15867">
        <f t="shared" si="1983"/>
        <v>787</v>
      </c>
      <c r="I15867" s="29" t="str">
        <f t="shared" si="1984"/>
        <v/>
      </c>
      <c r="J15867" t="str">
        <f t="shared" si="1985"/>
        <v/>
      </c>
      <c r="K15867" t="str">
        <f t="shared" si="1986"/>
        <v/>
      </c>
      <c r="L15867" t="str">
        <f t="shared" si="1987"/>
        <v/>
      </c>
      <c r="M15867" s="21" t="str">
        <f t="shared" si="1988"/>
        <v/>
      </c>
      <c r="N15867" t="str">
        <f t="shared" si="1989"/>
        <v>G47532</v>
      </c>
    </row>
    <row r="15868" spans="2:14" x14ac:dyDescent="0.25">
      <c r="B15868">
        <v>787</v>
      </c>
      <c r="C15868" t="s">
        <v>7751</v>
      </c>
      <c r="D15868">
        <v>4.4472681067344345E-3</v>
      </c>
      <c r="E15868" s="4">
        <v>3.8934475121398769E-2</v>
      </c>
      <c r="F15868">
        <v>514.9318255056578</v>
      </c>
      <c r="G15868" s="14">
        <f t="shared" si="1982"/>
        <v>514.9318255056578</v>
      </c>
      <c r="H15868">
        <f t="shared" si="1983"/>
        <v>787</v>
      </c>
      <c r="I15868" s="29" t="str">
        <f t="shared" si="1984"/>
        <v/>
      </c>
      <c r="J15868" t="str">
        <f t="shared" si="1985"/>
        <v/>
      </c>
      <c r="K15868" t="str">
        <f t="shared" si="1986"/>
        <v/>
      </c>
      <c r="L15868" t="str">
        <f t="shared" si="1987"/>
        <v/>
      </c>
      <c r="M15868" s="21" t="str">
        <f t="shared" si="1988"/>
        <v/>
      </c>
      <c r="N15868" t="str">
        <f t="shared" si="1989"/>
        <v>G47974</v>
      </c>
    </row>
    <row r="15869" spans="2:14" x14ac:dyDescent="0.25">
      <c r="B15869">
        <v>787</v>
      </c>
      <c r="C15869" t="s">
        <v>7146</v>
      </c>
      <c r="D15869">
        <v>6.8614993646759853E-2</v>
      </c>
      <c r="E15869" s="4">
        <v>1.4316237531602403E-2</v>
      </c>
      <c r="F15869" t="e">
        <v>#N/A</v>
      </c>
      <c r="G15869" s="14" t="str">
        <f t="shared" si="1982"/>
        <v/>
      </c>
      <c r="H15869">
        <f t="shared" si="1983"/>
        <v>787</v>
      </c>
      <c r="I15869" s="29" t="str">
        <f t="shared" si="1984"/>
        <v/>
      </c>
      <c r="J15869" t="str">
        <f t="shared" si="1985"/>
        <v/>
      </c>
      <c r="K15869" t="str">
        <f t="shared" si="1986"/>
        <v/>
      </c>
      <c r="L15869" t="str">
        <f t="shared" si="1987"/>
        <v/>
      </c>
      <c r="M15869" s="21" t="str">
        <f t="shared" si="1988"/>
        <v/>
      </c>
      <c r="N15869" t="str">
        <f t="shared" si="1989"/>
        <v>G52281</v>
      </c>
    </row>
    <row r="15870" spans="2:14" x14ac:dyDescent="0.25">
      <c r="B15870">
        <v>786</v>
      </c>
      <c r="C15870" t="s">
        <v>7154</v>
      </c>
      <c r="D15870">
        <v>8.9058524173027988E-3</v>
      </c>
      <c r="E15870" s="4">
        <v>5.2360056589047098E-2</v>
      </c>
      <c r="F15870">
        <v>376.17429693729554</v>
      </c>
      <c r="G15870" s="14">
        <f t="shared" si="1982"/>
        <v>376.17429693729554</v>
      </c>
      <c r="H15870">
        <f t="shared" si="1983"/>
        <v>786</v>
      </c>
      <c r="I15870" s="29" t="str">
        <f t="shared" si="1984"/>
        <v/>
      </c>
      <c r="J15870" t="str">
        <f t="shared" si="1985"/>
        <v/>
      </c>
      <c r="K15870" t="str">
        <f t="shared" si="1986"/>
        <v/>
      </c>
      <c r="L15870" t="str">
        <f t="shared" si="1987"/>
        <v/>
      </c>
      <c r="M15870" s="21" t="str">
        <f t="shared" si="1988"/>
        <v/>
      </c>
      <c r="N15870" t="str">
        <f t="shared" si="1989"/>
        <v>G43513</v>
      </c>
    </row>
    <row r="15871" spans="2:14" x14ac:dyDescent="0.25">
      <c r="B15871">
        <v>786</v>
      </c>
      <c r="C15871" t="s">
        <v>7963</v>
      </c>
      <c r="D15871">
        <v>3.9985459832788074E-3</v>
      </c>
      <c r="E15871" s="4">
        <v>2.6799237605051259E-2</v>
      </c>
      <c r="F15871">
        <v>3936.8277853286722</v>
      </c>
      <c r="G15871" s="14">
        <f t="shared" si="1982"/>
        <v>3936.8277853286722</v>
      </c>
      <c r="H15871">
        <f t="shared" si="1983"/>
        <v>786</v>
      </c>
      <c r="I15871" s="29" t="str">
        <f t="shared" si="1984"/>
        <v/>
      </c>
      <c r="J15871" t="str">
        <f t="shared" si="1985"/>
        <v/>
      </c>
      <c r="K15871" t="str">
        <f t="shared" si="1986"/>
        <v/>
      </c>
      <c r="L15871" t="str">
        <f t="shared" si="1987"/>
        <v/>
      </c>
      <c r="M15871" s="21" t="str">
        <f t="shared" si="1988"/>
        <v/>
      </c>
      <c r="N15871" t="str">
        <f t="shared" si="1989"/>
        <v>G45837</v>
      </c>
    </row>
    <row r="15872" spans="2:14" x14ac:dyDescent="0.25">
      <c r="B15872">
        <v>786</v>
      </c>
      <c r="C15872" t="s">
        <v>8173</v>
      </c>
      <c r="D15872">
        <v>-0.34860050890585242</v>
      </c>
      <c r="E15872" s="4">
        <v>1.87760032713413E-2</v>
      </c>
      <c r="F15872">
        <v>3.27911405363644</v>
      </c>
      <c r="G15872" s="14">
        <f t="shared" si="1982"/>
        <v>3.27911405363644</v>
      </c>
      <c r="H15872">
        <f t="shared" si="1983"/>
        <v>786</v>
      </c>
      <c r="I15872" s="29">
        <f t="shared" si="1984"/>
        <v>239.69889035373728</v>
      </c>
      <c r="J15872">
        <f t="shared" si="1985"/>
        <v>-0.34860050890585242</v>
      </c>
      <c r="K15872">
        <f t="shared" si="1986"/>
        <v>1.87760032713413E-2</v>
      </c>
      <c r="L15872">
        <f t="shared" si="1987"/>
        <v>4653</v>
      </c>
      <c r="M15872" s="21" t="str">
        <f t="shared" si="1988"/>
        <v>C</v>
      </c>
      <c r="N15872" t="str">
        <f t="shared" si="1989"/>
        <v>G52144</v>
      </c>
    </row>
    <row r="15873" spans="2:14" x14ac:dyDescent="0.25">
      <c r="B15873">
        <v>785</v>
      </c>
      <c r="C15873" t="s">
        <v>7917</v>
      </c>
      <c r="D15873">
        <v>0.33757961783439489</v>
      </c>
      <c r="E15873" s="4">
        <v>5.9373129159212099E-2</v>
      </c>
      <c r="F15873">
        <v>247.41502164267163</v>
      </c>
      <c r="G15873" s="14">
        <f t="shared" si="1982"/>
        <v>247.41502164267163</v>
      </c>
      <c r="H15873">
        <f t="shared" si="1983"/>
        <v>785</v>
      </c>
      <c r="I15873" s="29" t="str">
        <f t="shared" si="1984"/>
        <v/>
      </c>
      <c r="J15873" t="str">
        <f t="shared" si="1985"/>
        <v/>
      </c>
      <c r="K15873" t="str">
        <f t="shared" si="1986"/>
        <v/>
      </c>
      <c r="L15873" t="str">
        <f t="shared" si="1987"/>
        <v/>
      </c>
      <c r="M15873" s="21" t="str">
        <f t="shared" si="1988"/>
        <v/>
      </c>
      <c r="N15873" t="str">
        <f t="shared" si="1989"/>
        <v>G34263</v>
      </c>
    </row>
    <row r="15874" spans="2:14" x14ac:dyDescent="0.25">
      <c r="B15874">
        <v>785</v>
      </c>
      <c r="C15874" t="s">
        <v>7054</v>
      </c>
      <c r="D15874">
        <v>9.171974522292993E-2</v>
      </c>
      <c r="E15874" s="4">
        <v>0.154937729239464</v>
      </c>
      <c r="F15874">
        <v>379.33414353739079</v>
      </c>
      <c r="G15874" s="14">
        <f t="shared" si="1982"/>
        <v>379.33414353739079</v>
      </c>
      <c r="H15874">
        <f t="shared" si="1983"/>
        <v>785</v>
      </c>
      <c r="I15874" s="29" t="str">
        <f t="shared" si="1984"/>
        <v/>
      </c>
      <c r="J15874" t="str">
        <f t="shared" si="1985"/>
        <v/>
      </c>
      <c r="K15874" t="str">
        <f t="shared" si="1986"/>
        <v/>
      </c>
      <c r="L15874" t="str">
        <f t="shared" si="1987"/>
        <v/>
      </c>
      <c r="M15874" s="21" t="str">
        <f t="shared" si="1988"/>
        <v/>
      </c>
      <c r="N15874" t="str">
        <f t="shared" si="1989"/>
        <v>G47793</v>
      </c>
    </row>
    <row r="15875" spans="2:14" x14ac:dyDescent="0.25">
      <c r="B15875">
        <v>784</v>
      </c>
      <c r="C15875" t="s">
        <v>9013</v>
      </c>
      <c r="D15875">
        <v>0.1441326530612245</v>
      </c>
      <c r="E15875" s="4">
        <v>4.30376529693604E-2</v>
      </c>
      <c r="F15875">
        <v>194.19280738441165</v>
      </c>
      <c r="G15875" s="14">
        <f t="shared" si="1982"/>
        <v>194.19280738441165</v>
      </c>
      <c r="H15875">
        <f t="shared" si="1983"/>
        <v>784</v>
      </c>
      <c r="I15875" s="29" t="str">
        <f t="shared" si="1984"/>
        <v/>
      </c>
      <c r="J15875" t="str">
        <f t="shared" si="1985"/>
        <v/>
      </c>
      <c r="K15875" t="str">
        <f t="shared" si="1986"/>
        <v/>
      </c>
      <c r="L15875" t="str">
        <f t="shared" si="1987"/>
        <v/>
      </c>
      <c r="M15875" s="21" t="str">
        <f t="shared" si="1988"/>
        <v/>
      </c>
      <c r="N15875" t="str">
        <f t="shared" si="1989"/>
        <v>G41363</v>
      </c>
    </row>
    <row r="15876" spans="2:14" x14ac:dyDescent="0.25">
      <c r="B15876">
        <v>784</v>
      </c>
      <c r="C15876" t="s">
        <v>8645</v>
      </c>
      <c r="D15876">
        <v>-6.377551020408166E-4</v>
      </c>
      <c r="E15876" s="4">
        <v>2.6491266675293473E-2</v>
      </c>
      <c r="F15876" t="e">
        <v>#N/A</v>
      </c>
      <c r="G15876" s="14" t="str">
        <f t="shared" si="1982"/>
        <v/>
      </c>
      <c r="H15876">
        <f t="shared" si="1983"/>
        <v>784</v>
      </c>
      <c r="I15876" s="29" t="str">
        <f t="shared" si="1984"/>
        <v/>
      </c>
      <c r="J15876" t="str">
        <f t="shared" si="1985"/>
        <v/>
      </c>
      <c r="K15876" t="str">
        <f t="shared" si="1986"/>
        <v/>
      </c>
      <c r="L15876" t="str">
        <f t="shared" si="1987"/>
        <v/>
      </c>
      <c r="M15876" s="21" t="str">
        <f t="shared" si="1988"/>
        <v/>
      </c>
      <c r="N15876" t="str">
        <f t="shared" si="1989"/>
        <v>G49082</v>
      </c>
    </row>
    <row r="15877" spans="2:14" x14ac:dyDescent="0.25">
      <c r="B15877">
        <v>783</v>
      </c>
      <c r="C15877" t="s">
        <v>9068</v>
      </c>
      <c r="D15877">
        <v>0</v>
      </c>
      <c r="E15877" s="4">
        <v>1.0030612621145935E-2</v>
      </c>
      <c r="F15877">
        <v>145.97549906031017</v>
      </c>
      <c r="G15877" s="14">
        <f t="shared" si="1982"/>
        <v>145.97549906031017</v>
      </c>
      <c r="H15877">
        <f t="shared" si="1983"/>
        <v>783</v>
      </c>
      <c r="I15877" s="29" t="str">
        <f t="shared" si="1984"/>
        <v/>
      </c>
      <c r="J15877" t="str">
        <f t="shared" si="1985"/>
        <v/>
      </c>
      <c r="K15877" t="str">
        <f t="shared" si="1986"/>
        <v/>
      </c>
      <c r="L15877" t="str">
        <f t="shared" si="1987"/>
        <v/>
      </c>
      <c r="M15877" s="21" t="str">
        <f t="shared" si="1988"/>
        <v/>
      </c>
      <c r="N15877" t="str">
        <f t="shared" si="1989"/>
        <v>G41329</v>
      </c>
    </row>
    <row r="15878" spans="2:14" x14ac:dyDescent="0.25">
      <c r="B15878">
        <v>783</v>
      </c>
      <c r="C15878" t="s">
        <v>7897</v>
      </c>
      <c r="D15878">
        <v>7.662835249042145E-2</v>
      </c>
      <c r="E15878" s="4">
        <v>2.1998591721057899E-2</v>
      </c>
      <c r="F15878">
        <v>335.02747586308357</v>
      </c>
      <c r="G15878" s="14">
        <f t="shared" si="1982"/>
        <v>335.02747586308357</v>
      </c>
      <c r="H15878">
        <f t="shared" si="1983"/>
        <v>783</v>
      </c>
      <c r="I15878" s="29" t="str">
        <f t="shared" si="1984"/>
        <v/>
      </c>
      <c r="J15878" t="str">
        <f t="shared" si="1985"/>
        <v/>
      </c>
      <c r="K15878" t="str">
        <f t="shared" si="1986"/>
        <v/>
      </c>
      <c r="L15878" t="str">
        <f t="shared" si="1987"/>
        <v/>
      </c>
      <c r="M15878" s="21" t="str">
        <f t="shared" si="1988"/>
        <v/>
      </c>
      <c r="N15878" t="str">
        <f t="shared" si="1989"/>
        <v>G41387</v>
      </c>
    </row>
    <row r="15879" spans="2:14" x14ac:dyDescent="0.25">
      <c r="B15879">
        <v>782</v>
      </c>
      <c r="C15879" t="s">
        <v>9045</v>
      </c>
      <c r="D15879">
        <v>2.3444160272804771E-3</v>
      </c>
      <c r="E15879" s="4">
        <v>1.9582861413558316E-2</v>
      </c>
      <c r="F15879">
        <v>22.196935545814213</v>
      </c>
      <c r="G15879" s="14">
        <f t="shared" si="1982"/>
        <v>22.196935545814213</v>
      </c>
      <c r="H15879">
        <f t="shared" si="1983"/>
        <v>782</v>
      </c>
      <c r="I15879" s="29" t="str">
        <f t="shared" si="1984"/>
        <v/>
      </c>
      <c r="J15879" t="str">
        <f t="shared" si="1985"/>
        <v/>
      </c>
      <c r="K15879" t="str">
        <f t="shared" si="1986"/>
        <v/>
      </c>
      <c r="L15879" t="str">
        <f t="shared" si="1987"/>
        <v/>
      </c>
      <c r="M15879" s="21" t="str">
        <f t="shared" si="1988"/>
        <v/>
      </c>
      <c r="N15879" t="str">
        <f t="shared" si="1989"/>
        <v>G45844</v>
      </c>
    </row>
    <row r="15880" spans="2:14" x14ac:dyDescent="0.25">
      <c r="B15880">
        <v>780</v>
      </c>
      <c r="C15880" t="s">
        <v>8901</v>
      </c>
      <c r="D15880">
        <v>0.24871794871794872</v>
      </c>
      <c r="E15880" s="4">
        <v>0.16671709343791002</v>
      </c>
      <c r="F15880">
        <v>537.70167403958658</v>
      </c>
      <c r="G15880" s="14">
        <f t="shared" ref="G15880:G15943" si="1990">IFERROR(F15880,"")</f>
        <v>537.70167403958658</v>
      </c>
      <c r="H15880">
        <f t="shared" ref="H15880:H15943" si="1991">B15880</f>
        <v>780</v>
      </c>
      <c r="I15880" s="29" t="str">
        <f t="shared" ref="I15880:I15943" si="1992">IF(IFERROR(H15880/G15880,0)&gt;$Q$11,H15880/G15880,"")</f>
        <v/>
      </c>
      <c r="J15880" t="str">
        <f t="shared" ref="J15880:J15943" si="1993">IF(L15880="","",D15880)</f>
        <v/>
      </c>
      <c r="K15880" t="str">
        <f t="shared" ref="K15880:K15943" si="1994">IF(J15880="","",E15880)</f>
        <v/>
      </c>
      <c r="L15880" t="str">
        <f t="shared" ref="L15880:L15943" si="1995">IFERROR(_xlfn.RANK.AVG(I15880,$I$6:$I$20000,1),"")</f>
        <v/>
      </c>
      <c r="M15880" s="21" t="str">
        <f t="shared" ref="M15880:M15943" si="1996">IF(L15880="","",IF(L15880&lt;$P$6,$Q$6,IF(L15880&lt;$P$7,$Q$7,IF(L15880&lt;$P$8,$Q$8,IF(L15880&lt;$P$9,$Q$9,$Q$10)))))</f>
        <v/>
      </c>
      <c r="N15880" t="str">
        <f t="shared" ref="N15880:N15943" si="1997">C15880</f>
        <v>G116062</v>
      </c>
    </row>
    <row r="15881" spans="2:14" x14ac:dyDescent="0.25">
      <c r="B15881">
        <v>780</v>
      </c>
      <c r="C15881" t="s">
        <v>9115</v>
      </c>
      <c r="D15881">
        <v>1.641025641025641E-2</v>
      </c>
      <c r="E15881" s="4">
        <v>2.1278782514855262E-2</v>
      </c>
      <c r="F15881">
        <v>86.582006544238837</v>
      </c>
      <c r="G15881" s="14">
        <f t="shared" si="1990"/>
        <v>86.582006544238837</v>
      </c>
      <c r="H15881">
        <f t="shared" si="1991"/>
        <v>780</v>
      </c>
      <c r="I15881" s="29" t="str">
        <f t="shared" si="1992"/>
        <v/>
      </c>
      <c r="J15881" t="str">
        <f t="shared" si="1993"/>
        <v/>
      </c>
      <c r="K15881" t="str">
        <f t="shared" si="1994"/>
        <v/>
      </c>
      <c r="L15881" t="str">
        <f t="shared" si="1995"/>
        <v/>
      </c>
      <c r="M15881" s="21" t="str">
        <f t="shared" si="1996"/>
        <v/>
      </c>
      <c r="N15881" t="str">
        <f t="shared" si="1997"/>
        <v>G43787</v>
      </c>
    </row>
    <row r="15882" spans="2:14" x14ac:dyDescent="0.25">
      <c r="B15882">
        <v>780</v>
      </c>
      <c r="C15882" t="s">
        <v>8111</v>
      </c>
      <c r="D15882">
        <v>6.1538461538461542E-2</v>
      </c>
      <c r="E15882" s="4">
        <v>5.8485046029090899E-3</v>
      </c>
      <c r="F15882">
        <v>72.249914950093356</v>
      </c>
      <c r="G15882" s="14">
        <f t="shared" si="1990"/>
        <v>72.249914950093356</v>
      </c>
      <c r="H15882">
        <f t="shared" si="1991"/>
        <v>780</v>
      </c>
      <c r="I15882" s="29" t="str">
        <f t="shared" si="1992"/>
        <v/>
      </c>
      <c r="J15882" t="str">
        <f t="shared" si="1993"/>
        <v/>
      </c>
      <c r="K15882" t="str">
        <f t="shared" si="1994"/>
        <v/>
      </c>
      <c r="L15882" t="str">
        <f t="shared" si="1995"/>
        <v/>
      </c>
      <c r="M15882" s="21" t="str">
        <f t="shared" si="1996"/>
        <v/>
      </c>
      <c r="N15882" t="str">
        <f t="shared" si="1997"/>
        <v>G43861</v>
      </c>
    </row>
    <row r="15883" spans="2:14" x14ac:dyDescent="0.25">
      <c r="B15883">
        <v>778</v>
      </c>
      <c r="C15883" t="s">
        <v>8690</v>
      </c>
      <c r="D15883">
        <v>0</v>
      </c>
      <c r="E15883" s="4">
        <v>1.1561923472779919E-2</v>
      </c>
      <c r="F15883">
        <v>9.5630797381984411</v>
      </c>
      <c r="G15883" s="14">
        <f t="shared" si="1990"/>
        <v>9.5630797381984411</v>
      </c>
      <c r="H15883">
        <f t="shared" si="1991"/>
        <v>778</v>
      </c>
      <c r="I15883" s="29">
        <f t="shared" si="1992"/>
        <v>81.354544905903396</v>
      </c>
      <c r="J15883">
        <f t="shared" si="1993"/>
        <v>0</v>
      </c>
      <c r="K15883">
        <f t="shared" si="1994"/>
        <v>1.1561923472779919E-2</v>
      </c>
      <c r="L15883">
        <f t="shared" si="1995"/>
        <v>1143</v>
      </c>
      <c r="M15883" s="21" t="str">
        <f t="shared" si="1996"/>
        <v>E</v>
      </c>
      <c r="N15883" t="str">
        <f t="shared" si="1997"/>
        <v>G43707</v>
      </c>
    </row>
    <row r="15884" spans="2:14" x14ac:dyDescent="0.25">
      <c r="B15884">
        <v>777</v>
      </c>
      <c r="C15884" t="s">
        <v>7661</v>
      </c>
      <c r="D15884">
        <v>5.341055341055341E-2</v>
      </c>
      <c r="E15884" s="4">
        <v>4.2469111504033199E-3</v>
      </c>
      <c r="F15884">
        <v>842.81861657280274</v>
      </c>
      <c r="G15884" s="14">
        <f t="shared" si="1990"/>
        <v>842.81861657280274</v>
      </c>
      <c r="H15884">
        <f t="shared" si="1991"/>
        <v>777</v>
      </c>
      <c r="I15884" s="29" t="str">
        <f t="shared" si="1992"/>
        <v/>
      </c>
      <c r="J15884" t="str">
        <f t="shared" si="1993"/>
        <v/>
      </c>
      <c r="K15884" t="str">
        <f t="shared" si="1994"/>
        <v/>
      </c>
      <c r="L15884" t="str">
        <f t="shared" si="1995"/>
        <v/>
      </c>
      <c r="M15884" s="21" t="str">
        <f t="shared" si="1996"/>
        <v/>
      </c>
      <c r="N15884" t="str">
        <f t="shared" si="1997"/>
        <v>G46125</v>
      </c>
    </row>
    <row r="15885" spans="2:14" x14ac:dyDescent="0.25">
      <c r="B15885">
        <v>776</v>
      </c>
      <c r="C15885" t="s">
        <v>8793</v>
      </c>
      <c r="D15885">
        <v>1.1168384879725086E-2</v>
      </c>
      <c r="E15885" s="4">
        <v>2.7128161086390417E-2</v>
      </c>
      <c r="F15885">
        <v>2577.9125002585379</v>
      </c>
      <c r="G15885" s="14">
        <f t="shared" si="1990"/>
        <v>2577.9125002585379</v>
      </c>
      <c r="H15885">
        <f t="shared" si="1991"/>
        <v>776</v>
      </c>
      <c r="I15885" s="29" t="str">
        <f t="shared" si="1992"/>
        <v/>
      </c>
      <c r="J15885" t="str">
        <f t="shared" si="1993"/>
        <v/>
      </c>
      <c r="K15885" t="str">
        <f t="shared" si="1994"/>
        <v/>
      </c>
      <c r="L15885" t="str">
        <f t="shared" si="1995"/>
        <v/>
      </c>
      <c r="M15885" s="21" t="str">
        <f t="shared" si="1996"/>
        <v/>
      </c>
      <c r="N15885" t="str">
        <f t="shared" si="1997"/>
        <v>G34296</v>
      </c>
    </row>
    <row r="15886" spans="2:14" x14ac:dyDescent="0.25">
      <c r="B15886">
        <v>776</v>
      </c>
      <c r="C15886" t="s">
        <v>7126</v>
      </c>
      <c r="D15886">
        <v>3.0605670103092783E-3</v>
      </c>
      <c r="E15886" s="4">
        <v>2.4822119390591996E-2</v>
      </c>
      <c r="F15886">
        <v>605.89924663989234</v>
      </c>
      <c r="G15886" s="14">
        <f t="shared" si="1990"/>
        <v>605.89924663989234</v>
      </c>
      <c r="H15886">
        <f t="shared" si="1991"/>
        <v>776</v>
      </c>
      <c r="I15886" s="29" t="str">
        <f t="shared" si="1992"/>
        <v/>
      </c>
      <c r="J15886" t="str">
        <f t="shared" si="1993"/>
        <v/>
      </c>
      <c r="K15886" t="str">
        <f t="shared" si="1994"/>
        <v/>
      </c>
      <c r="L15886" t="str">
        <f t="shared" si="1995"/>
        <v/>
      </c>
      <c r="M15886" s="21" t="str">
        <f t="shared" si="1996"/>
        <v/>
      </c>
      <c r="N15886" t="str">
        <f t="shared" si="1997"/>
        <v>G43753</v>
      </c>
    </row>
    <row r="15887" spans="2:14" x14ac:dyDescent="0.25">
      <c r="B15887">
        <v>776</v>
      </c>
      <c r="C15887" t="s">
        <v>9199</v>
      </c>
      <c r="D15887">
        <v>8.9347079037800689E-2</v>
      </c>
      <c r="E15887" s="4">
        <v>7.3576035598913667E-3</v>
      </c>
      <c r="F15887">
        <v>1446.526171293229</v>
      </c>
      <c r="G15887" s="14">
        <f t="shared" si="1990"/>
        <v>1446.526171293229</v>
      </c>
      <c r="H15887">
        <f t="shared" si="1991"/>
        <v>776</v>
      </c>
      <c r="I15887" s="29" t="str">
        <f t="shared" si="1992"/>
        <v/>
      </c>
      <c r="J15887" t="str">
        <f t="shared" si="1993"/>
        <v/>
      </c>
      <c r="K15887" t="str">
        <f t="shared" si="1994"/>
        <v/>
      </c>
      <c r="L15887" t="str">
        <f t="shared" si="1995"/>
        <v/>
      </c>
      <c r="M15887" s="21" t="str">
        <f t="shared" si="1996"/>
        <v/>
      </c>
      <c r="N15887" t="str">
        <f t="shared" si="1997"/>
        <v>G46246</v>
      </c>
    </row>
    <row r="15888" spans="2:14" x14ac:dyDescent="0.25">
      <c r="B15888">
        <v>776</v>
      </c>
      <c r="C15888" t="s">
        <v>8645</v>
      </c>
      <c r="D15888">
        <v>1.2886597938144331E-2</v>
      </c>
      <c r="E15888" s="4">
        <v>-6.2275223899632658E-3</v>
      </c>
      <c r="F15888" t="e">
        <v>#N/A</v>
      </c>
      <c r="G15888" s="14" t="str">
        <f t="shared" si="1990"/>
        <v/>
      </c>
      <c r="H15888">
        <f t="shared" si="1991"/>
        <v>776</v>
      </c>
      <c r="I15888" s="29" t="str">
        <f t="shared" si="1992"/>
        <v/>
      </c>
      <c r="J15888" t="str">
        <f t="shared" si="1993"/>
        <v/>
      </c>
      <c r="K15888" t="str">
        <f t="shared" si="1994"/>
        <v/>
      </c>
      <c r="L15888" t="str">
        <f t="shared" si="1995"/>
        <v/>
      </c>
      <c r="M15888" s="21" t="str">
        <f t="shared" si="1996"/>
        <v/>
      </c>
      <c r="N15888" t="str">
        <f t="shared" si="1997"/>
        <v>G49082</v>
      </c>
    </row>
    <row r="15889" spans="2:14" x14ac:dyDescent="0.25">
      <c r="B15889">
        <v>772</v>
      </c>
      <c r="C15889" t="s">
        <v>7029</v>
      </c>
      <c r="D15889">
        <v>3.2383419689119169E-3</v>
      </c>
      <c r="E15889" s="4">
        <v>2.2199355647899221E-2</v>
      </c>
      <c r="F15889">
        <v>329.98605543372577</v>
      </c>
      <c r="G15889" s="14">
        <f t="shared" si="1990"/>
        <v>329.98605543372577</v>
      </c>
      <c r="H15889">
        <f t="shared" si="1991"/>
        <v>772</v>
      </c>
      <c r="I15889" s="29" t="str">
        <f t="shared" si="1992"/>
        <v/>
      </c>
      <c r="J15889" t="str">
        <f t="shared" si="1993"/>
        <v/>
      </c>
      <c r="K15889" t="str">
        <f t="shared" si="1994"/>
        <v/>
      </c>
      <c r="L15889" t="str">
        <f t="shared" si="1995"/>
        <v/>
      </c>
      <c r="M15889" s="21" t="str">
        <f t="shared" si="1996"/>
        <v/>
      </c>
      <c r="N15889" t="str">
        <f t="shared" si="1997"/>
        <v>G33968</v>
      </c>
    </row>
    <row r="15890" spans="2:14" x14ac:dyDescent="0.25">
      <c r="B15890">
        <v>772</v>
      </c>
      <c r="C15890" t="s">
        <v>8807</v>
      </c>
      <c r="D15890">
        <v>9.8445595854922283E-2</v>
      </c>
      <c r="E15890" s="4">
        <v>4.0191464785796903E-2</v>
      </c>
      <c r="F15890">
        <v>6973.3214880824735</v>
      </c>
      <c r="G15890" s="14">
        <f t="shared" si="1990"/>
        <v>6973.3214880824735</v>
      </c>
      <c r="H15890">
        <f t="shared" si="1991"/>
        <v>772</v>
      </c>
      <c r="I15890" s="29" t="str">
        <f t="shared" si="1992"/>
        <v/>
      </c>
      <c r="J15890" t="str">
        <f t="shared" si="1993"/>
        <v/>
      </c>
      <c r="K15890" t="str">
        <f t="shared" si="1994"/>
        <v/>
      </c>
      <c r="L15890" t="str">
        <f t="shared" si="1995"/>
        <v/>
      </c>
      <c r="M15890" s="21" t="str">
        <f t="shared" si="1996"/>
        <v/>
      </c>
      <c r="N15890" t="str">
        <f t="shared" si="1997"/>
        <v>G45800</v>
      </c>
    </row>
    <row r="15891" spans="2:14" x14ac:dyDescent="0.25">
      <c r="B15891">
        <v>772</v>
      </c>
      <c r="C15891" t="s">
        <v>8103</v>
      </c>
      <c r="D15891">
        <v>5.1813471502590667E-3</v>
      </c>
      <c r="E15891" s="4">
        <v>6.2386034073175153E-3</v>
      </c>
      <c r="F15891">
        <v>795.98356915237514</v>
      </c>
      <c r="G15891" s="14">
        <f t="shared" si="1990"/>
        <v>795.98356915237514</v>
      </c>
      <c r="H15891">
        <f t="shared" si="1991"/>
        <v>772</v>
      </c>
      <c r="I15891" s="29" t="str">
        <f t="shared" si="1992"/>
        <v/>
      </c>
      <c r="J15891" t="str">
        <f t="shared" si="1993"/>
        <v/>
      </c>
      <c r="K15891" t="str">
        <f t="shared" si="1994"/>
        <v/>
      </c>
      <c r="L15891" t="str">
        <f t="shared" si="1995"/>
        <v/>
      </c>
      <c r="M15891" s="21" t="str">
        <f t="shared" si="1996"/>
        <v/>
      </c>
      <c r="N15891" t="str">
        <f t="shared" si="1997"/>
        <v>G47949</v>
      </c>
    </row>
    <row r="15892" spans="2:14" x14ac:dyDescent="0.25">
      <c r="B15892">
        <v>771</v>
      </c>
      <c r="C15892" t="s">
        <v>6965</v>
      </c>
      <c r="D15892">
        <v>1.556420233463035E-2</v>
      </c>
      <c r="E15892" s="4">
        <v>-1.9048031419515599E-2</v>
      </c>
      <c r="F15892">
        <v>1598.582256504807</v>
      </c>
      <c r="G15892" s="14">
        <f t="shared" si="1990"/>
        <v>1598.582256504807</v>
      </c>
      <c r="H15892">
        <f t="shared" si="1991"/>
        <v>771</v>
      </c>
      <c r="I15892" s="29" t="str">
        <f t="shared" si="1992"/>
        <v/>
      </c>
      <c r="J15892" t="str">
        <f t="shared" si="1993"/>
        <v/>
      </c>
      <c r="K15892" t="str">
        <f t="shared" si="1994"/>
        <v/>
      </c>
      <c r="L15892" t="str">
        <f t="shared" si="1995"/>
        <v/>
      </c>
      <c r="M15892" s="21" t="str">
        <f t="shared" si="1996"/>
        <v/>
      </c>
      <c r="N15892" t="str">
        <f t="shared" si="1997"/>
        <v>G43562</v>
      </c>
    </row>
    <row r="15893" spans="2:14" x14ac:dyDescent="0.25">
      <c r="B15893">
        <v>771</v>
      </c>
      <c r="C15893" t="s">
        <v>9045</v>
      </c>
      <c r="D15893">
        <v>3.2425421530479898E-3</v>
      </c>
      <c r="E15893" s="4">
        <v>-1.3767471536994258E-3</v>
      </c>
      <c r="F15893">
        <v>22.196935545814213</v>
      </c>
      <c r="G15893" s="14">
        <f t="shared" si="1990"/>
        <v>22.196935545814213</v>
      </c>
      <c r="H15893">
        <f t="shared" si="1991"/>
        <v>771</v>
      </c>
      <c r="I15893" s="29" t="str">
        <f t="shared" si="1992"/>
        <v/>
      </c>
      <c r="J15893" t="str">
        <f t="shared" si="1993"/>
        <v/>
      </c>
      <c r="K15893" t="str">
        <f t="shared" si="1994"/>
        <v/>
      </c>
      <c r="L15893" t="str">
        <f t="shared" si="1995"/>
        <v/>
      </c>
      <c r="M15893" s="21" t="str">
        <f t="shared" si="1996"/>
        <v/>
      </c>
      <c r="N15893" t="str">
        <f t="shared" si="1997"/>
        <v>G45844</v>
      </c>
    </row>
    <row r="15894" spans="2:14" x14ac:dyDescent="0.25">
      <c r="B15894">
        <v>770</v>
      </c>
      <c r="C15894" t="s">
        <v>7592</v>
      </c>
      <c r="D15894">
        <v>0.55584415584415581</v>
      </c>
      <c r="E15894" s="4">
        <v>7.3835201561451E-2</v>
      </c>
      <c r="F15894">
        <v>119.04234353390385</v>
      </c>
      <c r="G15894" s="14">
        <f t="shared" si="1990"/>
        <v>119.04234353390385</v>
      </c>
      <c r="H15894">
        <f t="shared" si="1991"/>
        <v>770</v>
      </c>
      <c r="I15894" s="29" t="str">
        <f t="shared" si="1992"/>
        <v/>
      </c>
      <c r="J15894" t="str">
        <f t="shared" si="1993"/>
        <v/>
      </c>
      <c r="K15894" t="str">
        <f t="shared" si="1994"/>
        <v/>
      </c>
      <c r="L15894" t="str">
        <f t="shared" si="1995"/>
        <v/>
      </c>
      <c r="M15894" s="21" t="str">
        <f t="shared" si="1996"/>
        <v/>
      </c>
      <c r="N15894" t="str">
        <f t="shared" si="1997"/>
        <v>G43932</v>
      </c>
    </row>
    <row r="15895" spans="2:14" x14ac:dyDescent="0.25">
      <c r="B15895">
        <v>769</v>
      </c>
      <c r="C15895" t="s">
        <v>7107</v>
      </c>
      <c r="D15895">
        <v>2.0806241872561769E-2</v>
      </c>
      <c r="E15895" s="4">
        <v>-1.0971454903483363E-2</v>
      </c>
      <c r="F15895">
        <v>652.48924143214811</v>
      </c>
      <c r="G15895" s="14">
        <f t="shared" si="1990"/>
        <v>652.48924143214811</v>
      </c>
      <c r="H15895">
        <f t="shared" si="1991"/>
        <v>769</v>
      </c>
      <c r="I15895" s="29" t="str">
        <f t="shared" si="1992"/>
        <v/>
      </c>
      <c r="J15895" t="str">
        <f t="shared" si="1993"/>
        <v/>
      </c>
      <c r="K15895" t="str">
        <f t="shared" si="1994"/>
        <v/>
      </c>
      <c r="L15895" t="str">
        <f t="shared" si="1995"/>
        <v/>
      </c>
      <c r="M15895" s="21" t="str">
        <f t="shared" si="1996"/>
        <v/>
      </c>
      <c r="N15895" t="str">
        <f t="shared" si="1997"/>
        <v>G34220</v>
      </c>
    </row>
    <row r="15896" spans="2:14" x14ac:dyDescent="0.25">
      <c r="B15896">
        <v>769</v>
      </c>
      <c r="C15896" t="s">
        <v>8438</v>
      </c>
      <c r="D15896">
        <v>0</v>
      </c>
      <c r="E15896" s="4">
        <v>4.6864454634487508E-3</v>
      </c>
      <c r="F15896">
        <v>11.042082381922796</v>
      </c>
      <c r="G15896" s="14">
        <f t="shared" si="1990"/>
        <v>11.042082381922796</v>
      </c>
      <c r="H15896">
        <f t="shared" si="1991"/>
        <v>769</v>
      </c>
      <c r="I15896" s="29">
        <f t="shared" si="1992"/>
        <v>69.642660994718227</v>
      </c>
      <c r="J15896">
        <f t="shared" si="1993"/>
        <v>0</v>
      </c>
      <c r="K15896">
        <f t="shared" si="1994"/>
        <v>4.6864454634487508E-3</v>
      </c>
      <c r="L15896">
        <f t="shared" si="1995"/>
        <v>717</v>
      </c>
      <c r="M15896" s="21" t="str">
        <f t="shared" si="1996"/>
        <v>E</v>
      </c>
      <c r="N15896" t="str">
        <f t="shared" si="1997"/>
        <v>G43976</v>
      </c>
    </row>
    <row r="15897" spans="2:14" x14ac:dyDescent="0.25">
      <c r="B15897">
        <v>766</v>
      </c>
      <c r="C15897" t="s">
        <v>7075</v>
      </c>
      <c r="D15897">
        <v>9.0513489991296783E-2</v>
      </c>
      <c r="E15897" s="4">
        <v>1.5182328798497707E-2</v>
      </c>
      <c r="F15897">
        <v>192.95918708137219</v>
      </c>
      <c r="G15897" s="14">
        <f t="shared" si="1990"/>
        <v>192.95918708137219</v>
      </c>
      <c r="H15897">
        <f t="shared" si="1991"/>
        <v>766</v>
      </c>
      <c r="I15897" s="29" t="str">
        <f t="shared" si="1992"/>
        <v/>
      </c>
      <c r="J15897" t="str">
        <f t="shared" si="1993"/>
        <v/>
      </c>
      <c r="K15897" t="str">
        <f t="shared" si="1994"/>
        <v/>
      </c>
      <c r="L15897" t="str">
        <f t="shared" si="1995"/>
        <v/>
      </c>
      <c r="M15897" s="21" t="str">
        <f t="shared" si="1996"/>
        <v/>
      </c>
      <c r="N15897" t="str">
        <f t="shared" si="1997"/>
        <v>G43572</v>
      </c>
    </row>
    <row r="15898" spans="2:14" x14ac:dyDescent="0.25">
      <c r="B15898">
        <v>766</v>
      </c>
      <c r="C15898" t="s">
        <v>8642</v>
      </c>
      <c r="D15898">
        <v>3.1766753698868583E-2</v>
      </c>
      <c r="E15898" s="4">
        <v>-6.7950164278348336E-3</v>
      </c>
      <c r="F15898">
        <v>244.04901450488549</v>
      </c>
      <c r="G15898" s="14">
        <f t="shared" si="1990"/>
        <v>244.04901450488549</v>
      </c>
      <c r="H15898">
        <f t="shared" si="1991"/>
        <v>766</v>
      </c>
      <c r="I15898" s="29" t="str">
        <f t="shared" si="1992"/>
        <v/>
      </c>
      <c r="J15898" t="str">
        <f t="shared" si="1993"/>
        <v/>
      </c>
      <c r="K15898" t="str">
        <f t="shared" si="1994"/>
        <v/>
      </c>
      <c r="L15898" t="str">
        <f t="shared" si="1995"/>
        <v/>
      </c>
      <c r="M15898" s="21" t="str">
        <f t="shared" si="1996"/>
        <v/>
      </c>
      <c r="N15898" t="str">
        <f t="shared" si="1997"/>
        <v>G47622</v>
      </c>
    </row>
    <row r="15899" spans="2:14" x14ac:dyDescent="0.25">
      <c r="B15899">
        <v>766</v>
      </c>
      <c r="C15899" t="s">
        <v>7751</v>
      </c>
      <c r="D15899">
        <v>2.0514733308466993E-3</v>
      </c>
      <c r="E15899" s="4">
        <v>1.3157644005592117E-2</v>
      </c>
      <c r="F15899">
        <v>514.9318255056578</v>
      </c>
      <c r="G15899" s="14">
        <f t="shared" si="1990"/>
        <v>514.9318255056578</v>
      </c>
      <c r="H15899">
        <f t="shared" si="1991"/>
        <v>766</v>
      </c>
      <c r="I15899" s="29" t="str">
        <f t="shared" si="1992"/>
        <v/>
      </c>
      <c r="J15899" t="str">
        <f t="shared" si="1993"/>
        <v/>
      </c>
      <c r="K15899" t="str">
        <f t="shared" si="1994"/>
        <v/>
      </c>
      <c r="L15899" t="str">
        <f t="shared" si="1995"/>
        <v/>
      </c>
      <c r="M15899" s="21" t="str">
        <f t="shared" si="1996"/>
        <v/>
      </c>
      <c r="N15899" t="str">
        <f t="shared" si="1997"/>
        <v>G47974</v>
      </c>
    </row>
    <row r="15900" spans="2:14" x14ac:dyDescent="0.25">
      <c r="B15900">
        <v>765</v>
      </c>
      <c r="C15900" t="s">
        <v>7154</v>
      </c>
      <c r="D15900">
        <v>5.2287581699346402E-3</v>
      </c>
      <c r="E15900" s="4">
        <v>-7.2391344001516795E-3</v>
      </c>
      <c r="F15900">
        <v>376.17429693729548</v>
      </c>
      <c r="G15900" s="14">
        <f t="shared" si="1990"/>
        <v>376.17429693729548</v>
      </c>
      <c r="H15900">
        <f t="shared" si="1991"/>
        <v>765</v>
      </c>
      <c r="I15900" s="29" t="str">
        <f t="shared" si="1992"/>
        <v/>
      </c>
      <c r="J15900" t="str">
        <f t="shared" si="1993"/>
        <v/>
      </c>
      <c r="K15900" t="str">
        <f t="shared" si="1994"/>
        <v/>
      </c>
      <c r="L15900" t="str">
        <f t="shared" si="1995"/>
        <v/>
      </c>
      <c r="M15900" s="21" t="str">
        <f t="shared" si="1996"/>
        <v/>
      </c>
      <c r="N15900" t="str">
        <f t="shared" si="1997"/>
        <v>G43513</v>
      </c>
    </row>
    <row r="15901" spans="2:14" x14ac:dyDescent="0.25">
      <c r="B15901">
        <v>765</v>
      </c>
      <c r="C15901" t="s">
        <v>8129</v>
      </c>
      <c r="D15901">
        <v>0.57124183006535945</v>
      </c>
      <c r="E15901" s="4">
        <v>1.63157749921083E-2</v>
      </c>
      <c r="F15901">
        <v>156.07356062235993</v>
      </c>
      <c r="G15901" s="14">
        <f t="shared" si="1990"/>
        <v>156.07356062235993</v>
      </c>
      <c r="H15901">
        <f t="shared" si="1991"/>
        <v>765</v>
      </c>
      <c r="I15901" s="29" t="str">
        <f t="shared" si="1992"/>
        <v/>
      </c>
      <c r="J15901" t="str">
        <f t="shared" si="1993"/>
        <v/>
      </c>
      <c r="K15901" t="str">
        <f t="shared" si="1994"/>
        <v/>
      </c>
      <c r="L15901" t="str">
        <f t="shared" si="1995"/>
        <v/>
      </c>
      <c r="M15901" s="21" t="str">
        <f t="shared" si="1996"/>
        <v/>
      </c>
      <c r="N15901" t="str">
        <f t="shared" si="1997"/>
        <v>G43774</v>
      </c>
    </row>
    <row r="15902" spans="2:14" x14ac:dyDescent="0.25">
      <c r="B15902">
        <v>765</v>
      </c>
      <c r="C15902" t="s">
        <v>7051</v>
      </c>
      <c r="D15902">
        <v>7.0588235294117646E-2</v>
      </c>
      <c r="E15902" s="4">
        <v>1.36626223102212E-2</v>
      </c>
      <c r="F15902">
        <v>835.99802088565787</v>
      </c>
      <c r="G15902" s="14">
        <f t="shared" si="1990"/>
        <v>835.99802088565787</v>
      </c>
      <c r="H15902">
        <f t="shared" si="1991"/>
        <v>765</v>
      </c>
      <c r="I15902" s="29" t="str">
        <f t="shared" si="1992"/>
        <v/>
      </c>
      <c r="J15902" t="str">
        <f t="shared" si="1993"/>
        <v/>
      </c>
      <c r="K15902" t="str">
        <f t="shared" si="1994"/>
        <v/>
      </c>
      <c r="L15902" t="str">
        <f t="shared" si="1995"/>
        <v/>
      </c>
      <c r="M15902" s="21" t="str">
        <f t="shared" si="1996"/>
        <v/>
      </c>
      <c r="N15902" t="str">
        <f t="shared" si="1997"/>
        <v>G47792</v>
      </c>
    </row>
    <row r="15903" spans="2:14" x14ac:dyDescent="0.25">
      <c r="B15903">
        <v>764</v>
      </c>
      <c r="C15903" t="s">
        <v>7273</v>
      </c>
      <c r="D15903">
        <v>0.40837696335078533</v>
      </c>
      <c r="E15903" s="4">
        <v>4.9394587986171202E-3</v>
      </c>
      <c r="F15903">
        <v>356.43580617071859</v>
      </c>
      <c r="G15903" s="14">
        <f t="shared" si="1990"/>
        <v>356.43580617071859</v>
      </c>
      <c r="H15903">
        <f t="shared" si="1991"/>
        <v>764</v>
      </c>
      <c r="I15903" s="29" t="str">
        <f t="shared" si="1992"/>
        <v/>
      </c>
      <c r="J15903" t="str">
        <f t="shared" si="1993"/>
        <v/>
      </c>
      <c r="K15903" t="str">
        <f t="shared" si="1994"/>
        <v/>
      </c>
      <c r="L15903" t="str">
        <f t="shared" si="1995"/>
        <v/>
      </c>
      <c r="M15903" s="21" t="str">
        <f t="shared" si="1996"/>
        <v/>
      </c>
      <c r="N15903" t="str">
        <f t="shared" si="1997"/>
        <v>G46069</v>
      </c>
    </row>
    <row r="15904" spans="2:14" x14ac:dyDescent="0.25">
      <c r="B15904">
        <v>763</v>
      </c>
      <c r="C15904" t="s">
        <v>7707</v>
      </c>
      <c r="D15904">
        <v>3.226131666498639E-3</v>
      </c>
      <c r="E15904" s="4">
        <v>1.561084493117122E-2</v>
      </c>
      <c r="F15904">
        <v>526.97955227482066</v>
      </c>
      <c r="G15904" s="14">
        <f t="shared" si="1990"/>
        <v>526.97955227482066</v>
      </c>
      <c r="H15904">
        <f t="shared" si="1991"/>
        <v>763</v>
      </c>
      <c r="I15904" s="29" t="str">
        <f t="shared" si="1992"/>
        <v/>
      </c>
      <c r="J15904" t="str">
        <f t="shared" si="1993"/>
        <v/>
      </c>
      <c r="K15904" t="str">
        <f t="shared" si="1994"/>
        <v/>
      </c>
      <c r="L15904" t="str">
        <f t="shared" si="1995"/>
        <v/>
      </c>
      <c r="M15904" s="21" t="str">
        <f t="shared" si="1996"/>
        <v/>
      </c>
      <c r="N15904" t="str">
        <f t="shared" si="1997"/>
        <v>G34247</v>
      </c>
    </row>
    <row r="15905" spans="2:14" x14ac:dyDescent="0.25">
      <c r="B15905">
        <v>763</v>
      </c>
      <c r="C15905" t="s">
        <v>8254</v>
      </c>
      <c r="D15905">
        <v>-0.21887287024901703</v>
      </c>
      <c r="E15905" s="4">
        <v>-1.41971977427602E-4</v>
      </c>
      <c r="F15905">
        <v>18.597361960872245</v>
      </c>
      <c r="G15905" s="14">
        <f t="shared" si="1990"/>
        <v>18.597361960872245</v>
      </c>
      <c r="H15905">
        <f t="shared" si="1991"/>
        <v>763</v>
      </c>
      <c r="I15905" s="29" t="str">
        <f t="shared" si="1992"/>
        <v/>
      </c>
      <c r="J15905" t="str">
        <f t="shared" si="1993"/>
        <v/>
      </c>
      <c r="K15905" t="str">
        <f t="shared" si="1994"/>
        <v/>
      </c>
      <c r="L15905" t="str">
        <f t="shared" si="1995"/>
        <v/>
      </c>
      <c r="M15905" s="21" t="str">
        <f t="shared" si="1996"/>
        <v/>
      </c>
      <c r="N15905" t="str">
        <f t="shared" si="1997"/>
        <v>G43907</v>
      </c>
    </row>
    <row r="15906" spans="2:14" x14ac:dyDescent="0.25">
      <c r="B15906">
        <v>762</v>
      </c>
      <c r="C15906" t="s">
        <v>8398</v>
      </c>
      <c r="D15906">
        <v>5.4593175853018372E-2</v>
      </c>
      <c r="E15906" s="4">
        <v>5.3941571526229401E-2</v>
      </c>
      <c r="F15906">
        <v>318.63500600757584</v>
      </c>
      <c r="G15906" s="14">
        <f t="shared" si="1990"/>
        <v>318.63500600757584</v>
      </c>
      <c r="H15906">
        <f t="shared" si="1991"/>
        <v>762</v>
      </c>
      <c r="I15906" s="29" t="str">
        <f t="shared" si="1992"/>
        <v/>
      </c>
      <c r="J15906" t="str">
        <f t="shared" si="1993"/>
        <v/>
      </c>
      <c r="K15906" t="str">
        <f t="shared" si="1994"/>
        <v/>
      </c>
      <c r="L15906" t="str">
        <f t="shared" si="1995"/>
        <v/>
      </c>
      <c r="M15906" s="21" t="str">
        <f t="shared" si="1996"/>
        <v/>
      </c>
      <c r="N15906" t="str">
        <f t="shared" si="1997"/>
        <v>G47633</v>
      </c>
    </row>
    <row r="15907" spans="2:14" x14ac:dyDescent="0.25">
      <c r="B15907">
        <v>761</v>
      </c>
      <c r="C15907" t="s">
        <v>9217</v>
      </c>
      <c r="D15907">
        <v>0.11695137976346913</v>
      </c>
      <c r="E15907" s="4">
        <v>4.0841513623793936E-2</v>
      </c>
      <c r="F15907">
        <v>424.76015525606141</v>
      </c>
      <c r="G15907" s="14">
        <f t="shared" si="1990"/>
        <v>424.76015525606141</v>
      </c>
      <c r="H15907">
        <f t="shared" si="1991"/>
        <v>761</v>
      </c>
      <c r="I15907" s="29" t="str">
        <f t="shared" si="1992"/>
        <v/>
      </c>
      <c r="J15907" t="str">
        <f t="shared" si="1993"/>
        <v/>
      </c>
      <c r="K15907" t="str">
        <f t="shared" si="1994"/>
        <v/>
      </c>
      <c r="L15907" t="str">
        <f t="shared" si="1995"/>
        <v/>
      </c>
      <c r="M15907" s="21" t="str">
        <f t="shared" si="1996"/>
        <v/>
      </c>
      <c r="N15907" t="str">
        <f t="shared" si="1997"/>
        <v>G33906</v>
      </c>
    </row>
    <row r="15908" spans="2:14" x14ac:dyDescent="0.25">
      <c r="B15908">
        <v>761</v>
      </c>
      <c r="C15908" t="s">
        <v>9045</v>
      </c>
      <c r="D15908">
        <v>0</v>
      </c>
      <c r="E15908" s="4">
        <v>1.8625496188178658E-2</v>
      </c>
      <c r="F15908">
        <v>22.196935545814213</v>
      </c>
      <c r="G15908" s="14">
        <f t="shared" si="1990"/>
        <v>22.196935545814213</v>
      </c>
      <c r="H15908">
        <f t="shared" si="1991"/>
        <v>761</v>
      </c>
      <c r="I15908" s="29" t="str">
        <f t="shared" si="1992"/>
        <v/>
      </c>
      <c r="J15908" t="str">
        <f t="shared" si="1993"/>
        <v/>
      </c>
      <c r="K15908" t="str">
        <f t="shared" si="1994"/>
        <v/>
      </c>
      <c r="L15908" t="str">
        <f t="shared" si="1995"/>
        <v/>
      </c>
      <c r="M15908" s="21" t="str">
        <f t="shared" si="1996"/>
        <v/>
      </c>
      <c r="N15908" t="str">
        <f t="shared" si="1997"/>
        <v>G45844</v>
      </c>
    </row>
    <row r="15909" spans="2:14" x14ac:dyDescent="0.25">
      <c r="B15909">
        <v>761</v>
      </c>
      <c r="C15909" t="s">
        <v>7508</v>
      </c>
      <c r="D15909">
        <v>0</v>
      </c>
      <c r="E15909" s="4">
        <v>2.1709483994567118E-2</v>
      </c>
      <c r="F15909">
        <v>13.051972790298185</v>
      </c>
      <c r="G15909" s="14">
        <f t="shared" si="1990"/>
        <v>13.051972790298185</v>
      </c>
      <c r="H15909">
        <f t="shared" si="1991"/>
        <v>761</v>
      </c>
      <c r="I15909" s="29">
        <f t="shared" si="1992"/>
        <v>58.305362126227216</v>
      </c>
      <c r="J15909">
        <f t="shared" si="1993"/>
        <v>0</v>
      </c>
      <c r="K15909">
        <f t="shared" si="1994"/>
        <v>2.1709483994567118E-2</v>
      </c>
      <c r="L15909">
        <f t="shared" si="1995"/>
        <v>327</v>
      </c>
      <c r="M15909" s="21" t="str">
        <f t="shared" si="1996"/>
        <v>E</v>
      </c>
      <c r="N15909" t="str">
        <f t="shared" si="1997"/>
        <v>G47437</v>
      </c>
    </row>
    <row r="15910" spans="2:14" x14ac:dyDescent="0.25">
      <c r="B15910">
        <v>759</v>
      </c>
      <c r="C15910" t="s">
        <v>6965</v>
      </c>
      <c r="D15910">
        <v>0</v>
      </c>
      <c r="E15910" s="4">
        <v>1.6980648040771498E-2</v>
      </c>
      <c r="F15910">
        <v>1598.582256504807</v>
      </c>
      <c r="G15910" s="14">
        <f t="shared" si="1990"/>
        <v>1598.582256504807</v>
      </c>
      <c r="H15910">
        <f t="shared" si="1991"/>
        <v>759</v>
      </c>
      <c r="I15910" s="29" t="str">
        <f t="shared" si="1992"/>
        <v/>
      </c>
      <c r="J15910" t="str">
        <f t="shared" si="1993"/>
        <v/>
      </c>
      <c r="K15910" t="str">
        <f t="shared" si="1994"/>
        <v/>
      </c>
      <c r="L15910" t="str">
        <f t="shared" si="1995"/>
        <v/>
      </c>
      <c r="M15910" s="21" t="str">
        <f t="shared" si="1996"/>
        <v/>
      </c>
      <c r="N15910" t="str">
        <f t="shared" si="1997"/>
        <v>G43562</v>
      </c>
    </row>
    <row r="15911" spans="2:14" x14ac:dyDescent="0.25">
      <c r="B15911">
        <v>758</v>
      </c>
      <c r="C15911" t="s">
        <v>7680</v>
      </c>
      <c r="D15911">
        <v>0</v>
      </c>
      <c r="E15911" s="4">
        <v>8.4918999255023647E-3</v>
      </c>
      <c r="F15911">
        <v>4.2768959614508821</v>
      </c>
      <c r="G15911" s="14">
        <f t="shared" si="1990"/>
        <v>4.2768959614508821</v>
      </c>
      <c r="H15911">
        <f t="shared" si="1991"/>
        <v>758</v>
      </c>
      <c r="I15911" s="29">
        <f t="shared" si="1992"/>
        <v>177.23133946490907</v>
      </c>
      <c r="J15911">
        <f t="shared" si="1993"/>
        <v>0</v>
      </c>
      <c r="K15911">
        <f t="shared" si="1994"/>
        <v>8.4918999255023647E-3</v>
      </c>
      <c r="L15911">
        <f t="shared" si="1995"/>
        <v>3622</v>
      </c>
      <c r="M15911" s="21" t="str">
        <f t="shared" si="1996"/>
        <v>D</v>
      </c>
      <c r="N15911" t="str">
        <f t="shared" si="1997"/>
        <v>G52302</v>
      </c>
    </row>
    <row r="15912" spans="2:14" x14ac:dyDescent="0.25">
      <c r="B15912">
        <v>757</v>
      </c>
      <c r="C15912" t="s">
        <v>7154</v>
      </c>
      <c r="D15912">
        <v>0</v>
      </c>
      <c r="E15912" s="4">
        <v>1.5863439999520799E-2</v>
      </c>
      <c r="F15912">
        <v>376.17429693729548</v>
      </c>
      <c r="G15912" s="14">
        <f t="shared" si="1990"/>
        <v>376.17429693729548</v>
      </c>
      <c r="H15912">
        <f t="shared" si="1991"/>
        <v>757</v>
      </c>
      <c r="I15912" s="29" t="str">
        <f t="shared" si="1992"/>
        <v/>
      </c>
      <c r="J15912" t="str">
        <f t="shared" si="1993"/>
        <v/>
      </c>
      <c r="K15912" t="str">
        <f t="shared" si="1994"/>
        <v/>
      </c>
      <c r="L15912" t="str">
        <f t="shared" si="1995"/>
        <v/>
      </c>
      <c r="M15912" s="21" t="str">
        <f t="shared" si="1996"/>
        <v/>
      </c>
      <c r="N15912" t="str">
        <f t="shared" si="1997"/>
        <v>G43513</v>
      </c>
    </row>
    <row r="15913" spans="2:14" x14ac:dyDescent="0.25">
      <c r="B15913">
        <v>757</v>
      </c>
      <c r="C15913" t="s">
        <v>7202</v>
      </c>
      <c r="D15913">
        <v>0</v>
      </c>
      <c r="E15913" s="4">
        <v>2.5868515406424802E-2</v>
      </c>
      <c r="F15913">
        <v>101.20156969073668</v>
      </c>
      <c r="G15913" s="14">
        <f t="shared" si="1990"/>
        <v>101.20156969073668</v>
      </c>
      <c r="H15913">
        <f t="shared" si="1991"/>
        <v>757</v>
      </c>
      <c r="I15913" s="29" t="str">
        <f t="shared" si="1992"/>
        <v/>
      </c>
      <c r="J15913" t="str">
        <f t="shared" si="1993"/>
        <v/>
      </c>
      <c r="K15913" t="str">
        <f t="shared" si="1994"/>
        <v/>
      </c>
      <c r="L15913" t="str">
        <f t="shared" si="1995"/>
        <v/>
      </c>
      <c r="M15913" s="21" t="str">
        <f t="shared" si="1996"/>
        <v/>
      </c>
      <c r="N15913" t="str">
        <f t="shared" si="1997"/>
        <v>G43579</v>
      </c>
    </row>
    <row r="15914" spans="2:14" x14ac:dyDescent="0.25">
      <c r="B15914">
        <v>757</v>
      </c>
      <c r="C15914" t="s">
        <v>7126</v>
      </c>
      <c r="D15914">
        <v>3.1704095112285335E-2</v>
      </c>
      <c r="E15914" s="4">
        <v>-2.9383875196799646E-2</v>
      </c>
      <c r="F15914">
        <v>605.89924663989245</v>
      </c>
      <c r="G15914" s="14">
        <f t="shared" si="1990"/>
        <v>605.89924663989245</v>
      </c>
      <c r="H15914">
        <f t="shared" si="1991"/>
        <v>757</v>
      </c>
      <c r="I15914" s="29" t="str">
        <f t="shared" si="1992"/>
        <v/>
      </c>
      <c r="J15914" t="str">
        <f t="shared" si="1993"/>
        <v/>
      </c>
      <c r="K15914" t="str">
        <f t="shared" si="1994"/>
        <v/>
      </c>
      <c r="L15914" t="str">
        <f t="shared" si="1995"/>
        <v/>
      </c>
      <c r="M15914" s="21" t="str">
        <f t="shared" si="1996"/>
        <v/>
      </c>
      <c r="N15914" t="str">
        <f t="shared" si="1997"/>
        <v>G43753</v>
      </c>
    </row>
    <row r="15915" spans="2:14" x14ac:dyDescent="0.25">
      <c r="B15915">
        <v>756</v>
      </c>
      <c r="C15915" t="s">
        <v>9030</v>
      </c>
      <c r="D15915">
        <v>3.7037037037037035E-2</v>
      </c>
      <c r="E15915" s="4">
        <v>5.6173503398895298E-2</v>
      </c>
      <c r="F15915">
        <v>661.2828494875439</v>
      </c>
      <c r="G15915" s="14">
        <f t="shared" si="1990"/>
        <v>661.2828494875439</v>
      </c>
      <c r="H15915">
        <f t="shared" si="1991"/>
        <v>756</v>
      </c>
      <c r="I15915" s="29" t="str">
        <f t="shared" si="1992"/>
        <v/>
      </c>
      <c r="J15915" t="str">
        <f t="shared" si="1993"/>
        <v/>
      </c>
      <c r="K15915" t="str">
        <f t="shared" si="1994"/>
        <v/>
      </c>
      <c r="L15915" t="str">
        <f t="shared" si="1995"/>
        <v/>
      </c>
      <c r="M15915" s="21" t="str">
        <f t="shared" si="1996"/>
        <v/>
      </c>
      <c r="N15915" t="str">
        <f t="shared" si="1997"/>
        <v>G46010</v>
      </c>
    </row>
    <row r="15916" spans="2:14" x14ac:dyDescent="0.25">
      <c r="B15916">
        <v>755</v>
      </c>
      <c r="C15916" t="s">
        <v>7702</v>
      </c>
      <c r="D15916">
        <v>0.14569536423841059</v>
      </c>
      <c r="E15916" s="4">
        <v>3.5480555146932602E-2</v>
      </c>
      <c r="F15916">
        <v>62.701042385319738</v>
      </c>
      <c r="G15916" s="14">
        <f t="shared" si="1990"/>
        <v>62.701042385319738</v>
      </c>
      <c r="H15916">
        <f t="shared" si="1991"/>
        <v>755</v>
      </c>
      <c r="I15916" s="29" t="str">
        <f t="shared" si="1992"/>
        <v/>
      </c>
      <c r="J15916" t="str">
        <f t="shared" si="1993"/>
        <v/>
      </c>
      <c r="K15916" t="str">
        <f t="shared" si="1994"/>
        <v/>
      </c>
      <c r="L15916" t="str">
        <f t="shared" si="1995"/>
        <v/>
      </c>
      <c r="M15916" s="21" t="str">
        <f t="shared" si="1996"/>
        <v/>
      </c>
      <c r="N15916" t="str">
        <f t="shared" si="1997"/>
        <v>G43807</v>
      </c>
    </row>
    <row r="15917" spans="2:14" x14ac:dyDescent="0.25">
      <c r="B15917">
        <v>754</v>
      </c>
      <c r="C15917" t="s">
        <v>7157</v>
      </c>
      <c r="D15917">
        <v>1.0610079575596818E-2</v>
      </c>
      <c r="E15917" s="4">
        <v>1.3774022227153168E-2</v>
      </c>
      <c r="F15917">
        <v>158.84220746850761</v>
      </c>
      <c r="G15917" s="14">
        <f t="shared" si="1990"/>
        <v>158.84220746850761</v>
      </c>
      <c r="H15917">
        <f t="shared" si="1991"/>
        <v>754</v>
      </c>
      <c r="I15917" s="29" t="str">
        <f t="shared" si="1992"/>
        <v/>
      </c>
      <c r="J15917" t="str">
        <f t="shared" si="1993"/>
        <v/>
      </c>
      <c r="K15917" t="str">
        <f t="shared" si="1994"/>
        <v/>
      </c>
      <c r="L15917" t="str">
        <f t="shared" si="1995"/>
        <v/>
      </c>
      <c r="M15917" s="21" t="str">
        <f t="shared" si="1996"/>
        <v/>
      </c>
      <c r="N15917" t="str">
        <f t="shared" si="1997"/>
        <v>G43515</v>
      </c>
    </row>
    <row r="15918" spans="2:14" x14ac:dyDescent="0.25">
      <c r="B15918">
        <v>754</v>
      </c>
      <c r="C15918" t="s">
        <v>9136</v>
      </c>
      <c r="D15918">
        <v>4.6419098143236073E-3</v>
      </c>
      <c r="E15918" s="4">
        <v>5.1210181787610054E-2</v>
      </c>
      <c r="F15918">
        <v>214.65519823025059</v>
      </c>
      <c r="G15918" s="14">
        <f t="shared" si="1990"/>
        <v>214.65519823025059</v>
      </c>
      <c r="H15918">
        <f t="shared" si="1991"/>
        <v>754</v>
      </c>
      <c r="I15918" s="29" t="str">
        <f t="shared" si="1992"/>
        <v/>
      </c>
      <c r="J15918" t="str">
        <f t="shared" si="1993"/>
        <v/>
      </c>
      <c r="K15918" t="str">
        <f t="shared" si="1994"/>
        <v/>
      </c>
      <c r="L15918" t="str">
        <f t="shared" si="1995"/>
        <v/>
      </c>
      <c r="M15918" s="21" t="str">
        <f t="shared" si="1996"/>
        <v/>
      </c>
      <c r="N15918" t="str">
        <f t="shared" si="1997"/>
        <v>G44002</v>
      </c>
    </row>
    <row r="15919" spans="2:14" x14ac:dyDescent="0.25">
      <c r="B15919">
        <v>753</v>
      </c>
      <c r="C15919" t="s">
        <v>7402</v>
      </c>
      <c r="D15919">
        <v>9.56175298804781E-2</v>
      </c>
      <c r="E15919" s="4">
        <v>4.8478444417317688E-3</v>
      </c>
      <c r="F15919">
        <v>243.90930596273975</v>
      </c>
      <c r="G15919" s="14">
        <f t="shared" si="1990"/>
        <v>243.90930596273975</v>
      </c>
      <c r="H15919">
        <f t="shared" si="1991"/>
        <v>753</v>
      </c>
      <c r="I15919" s="29" t="str">
        <f t="shared" si="1992"/>
        <v/>
      </c>
      <c r="J15919" t="str">
        <f t="shared" si="1993"/>
        <v/>
      </c>
      <c r="K15919" t="str">
        <f t="shared" si="1994"/>
        <v/>
      </c>
      <c r="L15919" t="str">
        <f t="shared" si="1995"/>
        <v/>
      </c>
      <c r="M15919" s="21" t="str">
        <f t="shared" si="1996"/>
        <v/>
      </c>
      <c r="N15919" t="str">
        <f t="shared" si="1997"/>
        <v>G34224</v>
      </c>
    </row>
    <row r="15920" spans="2:14" x14ac:dyDescent="0.25">
      <c r="B15920">
        <v>752</v>
      </c>
      <c r="C15920" t="s">
        <v>6978</v>
      </c>
      <c r="D15920">
        <v>7.7127659574468085E-2</v>
      </c>
      <c r="E15920" s="4">
        <v>3.0024152621626842E-2</v>
      </c>
      <c r="F15920">
        <v>380.29162167502443</v>
      </c>
      <c r="G15920" s="14">
        <f t="shared" si="1990"/>
        <v>380.29162167502443</v>
      </c>
      <c r="H15920">
        <f t="shared" si="1991"/>
        <v>752</v>
      </c>
      <c r="I15920" s="29" t="str">
        <f t="shared" si="1992"/>
        <v/>
      </c>
      <c r="J15920" t="str">
        <f t="shared" si="1993"/>
        <v/>
      </c>
      <c r="K15920" t="str">
        <f t="shared" si="1994"/>
        <v/>
      </c>
      <c r="L15920" t="str">
        <f t="shared" si="1995"/>
        <v/>
      </c>
      <c r="M15920" s="21" t="str">
        <f t="shared" si="1996"/>
        <v/>
      </c>
      <c r="N15920" t="str">
        <f t="shared" si="1997"/>
        <v>G47871</v>
      </c>
    </row>
    <row r="15921" spans="2:14" x14ac:dyDescent="0.25">
      <c r="B15921">
        <v>750</v>
      </c>
      <c r="C15921" t="s">
        <v>8793</v>
      </c>
      <c r="D15921">
        <v>1.922222222222222E-2</v>
      </c>
      <c r="E15921" s="4">
        <v>2.4738107293766617E-2</v>
      </c>
      <c r="F15921">
        <v>2577.9125002585383</v>
      </c>
      <c r="G15921" s="14">
        <f t="shared" si="1990"/>
        <v>2577.9125002585383</v>
      </c>
      <c r="H15921">
        <f t="shared" si="1991"/>
        <v>750</v>
      </c>
      <c r="I15921" s="29" t="str">
        <f t="shared" si="1992"/>
        <v/>
      </c>
      <c r="J15921" t="str">
        <f t="shared" si="1993"/>
        <v/>
      </c>
      <c r="K15921" t="str">
        <f t="shared" si="1994"/>
        <v/>
      </c>
      <c r="L15921" t="str">
        <f t="shared" si="1995"/>
        <v/>
      </c>
      <c r="M15921" s="21" t="str">
        <f t="shared" si="1996"/>
        <v/>
      </c>
      <c r="N15921" t="str">
        <f t="shared" si="1997"/>
        <v>G34296</v>
      </c>
    </row>
    <row r="15922" spans="2:14" x14ac:dyDescent="0.25">
      <c r="B15922">
        <v>750</v>
      </c>
      <c r="C15922" t="s">
        <v>8885</v>
      </c>
      <c r="D15922">
        <v>3.4666666666666665E-2</v>
      </c>
      <c r="E15922" s="4">
        <v>-2.3375440388917899E-2</v>
      </c>
      <c r="F15922">
        <v>269.4547124532491</v>
      </c>
      <c r="G15922" s="14">
        <f t="shared" si="1990"/>
        <v>269.4547124532491</v>
      </c>
      <c r="H15922">
        <f t="shared" si="1991"/>
        <v>750</v>
      </c>
      <c r="I15922" s="29" t="str">
        <f t="shared" si="1992"/>
        <v/>
      </c>
      <c r="J15922" t="str">
        <f t="shared" si="1993"/>
        <v/>
      </c>
      <c r="K15922" t="str">
        <f t="shared" si="1994"/>
        <v/>
      </c>
      <c r="L15922" t="str">
        <f t="shared" si="1995"/>
        <v/>
      </c>
      <c r="M15922" s="21" t="str">
        <f t="shared" si="1996"/>
        <v/>
      </c>
      <c r="N15922" t="str">
        <f t="shared" si="1997"/>
        <v>G47421</v>
      </c>
    </row>
    <row r="15923" spans="2:14" x14ac:dyDescent="0.25">
      <c r="B15923">
        <v>748</v>
      </c>
      <c r="C15923" t="s">
        <v>7659</v>
      </c>
      <c r="D15923">
        <v>2.1390374331550801E-2</v>
      </c>
      <c r="E15923" s="4">
        <v>4.6043761074542999E-2</v>
      </c>
      <c r="F15923">
        <v>521.76752743595512</v>
      </c>
      <c r="G15923" s="14">
        <f t="shared" si="1990"/>
        <v>521.76752743595512</v>
      </c>
      <c r="H15923">
        <f t="shared" si="1991"/>
        <v>748</v>
      </c>
      <c r="I15923" s="29" t="str">
        <f t="shared" si="1992"/>
        <v/>
      </c>
      <c r="J15923" t="str">
        <f t="shared" si="1993"/>
        <v/>
      </c>
      <c r="K15923" t="str">
        <f t="shared" si="1994"/>
        <v/>
      </c>
      <c r="L15923" t="str">
        <f t="shared" si="1995"/>
        <v/>
      </c>
      <c r="M15923" s="21" t="str">
        <f t="shared" si="1996"/>
        <v/>
      </c>
      <c r="N15923" t="str">
        <f t="shared" si="1997"/>
        <v>G34142</v>
      </c>
    </row>
    <row r="15924" spans="2:14" x14ac:dyDescent="0.25">
      <c r="B15924">
        <v>748</v>
      </c>
      <c r="C15924" t="s">
        <v>9214</v>
      </c>
      <c r="D15924">
        <v>0.44919786096256686</v>
      </c>
      <c r="E15924" s="4">
        <v>5.5487386882305097E-2</v>
      </c>
      <c r="F15924">
        <v>870.17755565435323</v>
      </c>
      <c r="G15924" s="14">
        <f t="shared" si="1990"/>
        <v>870.17755565435323</v>
      </c>
      <c r="H15924">
        <f t="shared" si="1991"/>
        <v>748</v>
      </c>
      <c r="I15924" s="29" t="str">
        <f t="shared" si="1992"/>
        <v/>
      </c>
      <c r="J15924" t="str">
        <f t="shared" si="1993"/>
        <v/>
      </c>
      <c r="K15924" t="str">
        <f t="shared" si="1994"/>
        <v/>
      </c>
      <c r="L15924" t="str">
        <f t="shared" si="1995"/>
        <v/>
      </c>
      <c r="M15924" s="21" t="str">
        <f t="shared" si="1996"/>
        <v/>
      </c>
      <c r="N15924" t="str">
        <f t="shared" si="1997"/>
        <v>G43530</v>
      </c>
    </row>
    <row r="15925" spans="2:14" x14ac:dyDescent="0.25">
      <c r="B15925">
        <v>747</v>
      </c>
      <c r="C15925" t="s">
        <v>9136</v>
      </c>
      <c r="D15925">
        <v>0</v>
      </c>
      <c r="E15925" s="4">
        <v>7.9412986524403095E-3</v>
      </c>
      <c r="F15925">
        <v>214.65519823025059</v>
      </c>
      <c r="G15925" s="14">
        <f t="shared" si="1990"/>
        <v>214.65519823025059</v>
      </c>
      <c r="H15925">
        <f t="shared" si="1991"/>
        <v>747</v>
      </c>
      <c r="I15925" s="29" t="str">
        <f t="shared" si="1992"/>
        <v/>
      </c>
      <c r="J15925" t="str">
        <f t="shared" si="1993"/>
        <v/>
      </c>
      <c r="K15925" t="str">
        <f t="shared" si="1994"/>
        <v/>
      </c>
      <c r="L15925" t="str">
        <f t="shared" si="1995"/>
        <v/>
      </c>
      <c r="M15925" s="21" t="str">
        <f t="shared" si="1996"/>
        <v/>
      </c>
      <c r="N15925" t="str">
        <f t="shared" si="1997"/>
        <v>G44002</v>
      </c>
    </row>
    <row r="15926" spans="2:14" x14ac:dyDescent="0.25">
      <c r="B15926">
        <v>747</v>
      </c>
      <c r="C15926" t="s">
        <v>6985</v>
      </c>
      <c r="D15926">
        <v>0.14257028112449799</v>
      </c>
      <c r="E15926" s="4">
        <v>7.2813191218301543E-2</v>
      </c>
      <c r="F15926">
        <v>311.46002182161516</v>
      </c>
      <c r="G15926" s="14">
        <f t="shared" si="1990"/>
        <v>311.46002182161516</v>
      </c>
      <c r="H15926">
        <f t="shared" si="1991"/>
        <v>747</v>
      </c>
      <c r="I15926" s="29" t="str">
        <f t="shared" si="1992"/>
        <v/>
      </c>
      <c r="J15926" t="str">
        <f t="shared" si="1993"/>
        <v/>
      </c>
      <c r="K15926" t="str">
        <f t="shared" si="1994"/>
        <v/>
      </c>
      <c r="L15926" t="str">
        <f t="shared" si="1995"/>
        <v/>
      </c>
      <c r="M15926" s="21" t="str">
        <f t="shared" si="1996"/>
        <v/>
      </c>
      <c r="N15926" t="str">
        <f t="shared" si="1997"/>
        <v>G47563</v>
      </c>
    </row>
    <row r="15927" spans="2:14" x14ac:dyDescent="0.25">
      <c r="B15927">
        <v>746</v>
      </c>
      <c r="C15927" t="s">
        <v>7580</v>
      </c>
      <c r="D15927">
        <v>8.0428954423592495E-3</v>
      </c>
      <c r="E15927" s="4">
        <v>2.69789379090071E-2</v>
      </c>
      <c r="F15927">
        <v>1183.2415536886665</v>
      </c>
      <c r="G15927" s="14">
        <f t="shared" si="1990"/>
        <v>1183.2415536886665</v>
      </c>
      <c r="H15927">
        <f t="shared" si="1991"/>
        <v>746</v>
      </c>
      <c r="I15927" s="29" t="str">
        <f t="shared" si="1992"/>
        <v/>
      </c>
      <c r="J15927" t="str">
        <f t="shared" si="1993"/>
        <v/>
      </c>
      <c r="K15927" t="str">
        <f t="shared" si="1994"/>
        <v/>
      </c>
      <c r="L15927" t="str">
        <f t="shared" si="1995"/>
        <v/>
      </c>
      <c r="M15927" s="21" t="str">
        <f t="shared" si="1996"/>
        <v/>
      </c>
      <c r="N15927" t="str">
        <f t="shared" si="1997"/>
        <v>G43755</v>
      </c>
    </row>
    <row r="15928" spans="2:14" x14ac:dyDescent="0.25">
      <c r="B15928">
        <v>746</v>
      </c>
      <c r="C15928" t="s">
        <v>8645</v>
      </c>
      <c r="D15928">
        <v>0</v>
      </c>
      <c r="E15928" s="4">
        <v>3.3758319914341001E-2</v>
      </c>
      <c r="F15928" t="e">
        <v>#N/A</v>
      </c>
      <c r="G15928" s="14" t="str">
        <f t="shared" si="1990"/>
        <v/>
      </c>
      <c r="H15928">
        <f t="shared" si="1991"/>
        <v>746</v>
      </c>
      <c r="I15928" s="29" t="str">
        <f t="shared" si="1992"/>
        <v/>
      </c>
      <c r="J15928" t="str">
        <f t="shared" si="1993"/>
        <v/>
      </c>
      <c r="K15928" t="str">
        <f t="shared" si="1994"/>
        <v/>
      </c>
      <c r="L15928" t="str">
        <f t="shared" si="1995"/>
        <v/>
      </c>
      <c r="M15928" s="21" t="str">
        <f t="shared" si="1996"/>
        <v/>
      </c>
      <c r="N15928" t="str">
        <f t="shared" si="1997"/>
        <v>G49082</v>
      </c>
    </row>
    <row r="15929" spans="2:14" x14ac:dyDescent="0.25">
      <c r="B15929">
        <v>745</v>
      </c>
      <c r="C15929" t="s">
        <v>8274</v>
      </c>
      <c r="D15929">
        <v>0.10067114093959731</v>
      </c>
      <c r="E15929" s="4">
        <v>3.8507124409079508E-3</v>
      </c>
      <c r="F15929">
        <v>944.35892359713478</v>
      </c>
      <c r="G15929" s="14">
        <f t="shared" si="1990"/>
        <v>944.35892359713478</v>
      </c>
      <c r="H15929">
        <f t="shared" si="1991"/>
        <v>745</v>
      </c>
      <c r="I15929" s="29" t="str">
        <f t="shared" si="1992"/>
        <v/>
      </c>
      <c r="J15929" t="str">
        <f t="shared" si="1993"/>
        <v/>
      </c>
      <c r="K15929" t="str">
        <f t="shared" si="1994"/>
        <v/>
      </c>
      <c r="L15929" t="str">
        <f t="shared" si="1995"/>
        <v/>
      </c>
      <c r="M15929" s="21" t="str">
        <f t="shared" si="1996"/>
        <v/>
      </c>
      <c r="N15929" t="str">
        <f t="shared" si="1997"/>
        <v>G34281</v>
      </c>
    </row>
    <row r="15930" spans="2:14" x14ac:dyDescent="0.25">
      <c r="B15930">
        <v>745</v>
      </c>
      <c r="C15930" t="s">
        <v>7820</v>
      </c>
      <c r="D15930">
        <v>3.1319910514541385E-3</v>
      </c>
      <c r="E15930" s="4">
        <v>7.2271948059399974E-2</v>
      </c>
      <c r="F15930">
        <v>409.42710425764977</v>
      </c>
      <c r="G15930" s="14">
        <f t="shared" si="1990"/>
        <v>409.42710425764977</v>
      </c>
      <c r="H15930">
        <f t="shared" si="1991"/>
        <v>745</v>
      </c>
      <c r="I15930" s="29" t="str">
        <f t="shared" si="1992"/>
        <v/>
      </c>
      <c r="J15930" t="str">
        <f t="shared" si="1993"/>
        <v/>
      </c>
      <c r="K15930" t="str">
        <f t="shared" si="1994"/>
        <v/>
      </c>
      <c r="L15930" t="str">
        <f t="shared" si="1995"/>
        <v/>
      </c>
      <c r="M15930" s="21" t="str">
        <f t="shared" si="1996"/>
        <v/>
      </c>
      <c r="N15930" t="str">
        <f t="shared" si="1997"/>
        <v>G47920</v>
      </c>
    </row>
    <row r="15931" spans="2:14" x14ac:dyDescent="0.25">
      <c r="B15931">
        <v>745</v>
      </c>
      <c r="C15931" t="s">
        <v>7207</v>
      </c>
      <c r="D15931">
        <v>0.10738255033557047</v>
      </c>
      <c r="E15931" s="4">
        <v>7.4235771705086122E-3</v>
      </c>
      <c r="F15931" t="e">
        <v>#N/A</v>
      </c>
      <c r="G15931" s="14" t="str">
        <f t="shared" si="1990"/>
        <v/>
      </c>
      <c r="H15931">
        <f t="shared" si="1991"/>
        <v>745</v>
      </c>
      <c r="I15931" s="29" t="str">
        <f t="shared" si="1992"/>
        <v/>
      </c>
      <c r="J15931" t="str">
        <f t="shared" si="1993"/>
        <v/>
      </c>
      <c r="K15931" t="str">
        <f t="shared" si="1994"/>
        <v/>
      </c>
      <c r="L15931" t="str">
        <f t="shared" si="1995"/>
        <v/>
      </c>
      <c r="M15931" s="21" t="str">
        <f t="shared" si="1996"/>
        <v/>
      </c>
      <c r="N15931" t="str">
        <f t="shared" si="1997"/>
        <v>G52170</v>
      </c>
    </row>
    <row r="15932" spans="2:14" x14ac:dyDescent="0.25">
      <c r="B15932">
        <v>744</v>
      </c>
      <c r="C15932" t="s">
        <v>6956</v>
      </c>
      <c r="D15932">
        <v>0</v>
      </c>
      <c r="E15932" s="4">
        <v>1.2124726927140747E-2</v>
      </c>
      <c r="F15932">
        <v>98.371266364588564</v>
      </c>
      <c r="G15932" s="14">
        <f t="shared" si="1990"/>
        <v>98.371266364588564</v>
      </c>
      <c r="H15932">
        <f t="shared" si="1991"/>
        <v>744</v>
      </c>
      <c r="I15932" s="29" t="str">
        <f t="shared" si="1992"/>
        <v/>
      </c>
      <c r="J15932" t="str">
        <f t="shared" si="1993"/>
        <v/>
      </c>
      <c r="K15932" t="str">
        <f t="shared" si="1994"/>
        <v/>
      </c>
      <c r="L15932" t="str">
        <f t="shared" si="1995"/>
        <v/>
      </c>
      <c r="M15932" s="21" t="str">
        <f t="shared" si="1996"/>
        <v/>
      </c>
      <c r="N15932" t="str">
        <f t="shared" si="1997"/>
        <v>G46027</v>
      </c>
    </row>
    <row r="15933" spans="2:14" x14ac:dyDescent="0.25">
      <c r="B15933">
        <v>744</v>
      </c>
      <c r="C15933" t="s">
        <v>8103</v>
      </c>
      <c r="D15933">
        <v>1.3440860215053764E-2</v>
      </c>
      <c r="E15933" s="4">
        <v>1.8269422929733999E-2</v>
      </c>
      <c r="F15933">
        <v>795.98356915237525</v>
      </c>
      <c r="G15933" s="14">
        <f t="shared" si="1990"/>
        <v>795.98356915237525</v>
      </c>
      <c r="H15933">
        <f t="shared" si="1991"/>
        <v>744</v>
      </c>
      <c r="I15933" s="29" t="str">
        <f t="shared" si="1992"/>
        <v/>
      </c>
      <c r="J15933" t="str">
        <f t="shared" si="1993"/>
        <v/>
      </c>
      <c r="K15933" t="str">
        <f t="shared" si="1994"/>
        <v/>
      </c>
      <c r="L15933" t="str">
        <f t="shared" si="1995"/>
        <v/>
      </c>
      <c r="M15933" s="21" t="str">
        <f t="shared" si="1996"/>
        <v/>
      </c>
      <c r="N15933" t="str">
        <f t="shared" si="1997"/>
        <v>G47949</v>
      </c>
    </row>
    <row r="15934" spans="2:14" x14ac:dyDescent="0.25">
      <c r="B15934">
        <v>744</v>
      </c>
      <c r="C15934" t="s">
        <v>7751</v>
      </c>
      <c r="D15934">
        <v>0</v>
      </c>
      <c r="E15934" s="4">
        <v>4.2853262275457001E-3</v>
      </c>
      <c r="F15934">
        <v>514.9318255056578</v>
      </c>
      <c r="G15934" s="14">
        <f t="shared" si="1990"/>
        <v>514.9318255056578</v>
      </c>
      <c r="H15934">
        <f t="shared" si="1991"/>
        <v>744</v>
      </c>
      <c r="I15934" s="29" t="str">
        <f t="shared" si="1992"/>
        <v/>
      </c>
      <c r="J15934" t="str">
        <f t="shared" si="1993"/>
        <v/>
      </c>
      <c r="K15934" t="str">
        <f t="shared" si="1994"/>
        <v/>
      </c>
      <c r="L15934" t="str">
        <f t="shared" si="1995"/>
        <v/>
      </c>
      <c r="M15934" s="21" t="str">
        <f t="shared" si="1996"/>
        <v/>
      </c>
      <c r="N15934" t="str">
        <f t="shared" si="1997"/>
        <v>G47974</v>
      </c>
    </row>
    <row r="15935" spans="2:14" x14ac:dyDescent="0.25">
      <c r="B15935">
        <v>742</v>
      </c>
      <c r="C15935" t="s">
        <v>7029</v>
      </c>
      <c r="D15935">
        <v>0.1280323450134771</v>
      </c>
      <c r="E15935" s="4">
        <v>-4.09535206854343E-2</v>
      </c>
      <c r="F15935">
        <v>329.98605543372582</v>
      </c>
      <c r="G15935" s="14">
        <f t="shared" si="1990"/>
        <v>329.98605543372582</v>
      </c>
      <c r="H15935">
        <f t="shared" si="1991"/>
        <v>742</v>
      </c>
      <c r="I15935" s="29" t="str">
        <f t="shared" si="1992"/>
        <v/>
      </c>
      <c r="J15935" t="str">
        <f t="shared" si="1993"/>
        <v/>
      </c>
      <c r="K15935" t="str">
        <f t="shared" si="1994"/>
        <v/>
      </c>
      <c r="L15935" t="str">
        <f t="shared" si="1995"/>
        <v/>
      </c>
      <c r="M15935" s="21" t="str">
        <f t="shared" si="1996"/>
        <v/>
      </c>
      <c r="N15935" t="str">
        <f t="shared" si="1997"/>
        <v>G33968</v>
      </c>
    </row>
    <row r="15936" spans="2:14" x14ac:dyDescent="0.25">
      <c r="B15936">
        <v>742</v>
      </c>
      <c r="C15936" t="s">
        <v>7963</v>
      </c>
      <c r="D15936">
        <v>0</v>
      </c>
      <c r="E15936" s="4">
        <v>2.4888339927808072E-2</v>
      </c>
      <c r="F15936">
        <v>3936.8277853286731</v>
      </c>
      <c r="G15936" s="14">
        <f t="shared" si="1990"/>
        <v>3936.8277853286731</v>
      </c>
      <c r="H15936">
        <f t="shared" si="1991"/>
        <v>742</v>
      </c>
      <c r="I15936" s="29" t="str">
        <f t="shared" si="1992"/>
        <v/>
      </c>
      <c r="J15936" t="str">
        <f t="shared" si="1993"/>
        <v/>
      </c>
      <c r="K15936" t="str">
        <f t="shared" si="1994"/>
        <v/>
      </c>
      <c r="L15936" t="str">
        <f t="shared" si="1995"/>
        <v/>
      </c>
      <c r="M15936" s="21" t="str">
        <f t="shared" si="1996"/>
        <v/>
      </c>
      <c r="N15936" t="str">
        <f t="shared" si="1997"/>
        <v>G45837</v>
      </c>
    </row>
    <row r="15937" spans="2:14" x14ac:dyDescent="0.25">
      <c r="B15937">
        <v>740</v>
      </c>
      <c r="C15937" t="s">
        <v>7580</v>
      </c>
      <c r="D15937">
        <v>0.2</v>
      </c>
      <c r="E15937" s="4">
        <v>3.99813167750835E-2</v>
      </c>
      <c r="F15937">
        <v>1183.2415536886665</v>
      </c>
      <c r="G15937" s="14">
        <f t="shared" si="1990"/>
        <v>1183.2415536886665</v>
      </c>
      <c r="H15937">
        <f t="shared" si="1991"/>
        <v>740</v>
      </c>
      <c r="I15937" s="29" t="str">
        <f t="shared" si="1992"/>
        <v/>
      </c>
      <c r="J15937" t="str">
        <f t="shared" si="1993"/>
        <v/>
      </c>
      <c r="K15937" t="str">
        <f t="shared" si="1994"/>
        <v/>
      </c>
      <c r="L15937" t="str">
        <f t="shared" si="1995"/>
        <v/>
      </c>
      <c r="M15937" s="21" t="str">
        <f t="shared" si="1996"/>
        <v/>
      </c>
      <c r="N15937" t="str">
        <f t="shared" si="1997"/>
        <v>G43755</v>
      </c>
    </row>
    <row r="15938" spans="2:14" x14ac:dyDescent="0.25">
      <c r="B15938">
        <v>740</v>
      </c>
      <c r="C15938" t="s">
        <v>8784</v>
      </c>
      <c r="D15938">
        <v>8.8288288288288289E-2</v>
      </c>
      <c r="E15938" s="4">
        <v>2.8982964965204396E-3</v>
      </c>
      <c r="F15938">
        <v>172.8701877515339</v>
      </c>
      <c r="G15938" s="14">
        <f t="shared" si="1990"/>
        <v>172.8701877515339</v>
      </c>
      <c r="H15938">
        <f t="shared" si="1991"/>
        <v>740</v>
      </c>
      <c r="I15938" s="29" t="str">
        <f t="shared" si="1992"/>
        <v/>
      </c>
      <c r="J15938" t="str">
        <f t="shared" si="1993"/>
        <v/>
      </c>
      <c r="K15938" t="str">
        <f t="shared" si="1994"/>
        <v/>
      </c>
      <c r="L15938" t="str">
        <f t="shared" si="1995"/>
        <v/>
      </c>
      <c r="M15938" s="21" t="str">
        <f t="shared" si="1996"/>
        <v/>
      </c>
      <c r="N15938" t="str">
        <f t="shared" si="1997"/>
        <v>G43764</v>
      </c>
    </row>
    <row r="15939" spans="2:14" x14ac:dyDescent="0.25">
      <c r="B15939">
        <v>739</v>
      </c>
      <c r="C15939" t="s">
        <v>9030</v>
      </c>
      <c r="D15939">
        <v>3.6535859269282815E-2</v>
      </c>
      <c r="E15939" s="4">
        <v>3.88732887804508E-2</v>
      </c>
      <c r="F15939">
        <v>661.2828494875439</v>
      </c>
      <c r="G15939" s="14">
        <f t="shared" si="1990"/>
        <v>661.2828494875439</v>
      </c>
      <c r="H15939">
        <f t="shared" si="1991"/>
        <v>739</v>
      </c>
      <c r="I15939" s="29" t="str">
        <f t="shared" si="1992"/>
        <v/>
      </c>
      <c r="J15939" t="str">
        <f t="shared" si="1993"/>
        <v/>
      </c>
      <c r="K15939" t="str">
        <f t="shared" si="1994"/>
        <v/>
      </c>
      <c r="L15939" t="str">
        <f t="shared" si="1995"/>
        <v/>
      </c>
      <c r="M15939" s="21" t="str">
        <f t="shared" si="1996"/>
        <v/>
      </c>
      <c r="N15939" t="str">
        <f t="shared" si="1997"/>
        <v>G46010</v>
      </c>
    </row>
    <row r="15940" spans="2:14" x14ac:dyDescent="0.25">
      <c r="B15940">
        <v>738</v>
      </c>
      <c r="C15940" t="s">
        <v>7820</v>
      </c>
      <c r="D15940">
        <v>0</v>
      </c>
      <c r="E15940" s="4">
        <v>8.4800636454019761E-3</v>
      </c>
      <c r="F15940">
        <v>409.42710425764994</v>
      </c>
      <c r="G15940" s="14">
        <f t="shared" si="1990"/>
        <v>409.42710425764994</v>
      </c>
      <c r="H15940">
        <f t="shared" si="1991"/>
        <v>738</v>
      </c>
      <c r="I15940" s="29" t="str">
        <f t="shared" si="1992"/>
        <v/>
      </c>
      <c r="J15940" t="str">
        <f t="shared" si="1993"/>
        <v/>
      </c>
      <c r="K15940" t="str">
        <f t="shared" si="1994"/>
        <v/>
      </c>
      <c r="L15940" t="str">
        <f t="shared" si="1995"/>
        <v/>
      </c>
      <c r="M15940" s="21" t="str">
        <f t="shared" si="1996"/>
        <v/>
      </c>
      <c r="N15940" t="str">
        <f t="shared" si="1997"/>
        <v>G47920</v>
      </c>
    </row>
    <row r="15941" spans="2:14" x14ac:dyDescent="0.25">
      <c r="B15941">
        <v>738</v>
      </c>
      <c r="C15941" t="s">
        <v>8187</v>
      </c>
      <c r="D15941">
        <v>5.211590577444236E-4</v>
      </c>
      <c r="E15941" s="4">
        <v>4.3220500676677907E-3</v>
      </c>
      <c r="F15941">
        <v>133.15810490992635</v>
      </c>
      <c r="G15941" s="14">
        <f t="shared" si="1990"/>
        <v>133.15810490992635</v>
      </c>
      <c r="H15941">
        <f t="shared" si="1991"/>
        <v>738</v>
      </c>
      <c r="I15941" s="29" t="str">
        <f t="shared" si="1992"/>
        <v/>
      </c>
      <c r="J15941" t="str">
        <f t="shared" si="1993"/>
        <v/>
      </c>
      <c r="K15941" t="str">
        <f t="shared" si="1994"/>
        <v/>
      </c>
      <c r="L15941" t="str">
        <f t="shared" si="1995"/>
        <v/>
      </c>
      <c r="M15941" s="21" t="str">
        <f t="shared" si="1996"/>
        <v/>
      </c>
      <c r="N15941" t="str">
        <f t="shared" si="1997"/>
        <v>G47959</v>
      </c>
    </row>
    <row r="15942" spans="2:14" x14ac:dyDescent="0.25">
      <c r="B15942">
        <v>737</v>
      </c>
      <c r="C15942" t="s">
        <v>7107</v>
      </c>
      <c r="D15942">
        <v>0.11804613297150611</v>
      </c>
      <c r="E15942" s="4">
        <v>-1.74156781286001E-2</v>
      </c>
      <c r="F15942">
        <v>652.48924143214811</v>
      </c>
      <c r="G15942" s="14">
        <f t="shared" si="1990"/>
        <v>652.48924143214811</v>
      </c>
      <c r="H15942">
        <f t="shared" si="1991"/>
        <v>737</v>
      </c>
      <c r="I15942" s="29" t="str">
        <f t="shared" si="1992"/>
        <v/>
      </c>
      <c r="J15942" t="str">
        <f t="shared" si="1993"/>
        <v/>
      </c>
      <c r="K15942" t="str">
        <f t="shared" si="1994"/>
        <v/>
      </c>
      <c r="L15942" t="str">
        <f t="shared" si="1995"/>
        <v/>
      </c>
      <c r="M15942" s="21" t="str">
        <f t="shared" si="1996"/>
        <v/>
      </c>
      <c r="N15942" t="str">
        <f t="shared" si="1997"/>
        <v>G34220</v>
      </c>
    </row>
    <row r="15943" spans="2:14" x14ac:dyDescent="0.25">
      <c r="B15943">
        <v>737</v>
      </c>
      <c r="C15943" t="s">
        <v>8787</v>
      </c>
      <c r="D15943">
        <v>1.0854816824966078E-2</v>
      </c>
      <c r="E15943" s="4">
        <v>3.2974270638078451E-2</v>
      </c>
      <c r="F15943">
        <v>519.27841268600605</v>
      </c>
      <c r="G15943" s="14">
        <f t="shared" si="1990"/>
        <v>519.27841268600605</v>
      </c>
      <c r="H15943">
        <f t="shared" si="1991"/>
        <v>737</v>
      </c>
      <c r="I15943" s="29" t="str">
        <f t="shared" si="1992"/>
        <v/>
      </c>
      <c r="J15943" t="str">
        <f t="shared" si="1993"/>
        <v/>
      </c>
      <c r="K15943" t="str">
        <f t="shared" si="1994"/>
        <v/>
      </c>
      <c r="L15943" t="str">
        <f t="shared" si="1995"/>
        <v/>
      </c>
      <c r="M15943" s="21" t="str">
        <f t="shared" si="1996"/>
        <v/>
      </c>
      <c r="N15943" t="str">
        <f t="shared" si="1997"/>
        <v>G47479</v>
      </c>
    </row>
    <row r="15944" spans="2:14" x14ac:dyDescent="0.25">
      <c r="B15944">
        <v>736</v>
      </c>
      <c r="C15944" t="s">
        <v>9109</v>
      </c>
      <c r="D15944">
        <v>2.717391304347826E-3</v>
      </c>
      <c r="E15944" s="4">
        <v>3.9118602708913375E-2</v>
      </c>
      <c r="F15944">
        <v>146.59913172198196</v>
      </c>
      <c r="G15944" s="14">
        <f t="shared" ref="G15944:G16007" si="1998">IFERROR(F15944,"")</f>
        <v>146.59913172198196</v>
      </c>
      <c r="H15944">
        <f t="shared" ref="H15944:H16007" si="1999">B15944</f>
        <v>736</v>
      </c>
      <c r="I15944" s="29" t="str">
        <f t="shared" ref="I15944:I16007" si="2000">IF(IFERROR(H15944/G15944,0)&gt;$Q$11,H15944/G15944,"")</f>
        <v/>
      </c>
      <c r="J15944" t="str">
        <f t="shared" ref="J15944:J16007" si="2001">IF(L15944="","",D15944)</f>
        <v/>
      </c>
      <c r="K15944" t="str">
        <f t="shared" ref="K15944:K16007" si="2002">IF(J15944="","",E15944)</f>
        <v/>
      </c>
      <c r="L15944" t="str">
        <f t="shared" ref="L15944:L16007" si="2003">IFERROR(_xlfn.RANK.AVG(I15944,$I$6:$I$20000,1),"")</f>
        <v/>
      </c>
      <c r="M15944" s="21" t="str">
        <f t="shared" ref="M15944:M16007" si="2004">IF(L15944="","",IF(L15944&lt;$P$6,$Q$6,IF(L15944&lt;$P$7,$Q$7,IF(L15944&lt;$P$8,$Q$8,IF(L15944&lt;$P$9,$Q$9,$Q$10)))))</f>
        <v/>
      </c>
      <c r="N15944" t="str">
        <f t="shared" ref="N15944:N16007" si="2005">C15944</f>
        <v>G43790</v>
      </c>
    </row>
    <row r="15945" spans="2:14" x14ac:dyDescent="0.25">
      <c r="B15945">
        <v>734</v>
      </c>
      <c r="C15945" t="s">
        <v>8797</v>
      </c>
      <c r="D15945">
        <v>0.25476839237057219</v>
      </c>
      <c r="E15945" s="4">
        <v>1.66796650737524E-2</v>
      </c>
      <c r="F15945">
        <v>943.65488949518897</v>
      </c>
      <c r="G15945" s="14">
        <f t="shared" si="1998"/>
        <v>943.65488949518897</v>
      </c>
      <c r="H15945">
        <f t="shared" si="1999"/>
        <v>734</v>
      </c>
      <c r="I15945" s="29" t="str">
        <f t="shared" si="2000"/>
        <v/>
      </c>
      <c r="J15945" t="str">
        <f t="shared" si="2001"/>
        <v/>
      </c>
      <c r="K15945" t="str">
        <f t="shared" si="2002"/>
        <v/>
      </c>
      <c r="L15945" t="str">
        <f t="shared" si="2003"/>
        <v/>
      </c>
      <c r="M15945" s="21" t="str">
        <f t="shared" si="2004"/>
        <v/>
      </c>
      <c r="N15945" t="str">
        <f t="shared" si="2005"/>
        <v>G34173</v>
      </c>
    </row>
    <row r="15946" spans="2:14" x14ac:dyDescent="0.25">
      <c r="B15946">
        <v>733</v>
      </c>
      <c r="C15946" t="s">
        <v>8437</v>
      </c>
      <c r="D15946">
        <v>6.8212824010914052E-4</v>
      </c>
      <c r="E15946" s="4">
        <v>4.3740236533007473E-2</v>
      </c>
      <c r="F15946">
        <v>1006.9816101342694</v>
      </c>
      <c r="G15946" s="14">
        <f t="shared" si="1998"/>
        <v>1006.9816101342694</v>
      </c>
      <c r="H15946">
        <f t="shared" si="1999"/>
        <v>733</v>
      </c>
      <c r="I15946" s="29" t="str">
        <f t="shared" si="2000"/>
        <v/>
      </c>
      <c r="J15946" t="str">
        <f t="shared" si="2001"/>
        <v/>
      </c>
      <c r="K15946" t="str">
        <f t="shared" si="2002"/>
        <v/>
      </c>
      <c r="L15946" t="str">
        <f t="shared" si="2003"/>
        <v/>
      </c>
      <c r="M15946" s="21" t="str">
        <f t="shared" si="2004"/>
        <v/>
      </c>
      <c r="N15946" t="str">
        <f t="shared" si="2005"/>
        <v>G34282</v>
      </c>
    </row>
    <row r="15947" spans="2:14" x14ac:dyDescent="0.25">
      <c r="B15947">
        <v>733</v>
      </c>
      <c r="C15947" t="s">
        <v>7130</v>
      </c>
      <c r="D15947">
        <v>0</v>
      </c>
      <c r="E15947" s="4">
        <v>5.2998631779866395E-3</v>
      </c>
      <c r="F15947">
        <v>6.303291938387404</v>
      </c>
      <c r="G15947" s="14">
        <f t="shared" si="1998"/>
        <v>6.303291938387404</v>
      </c>
      <c r="H15947">
        <f t="shared" si="1999"/>
        <v>733</v>
      </c>
      <c r="I15947" s="29">
        <f t="shared" si="2000"/>
        <v>116.28844216083164</v>
      </c>
      <c r="J15947">
        <f t="shared" si="2001"/>
        <v>0</v>
      </c>
      <c r="K15947">
        <f t="shared" si="2002"/>
        <v>5.2998631779866395E-3</v>
      </c>
      <c r="L15947">
        <f t="shared" si="2003"/>
        <v>2178</v>
      </c>
      <c r="M15947" s="21" t="str">
        <f t="shared" si="2004"/>
        <v>D</v>
      </c>
      <c r="N15947" t="str">
        <f t="shared" si="2005"/>
        <v>G43717</v>
      </c>
    </row>
    <row r="15948" spans="2:14" x14ac:dyDescent="0.25">
      <c r="B15948">
        <v>733</v>
      </c>
      <c r="C15948" t="s">
        <v>8187</v>
      </c>
      <c r="D15948">
        <v>0</v>
      </c>
      <c r="E15948" s="4">
        <v>1.5686149708926699E-3</v>
      </c>
      <c r="F15948">
        <v>133.15810490992635</v>
      </c>
      <c r="G15948" s="14">
        <f t="shared" si="1998"/>
        <v>133.15810490992635</v>
      </c>
      <c r="H15948">
        <f t="shared" si="1999"/>
        <v>733</v>
      </c>
      <c r="I15948" s="29" t="str">
        <f t="shared" si="2000"/>
        <v/>
      </c>
      <c r="J15948" t="str">
        <f t="shared" si="2001"/>
        <v/>
      </c>
      <c r="K15948" t="str">
        <f t="shared" si="2002"/>
        <v/>
      </c>
      <c r="L15948" t="str">
        <f t="shared" si="2003"/>
        <v/>
      </c>
      <c r="M15948" s="21" t="str">
        <f t="shared" si="2004"/>
        <v/>
      </c>
      <c r="N15948" t="str">
        <f t="shared" si="2005"/>
        <v>G47959</v>
      </c>
    </row>
    <row r="15949" spans="2:14" x14ac:dyDescent="0.25">
      <c r="B15949">
        <v>732</v>
      </c>
      <c r="C15949" t="s">
        <v>8111</v>
      </c>
      <c r="D15949">
        <v>0.10928961748633879</v>
      </c>
      <c r="E15949" s="4">
        <v>2.41207657381892E-2</v>
      </c>
      <c r="F15949">
        <v>72.249914950093356</v>
      </c>
      <c r="G15949" s="14">
        <f t="shared" si="1998"/>
        <v>72.249914950093356</v>
      </c>
      <c r="H15949">
        <f t="shared" si="1999"/>
        <v>732</v>
      </c>
      <c r="I15949" s="29" t="str">
        <f t="shared" si="2000"/>
        <v/>
      </c>
      <c r="J15949" t="str">
        <f t="shared" si="2001"/>
        <v/>
      </c>
      <c r="K15949" t="str">
        <f t="shared" si="2002"/>
        <v/>
      </c>
      <c r="L15949" t="str">
        <f t="shared" si="2003"/>
        <v/>
      </c>
      <c r="M15949" s="21" t="str">
        <f t="shared" si="2004"/>
        <v/>
      </c>
      <c r="N15949" t="str">
        <f t="shared" si="2005"/>
        <v>G43861</v>
      </c>
    </row>
    <row r="15950" spans="2:14" x14ac:dyDescent="0.25">
      <c r="B15950">
        <v>732</v>
      </c>
      <c r="C15950" t="s">
        <v>8668</v>
      </c>
      <c r="D15950">
        <v>1.6393442622950821E-2</v>
      </c>
      <c r="E15950" s="4">
        <v>1.20932050049305E-2</v>
      </c>
      <c r="F15950">
        <v>167.67906343549726</v>
      </c>
      <c r="G15950" s="14">
        <f t="shared" si="1998"/>
        <v>167.67906343549726</v>
      </c>
      <c r="H15950">
        <f t="shared" si="1999"/>
        <v>732</v>
      </c>
      <c r="I15950" s="29" t="str">
        <f t="shared" si="2000"/>
        <v/>
      </c>
      <c r="J15950" t="str">
        <f t="shared" si="2001"/>
        <v/>
      </c>
      <c r="K15950" t="str">
        <f t="shared" si="2002"/>
        <v/>
      </c>
      <c r="L15950" t="str">
        <f t="shared" si="2003"/>
        <v/>
      </c>
      <c r="M15950" s="21" t="str">
        <f t="shared" si="2004"/>
        <v/>
      </c>
      <c r="N15950" t="str">
        <f t="shared" si="2005"/>
        <v>G46226</v>
      </c>
    </row>
    <row r="15951" spans="2:14" x14ac:dyDescent="0.25">
      <c r="B15951">
        <v>732</v>
      </c>
      <c r="C15951" t="s">
        <v>8755</v>
      </c>
      <c r="D15951">
        <v>8.5610200364298727E-2</v>
      </c>
      <c r="E15951" s="4">
        <v>-4.1897368927796837E-2</v>
      </c>
      <c r="F15951">
        <v>566.84593378297586</v>
      </c>
      <c r="G15951" s="14">
        <f t="shared" si="1998"/>
        <v>566.84593378297586</v>
      </c>
      <c r="H15951">
        <f t="shared" si="1999"/>
        <v>732</v>
      </c>
      <c r="I15951" s="29" t="str">
        <f t="shared" si="2000"/>
        <v/>
      </c>
      <c r="J15951" t="str">
        <f t="shared" si="2001"/>
        <v/>
      </c>
      <c r="K15951" t="str">
        <f t="shared" si="2002"/>
        <v/>
      </c>
      <c r="L15951" t="str">
        <f t="shared" si="2003"/>
        <v/>
      </c>
      <c r="M15951" s="21" t="str">
        <f t="shared" si="2004"/>
        <v/>
      </c>
      <c r="N15951" t="str">
        <f t="shared" si="2005"/>
        <v>G47708</v>
      </c>
    </row>
    <row r="15952" spans="2:14" x14ac:dyDescent="0.25">
      <c r="B15952">
        <v>731</v>
      </c>
      <c r="C15952" t="s">
        <v>7707</v>
      </c>
      <c r="D15952">
        <v>4.3775649794801641E-2</v>
      </c>
      <c r="E15952" s="4">
        <v>-2.0561426877975499E-2</v>
      </c>
      <c r="F15952">
        <v>526.97955227482043</v>
      </c>
      <c r="G15952" s="14">
        <f t="shared" si="1998"/>
        <v>526.97955227482043</v>
      </c>
      <c r="H15952">
        <f t="shared" si="1999"/>
        <v>731</v>
      </c>
      <c r="I15952" s="29" t="str">
        <f t="shared" si="2000"/>
        <v/>
      </c>
      <c r="J15952" t="str">
        <f t="shared" si="2001"/>
        <v/>
      </c>
      <c r="K15952" t="str">
        <f t="shared" si="2002"/>
        <v/>
      </c>
      <c r="L15952" t="str">
        <f t="shared" si="2003"/>
        <v/>
      </c>
      <c r="M15952" s="21" t="str">
        <f t="shared" si="2004"/>
        <v/>
      </c>
      <c r="N15952" t="str">
        <f t="shared" si="2005"/>
        <v>G34247</v>
      </c>
    </row>
    <row r="15953" spans="2:14" x14ac:dyDescent="0.25">
      <c r="B15953">
        <v>731</v>
      </c>
      <c r="C15953" t="s">
        <v>8197</v>
      </c>
      <c r="D15953">
        <v>8.2763337893296859E-2</v>
      </c>
      <c r="E15953" s="4">
        <v>3.2655010931193801E-2</v>
      </c>
      <c r="F15953">
        <v>364.59262276516461</v>
      </c>
      <c r="G15953" s="14">
        <f t="shared" si="1998"/>
        <v>364.59262276516461</v>
      </c>
      <c r="H15953">
        <f t="shared" si="1999"/>
        <v>731</v>
      </c>
      <c r="I15953" s="29" t="str">
        <f t="shared" si="2000"/>
        <v/>
      </c>
      <c r="J15953" t="str">
        <f t="shared" si="2001"/>
        <v/>
      </c>
      <c r="K15953" t="str">
        <f t="shared" si="2002"/>
        <v/>
      </c>
      <c r="L15953" t="str">
        <f t="shared" si="2003"/>
        <v/>
      </c>
      <c r="M15953" s="21" t="str">
        <f t="shared" si="2004"/>
        <v/>
      </c>
      <c r="N15953" t="str">
        <f t="shared" si="2005"/>
        <v>G47528</v>
      </c>
    </row>
    <row r="15954" spans="2:14" x14ac:dyDescent="0.25">
      <c r="B15954">
        <v>730</v>
      </c>
      <c r="C15954" t="s">
        <v>7108</v>
      </c>
      <c r="D15954">
        <v>3.8356164383561646E-2</v>
      </c>
      <c r="E15954" s="4">
        <v>2.9379555334647502E-2</v>
      </c>
      <c r="F15954">
        <v>70.673660831454043</v>
      </c>
      <c r="G15954" s="14">
        <f t="shared" si="1998"/>
        <v>70.673660831454043</v>
      </c>
      <c r="H15954">
        <f t="shared" si="1999"/>
        <v>730</v>
      </c>
      <c r="I15954" s="29" t="str">
        <f t="shared" si="2000"/>
        <v/>
      </c>
      <c r="J15954" t="str">
        <f t="shared" si="2001"/>
        <v/>
      </c>
      <c r="K15954" t="str">
        <f t="shared" si="2002"/>
        <v/>
      </c>
      <c r="L15954" t="str">
        <f t="shared" si="2003"/>
        <v/>
      </c>
      <c r="M15954" s="21" t="str">
        <f t="shared" si="2004"/>
        <v/>
      </c>
      <c r="N15954" t="str">
        <f t="shared" si="2005"/>
        <v>G43721</v>
      </c>
    </row>
    <row r="15955" spans="2:14" x14ac:dyDescent="0.25">
      <c r="B15955">
        <v>729</v>
      </c>
      <c r="C15955" t="s">
        <v>8237</v>
      </c>
      <c r="D15955">
        <v>2.7434842249657063E-2</v>
      </c>
      <c r="E15955" s="4">
        <v>-2.4897314142435803E-2</v>
      </c>
      <c r="F15955">
        <v>50.753546321395739</v>
      </c>
      <c r="G15955" s="14">
        <f t="shared" si="1998"/>
        <v>50.753546321395739</v>
      </c>
      <c r="H15955">
        <f t="shared" si="1999"/>
        <v>729</v>
      </c>
      <c r="I15955" s="29" t="str">
        <f t="shared" si="2000"/>
        <v/>
      </c>
      <c r="J15955" t="str">
        <f t="shared" si="2001"/>
        <v/>
      </c>
      <c r="K15955" t="str">
        <f t="shared" si="2002"/>
        <v/>
      </c>
      <c r="L15955" t="str">
        <f t="shared" si="2003"/>
        <v/>
      </c>
      <c r="M15955" s="21" t="str">
        <f t="shared" si="2004"/>
        <v/>
      </c>
      <c r="N15955" t="str">
        <f t="shared" si="2005"/>
        <v>G44054</v>
      </c>
    </row>
    <row r="15956" spans="2:14" x14ac:dyDescent="0.25">
      <c r="B15956">
        <v>728</v>
      </c>
      <c r="C15956" t="s">
        <v>9030</v>
      </c>
      <c r="D15956">
        <v>-1.510989010989011E-2</v>
      </c>
      <c r="E15956" s="4">
        <v>3.0838541686534899E-2</v>
      </c>
      <c r="F15956">
        <v>661.2828494875439</v>
      </c>
      <c r="G15956" s="14">
        <f t="shared" si="1998"/>
        <v>661.2828494875439</v>
      </c>
      <c r="H15956">
        <f t="shared" si="1999"/>
        <v>728</v>
      </c>
      <c r="I15956" s="29" t="str">
        <f t="shared" si="2000"/>
        <v/>
      </c>
      <c r="J15956" t="str">
        <f t="shared" si="2001"/>
        <v/>
      </c>
      <c r="K15956" t="str">
        <f t="shared" si="2002"/>
        <v/>
      </c>
      <c r="L15956" t="str">
        <f t="shared" si="2003"/>
        <v/>
      </c>
      <c r="M15956" s="21" t="str">
        <f t="shared" si="2004"/>
        <v/>
      </c>
      <c r="N15956" t="str">
        <f t="shared" si="2005"/>
        <v>G46010</v>
      </c>
    </row>
    <row r="15957" spans="2:14" x14ac:dyDescent="0.25">
      <c r="B15957">
        <v>727</v>
      </c>
      <c r="C15957" t="s">
        <v>7638</v>
      </c>
      <c r="D15957">
        <v>7.0151306740027508E-2</v>
      </c>
      <c r="E15957" s="4">
        <v>2.2551213391125202E-2</v>
      </c>
      <c r="F15957">
        <v>293.36095565507088</v>
      </c>
      <c r="G15957" s="14">
        <f t="shared" si="1998"/>
        <v>293.36095565507088</v>
      </c>
      <c r="H15957">
        <f t="shared" si="1999"/>
        <v>727</v>
      </c>
      <c r="I15957" s="29" t="str">
        <f t="shared" si="2000"/>
        <v/>
      </c>
      <c r="J15957" t="str">
        <f t="shared" si="2001"/>
        <v/>
      </c>
      <c r="K15957" t="str">
        <f t="shared" si="2002"/>
        <v/>
      </c>
      <c r="L15957" t="str">
        <f t="shared" si="2003"/>
        <v/>
      </c>
      <c r="M15957" s="21" t="str">
        <f t="shared" si="2004"/>
        <v/>
      </c>
      <c r="N15957" t="str">
        <f t="shared" si="2005"/>
        <v>G47627</v>
      </c>
    </row>
    <row r="15958" spans="2:14" x14ac:dyDescent="0.25">
      <c r="B15958">
        <v>726</v>
      </c>
      <c r="C15958" t="s">
        <v>8437</v>
      </c>
      <c r="D15958">
        <v>4.5454545454545456E-2</v>
      </c>
      <c r="E15958" s="4">
        <v>-3.3715795725584002E-2</v>
      </c>
      <c r="F15958">
        <v>1006.9816101342694</v>
      </c>
      <c r="G15958" s="14">
        <f t="shared" si="1998"/>
        <v>1006.9816101342694</v>
      </c>
      <c r="H15958">
        <f t="shared" si="1999"/>
        <v>726</v>
      </c>
      <c r="I15958" s="29" t="str">
        <f t="shared" si="2000"/>
        <v/>
      </c>
      <c r="J15958" t="str">
        <f t="shared" si="2001"/>
        <v/>
      </c>
      <c r="K15958" t="str">
        <f t="shared" si="2002"/>
        <v/>
      </c>
      <c r="L15958" t="str">
        <f t="shared" si="2003"/>
        <v/>
      </c>
      <c r="M15958" s="21" t="str">
        <f t="shared" si="2004"/>
        <v/>
      </c>
      <c r="N15958" t="str">
        <f t="shared" si="2005"/>
        <v>G34282</v>
      </c>
    </row>
    <row r="15959" spans="2:14" x14ac:dyDescent="0.25">
      <c r="B15959">
        <v>726</v>
      </c>
      <c r="C15959" t="s">
        <v>7946</v>
      </c>
      <c r="D15959">
        <v>2.4793388429752067E-2</v>
      </c>
      <c r="E15959" s="4">
        <v>7.5122754089534297E-2</v>
      </c>
      <c r="F15959">
        <v>98.102408038095348</v>
      </c>
      <c r="G15959" s="14">
        <f t="shared" si="1998"/>
        <v>98.102408038095348</v>
      </c>
      <c r="H15959">
        <f t="shared" si="1999"/>
        <v>726</v>
      </c>
      <c r="I15959" s="29" t="str">
        <f t="shared" si="2000"/>
        <v/>
      </c>
      <c r="J15959" t="str">
        <f t="shared" si="2001"/>
        <v/>
      </c>
      <c r="K15959" t="str">
        <f t="shared" si="2002"/>
        <v/>
      </c>
      <c r="L15959" t="str">
        <f t="shared" si="2003"/>
        <v/>
      </c>
      <c r="M15959" s="21" t="str">
        <f t="shared" si="2004"/>
        <v/>
      </c>
      <c r="N15959" t="str">
        <f t="shared" si="2005"/>
        <v>G43681</v>
      </c>
    </row>
    <row r="15960" spans="2:14" x14ac:dyDescent="0.25">
      <c r="B15960">
        <v>726</v>
      </c>
      <c r="C15960" t="s">
        <v>9109</v>
      </c>
      <c r="D15960">
        <v>0</v>
      </c>
      <c r="E15960" s="4">
        <v>2.9963117403288681E-2</v>
      </c>
      <c r="F15960">
        <v>146.59913172198191</v>
      </c>
      <c r="G15960" s="14">
        <f t="shared" si="1998"/>
        <v>146.59913172198191</v>
      </c>
      <c r="H15960">
        <f t="shared" si="1999"/>
        <v>726</v>
      </c>
      <c r="I15960" s="29" t="str">
        <f t="shared" si="2000"/>
        <v/>
      </c>
      <c r="J15960" t="str">
        <f t="shared" si="2001"/>
        <v/>
      </c>
      <c r="K15960" t="str">
        <f t="shared" si="2002"/>
        <v/>
      </c>
      <c r="L15960" t="str">
        <f t="shared" si="2003"/>
        <v/>
      </c>
      <c r="M15960" s="21" t="str">
        <f t="shared" si="2004"/>
        <v/>
      </c>
      <c r="N15960" t="str">
        <f t="shared" si="2005"/>
        <v>G43790</v>
      </c>
    </row>
    <row r="15961" spans="2:14" x14ac:dyDescent="0.25">
      <c r="B15961">
        <v>725</v>
      </c>
      <c r="C15961" t="s">
        <v>8211</v>
      </c>
      <c r="D15961">
        <v>5.4482758620689659E-2</v>
      </c>
      <c r="E15961" s="4">
        <v>2.9718308709561853E-2</v>
      </c>
      <c r="F15961">
        <v>451.65946145237967</v>
      </c>
      <c r="G15961" s="14">
        <f t="shared" si="1998"/>
        <v>451.65946145237967</v>
      </c>
      <c r="H15961">
        <f t="shared" si="1999"/>
        <v>725</v>
      </c>
      <c r="I15961" s="29" t="str">
        <f t="shared" si="2000"/>
        <v/>
      </c>
      <c r="J15961" t="str">
        <f t="shared" si="2001"/>
        <v/>
      </c>
      <c r="K15961" t="str">
        <f t="shared" si="2002"/>
        <v/>
      </c>
      <c r="L15961" t="str">
        <f t="shared" si="2003"/>
        <v/>
      </c>
      <c r="M15961" s="21" t="str">
        <f t="shared" si="2004"/>
        <v/>
      </c>
      <c r="N15961" t="str">
        <f t="shared" si="2005"/>
        <v>G47542</v>
      </c>
    </row>
    <row r="15962" spans="2:14" x14ac:dyDescent="0.25">
      <c r="B15962">
        <v>725</v>
      </c>
      <c r="C15962" t="s">
        <v>7931</v>
      </c>
      <c r="D15962">
        <v>5.2413793103448278E-2</v>
      </c>
      <c r="E15962" s="4">
        <v>5.5608505383133847E-2</v>
      </c>
      <c r="F15962" t="e">
        <v>#N/A</v>
      </c>
      <c r="G15962" s="14" t="str">
        <f t="shared" si="1998"/>
        <v/>
      </c>
      <c r="H15962">
        <f t="shared" si="1999"/>
        <v>725</v>
      </c>
      <c r="I15962" s="29" t="str">
        <f t="shared" si="2000"/>
        <v/>
      </c>
      <c r="J15962" t="str">
        <f t="shared" si="2001"/>
        <v/>
      </c>
      <c r="K15962" t="str">
        <f t="shared" si="2002"/>
        <v/>
      </c>
      <c r="L15962" t="str">
        <f t="shared" si="2003"/>
        <v/>
      </c>
      <c r="M15962" s="21" t="str">
        <f t="shared" si="2004"/>
        <v/>
      </c>
      <c r="N15962" t="str">
        <f t="shared" si="2005"/>
        <v>G52325</v>
      </c>
    </row>
    <row r="15963" spans="2:14" x14ac:dyDescent="0.25">
      <c r="B15963">
        <v>724</v>
      </c>
      <c r="C15963" t="s">
        <v>8885</v>
      </c>
      <c r="D15963">
        <v>0</v>
      </c>
      <c r="E15963" s="4">
        <v>5.5637050420045901E-2</v>
      </c>
      <c r="F15963">
        <v>269.4547124532491</v>
      </c>
      <c r="G15963" s="14">
        <f t="shared" si="1998"/>
        <v>269.4547124532491</v>
      </c>
      <c r="H15963">
        <f t="shared" si="1999"/>
        <v>724</v>
      </c>
      <c r="I15963" s="29" t="str">
        <f t="shared" si="2000"/>
        <v/>
      </c>
      <c r="J15963" t="str">
        <f t="shared" si="2001"/>
        <v/>
      </c>
      <c r="K15963" t="str">
        <f t="shared" si="2002"/>
        <v/>
      </c>
      <c r="L15963" t="str">
        <f t="shared" si="2003"/>
        <v/>
      </c>
      <c r="M15963" s="21" t="str">
        <f t="shared" si="2004"/>
        <v/>
      </c>
      <c r="N15963" t="str">
        <f t="shared" si="2005"/>
        <v>G47421</v>
      </c>
    </row>
    <row r="15964" spans="2:14" x14ac:dyDescent="0.25">
      <c r="B15964">
        <v>724</v>
      </c>
      <c r="C15964" t="s">
        <v>8103</v>
      </c>
      <c r="D15964">
        <v>5.5248618784530384E-3</v>
      </c>
      <c r="E15964" s="4">
        <v>1.449064910411833E-2</v>
      </c>
      <c r="F15964">
        <v>795.98356915237525</v>
      </c>
      <c r="G15964" s="14">
        <f t="shared" si="1998"/>
        <v>795.98356915237525</v>
      </c>
      <c r="H15964">
        <f t="shared" si="1999"/>
        <v>724</v>
      </c>
      <c r="I15964" s="29" t="str">
        <f t="shared" si="2000"/>
        <v/>
      </c>
      <c r="J15964" t="str">
        <f t="shared" si="2001"/>
        <v/>
      </c>
      <c r="K15964" t="str">
        <f t="shared" si="2002"/>
        <v/>
      </c>
      <c r="L15964" t="str">
        <f t="shared" si="2003"/>
        <v/>
      </c>
      <c r="M15964" s="21" t="str">
        <f t="shared" si="2004"/>
        <v/>
      </c>
      <c r="N15964" t="str">
        <f t="shared" si="2005"/>
        <v>G47949</v>
      </c>
    </row>
    <row r="15965" spans="2:14" x14ac:dyDescent="0.25">
      <c r="B15965">
        <v>723</v>
      </c>
      <c r="C15965" t="s">
        <v>7897</v>
      </c>
      <c r="D15965">
        <v>5.5325034578146606E-3</v>
      </c>
      <c r="E15965" s="4">
        <v>6.4541344996541647E-3</v>
      </c>
      <c r="F15965">
        <v>335.02747586308362</v>
      </c>
      <c r="G15965" s="14">
        <f t="shared" si="1998"/>
        <v>335.02747586308362</v>
      </c>
      <c r="H15965">
        <f t="shared" si="1999"/>
        <v>723</v>
      </c>
      <c r="I15965" s="29" t="str">
        <f t="shared" si="2000"/>
        <v/>
      </c>
      <c r="J15965" t="str">
        <f t="shared" si="2001"/>
        <v/>
      </c>
      <c r="K15965" t="str">
        <f t="shared" si="2002"/>
        <v/>
      </c>
      <c r="L15965" t="str">
        <f t="shared" si="2003"/>
        <v/>
      </c>
      <c r="M15965" s="21" t="str">
        <f t="shared" si="2004"/>
        <v/>
      </c>
      <c r="N15965" t="str">
        <f t="shared" si="2005"/>
        <v>G41387</v>
      </c>
    </row>
    <row r="15966" spans="2:14" x14ac:dyDescent="0.25">
      <c r="B15966">
        <v>722</v>
      </c>
      <c r="C15966" t="s">
        <v>7752</v>
      </c>
      <c r="D15966">
        <v>0.1371191135734072</v>
      </c>
      <c r="E15966" s="4">
        <v>0.18552373349666601</v>
      </c>
      <c r="F15966">
        <v>474.29296062740246</v>
      </c>
      <c r="G15966" s="14">
        <f t="shared" si="1998"/>
        <v>474.29296062740246</v>
      </c>
      <c r="H15966">
        <f t="shared" si="1999"/>
        <v>722</v>
      </c>
      <c r="I15966" s="29" t="str">
        <f t="shared" si="2000"/>
        <v/>
      </c>
      <c r="J15966" t="str">
        <f t="shared" si="2001"/>
        <v/>
      </c>
      <c r="K15966" t="str">
        <f t="shared" si="2002"/>
        <v/>
      </c>
      <c r="L15966" t="str">
        <f t="shared" si="2003"/>
        <v/>
      </c>
      <c r="M15966" s="21" t="str">
        <f t="shared" si="2004"/>
        <v/>
      </c>
      <c r="N15966" t="str">
        <f t="shared" si="2005"/>
        <v>G45746</v>
      </c>
    </row>
    <row r="15967" spans="2:14" x14ac:dyDescent="0.25">
      <c r="B15967">
        <v>721</v>
      </c>
      <c r="C15967" t="s">
        <v>7748</v>
      </c>
      <c r="D15967">
        <v>4.9930651872399444E-2</v>
      </c>
      <c r="E15967" s="4">
        <v>1.17590194568038E-2</v>
      </c>
      <c r="F15967">
        <v>63.658453230728952</v>
      </c>
      <c r="G15967" s="14">
        <f t="shared" si="1998"/>
        <v>63.658453230728952</v>
      </c>
      <c r="H15967">
        <f t="shared" si="1999"/>
        <v>721</v>
      </c>
      <c r="I15967" s="29" t="str">
        <f t="shared" si="2000"/>
        <v/>
      </c>
      <c r="J15967" t="str">
        <f t="shared" si="2001"/>
        <v/>
      </c>
      <c r="K15967" t="str">
        <f t="shared" si="2002"/>
        <v/>
      </c>
      <c r="L15967" t="str">
        <f t="shared" si="2003"/>
        <v/>
      </c>
      <c r="M15967" s="21" t="str">
        <f t="shared" si="2004"/>
        <v/>
      </c>
      <c r="N15967" t="str">
        <f t="shared" si="2005"/>
        <v>G47684</v>
      </c>
    </row>
    <row r="15968" spans="2:14" x14ac:dyDescent="0.25">
      <c r="B15968">
        <v>720</v>
      </c>
      <c r="C15968" t="s">
        <v>8668</v>
      </c>
      <c r="D15968">
        <v>0.12222222222222222</v>
      </c>
      <c r="E15968" s="4">
        <v>-9.5248046951989396E-3</v>
      </c>
      <c r="F15968">
        <v>167.67906343549726</v>
      </c>
      <c r="G15968" s="14">
        <f t="shared" si="1998"/>
        <v>167.67906343549726</v>
      </c>
      <c r="H15968">
        <f t="shared" si="1999"/>
        <v>720</v>
      </c>
      <c r="I15968" s="29" t="str">
        <f t="shared" si="2000"/>
        <v/>
      </c>
      <c r="J15968" t="str">
        <f t="shared" si="2001"/>
        <v/>
      </c>
      <c r="K15968" t="str">
        <f t="shared" si="2002"/>
        <v/>
      </c>
      <c r="L15968" t="str">
        <f t="shared" si="2003"/>
        <v/>
      </c>
      <c r="M15968" s="21" t="str">
        <f t="shared" si="2004"/>
        <v/>
      </c>
      <c r="N15968" t="str">
        <f t="shared" si="2005"/>
        <v>G46226</v>
      </c>
    </row>
    <row r="15969" spans="2:14" x14ac:dyDescent="0.25">
      <c r="B15969">
        <v>720</v>
      </c>
      <c r="C15969" t="s">
        <v>8818</v>
      </c>
      <c r="D15969">
        <v>7.4074074074074077E-3</v>
      </c>
      <c r="E15969" s="4">
        <v>1.8809687035779166E-2</v>
      </c>
      <c r="F15969">
        <v>663.03153062882518</v>
      </c>
      <c r="G15969" s="14">
        <f t="shared" si="1998"/>
        <v>663.03153062882518</v>
      </c>
      <c r="H15969">
        <f t="shared" si="1999"/>
        <v>720</v>
      </c>
      <c r="I15969" s="29" t="str">
        <f t="shared" si="2000"/>
        <v/>
      </c>
      <c r="J15969" t="str">
        <f t="shared" si="2001"/>
        <v/>
      </c>
      <c r="K15969" t="str">
        <f t="shared" si="2002"/>
        <v/>
      </c>
      <c r="L15969" t="str">
        <f t="shared" si="2003"/>
        <v/>
      </c>
      <c r="M15969" s="21" t="str">
        <f t="shared" si="2004"/>
        <v/>
      </c>
      <c r="N15969" t="str">
        <f t="shared" si="2005"/>
        <v>G47825</v>
      </c>
    </row>
    <row r="15970" spans="2:14" x14ac:dyDescent="0.25">
      <c r="B15970">
        <v>717</v>
      </c>
      <c r="C15970" t="s">
        <v>7630</v>
      </c>
      <c r="D15970">
        <v>0</v>
      </c>
      <c r="E15970" s="4">
        <v>-1.1814099270851599E-4</v>
      </c>
      <c r="F15970">
        <v>607.84289563476466</v>
      </c>
      <c r="G15970" s="14">
        <f t="shared" si="1998"/>
        <v>607.84289563476466</v>
      </c>
      <c r="H15970">
        <f t="shared" si="1999"/>
        <v>717</v>
      </c>
      <c r="I15970" s="29" t="str">
        <f t="shared" si="2000"/>
        <v/>
      </c>
      <c r="J15970" t="str">
        <f t="shared" si="2001"/>
        <v/>
      </c>
      <c r="K15970" t="str">
        <f t="shared" si="2002"/>
        <v/>
      </c>
      <c r="L15970" t="str">
        <f t="shared" si="2003"/>
        <v/>
      </c>
      <c r="M15970" s="21" t="str">
        <f t="shared" si="2004"/>
        <v/>
      </c>
      <c r="N15970" t="str">
        <f t="shared" si="2005"/>
        <v>G34243</v>
      </c>
    </row>
    <row r="15971" spans="2:14" x14ac:dyDescent="0.25">
      <c r="B15971">
        <v>717</v>
      </c>
      <c r="C15971" t="s">
        <v>8653</v>
      </c>
      <c r="D15971">
        <v>1.0460251046025104E-3</v>
      </c>
      <c r="E15971" s="4">
        <v>5.765779141802338E-2</v>
      </c>
      <c r="F15971">
        <v>8.0512185952512834</v>
      </c>
      <c r="G15971" s="14">
        <f t="shared" si="1998"/>
        <v>8.0512185952512834</v>
      </c>
      <c r="H15971">
        <f t="shared" si="1999"/>
        <v>717</v>
      </c>
      <c r="I15971" s="29">
        <f t="shared" si="2000"/>
        <v>89.054842011480872</v>
      </c>
      <c r="J15971">
        <f t="shared" si="2001"/>
        <v>1.0460251046025104E-3</v>
      </c>
      <c r="K15971">
        <f t="shared" si="2002"/>
        <v>5.765779141802338E-2</v>
      </c>
      <c r="L15971">
        <f t="shared" si="2003"/>
        <v>1382</v>
      </c>
      <c r="M15971" s="21" t="str">
        <f t="shared" si="2004"/>
        <v>E</v>
      </c>
      <c r="N15971" t="str">
        <f t="shared" si="2005"/>
        <v>G43885</v>
      </c>
    </row>
    <row r="15972" spans="2:14" x14ac:dyDescent="0.25">
      <c r="B15972">
        <v>717</v>
      </c>
      <c r="C15972" t="s">
        <v>7744</v>
      </c>
      <c r="D15972">
        <v>0.23430962343096234</v>
      </c>
      <c r="E15972" s="4">
        <v>-2.08045891486108E-3</v>
      </c>
      <c r="F15972">
        <v>134.84903573369593</v>
      </c>
      <c r="G15972" s="14">
        <f t="shared" si="1998"/>
        <v>134.84903573369593</v>
      </c>
      <c r="H15972">
        <f t="shared" si="1999"/>
        <v>717</v>
      </c>
      <c r="I15972" s="29" t="str">
        <f t="shared" si="2000"/>
        <v/>
      </c>
      <c r="J15972" t="str">
        <f t="shared" si="2001"/>
        <v/>
      </c>
      <c r="K15972" t="str">
        <f t="shared" si="2002"/>
        <v/>
      </c>
      <c r="L15972" t="str">
        <f t="shared" si="2003"/>
        <v/>
      </c>
      <c r="M15972" s="21" t="str">
        <f t="shared" si="2004"/>
        <v/>
      </c>
      <c r="N15972" t="str">
        <f t="shared" si="2005"/>
        <v>G47681</v>
      </c>
    </row>
    <row r="15973" spans="2:14" x14ac:dyDescent="0.25">
      <c r="B15973">
        <v>716</v>
      </c>
      <c r="C15973" t="s">
        <v>7659</v>
      </c>
      <c r="D15973">
        <v>3.840782122905028E-2</v>
      </c>
      <c r="E15973" s="4">
        <v>2.173851104453205E-2</v>
      </c>
      <c r="F15973">
        <v>521.76752743595512</v>
      </c>
      <c r="G15973" s="14">
        <f t="shared" si="1998"/>
        <v>521.76752743595512</v>
      </c>
      <c r="H15973">
        <f t="shared" si="1999"/>
        <v>716</v>
      </c>
      <c r="I15973" s="29" t="str">
        <f t="shared" si="2000"/>
        <v/>
      </c>
      <c r="J15973" t="str">
        <f t="shared" si="2001"/>
        <v/>
      </c>
      <c r="K15973" t="str">
        <f t="shared" si="2002"/>
        <v/>
      </c>
      <c r="L15973" t="str">
        <f t="shared" si="2003"/>
        <v/>
      </c>
      <c r="M15973" s="21" t="str">
        <f t="shared" si="2004"/>
        <v/>
      </c>
      <c r="N15973" t="str">
        <f t="shared" si="2005"/>
        <v>G34142</v>
      </c>
    </row>
    <row r="15974" spans="2:14" x14ac:dyDescent="0.25">
      <c r="B15974">
        <v>716</v>
      </c>
      <c r="C15974" t="s">
        <v>8103</v>
      </c>
      <c r="D15974">
        <v>1.6061452513966481E-2</v>
      </c>
      <c r="E15974" s="4">
        <v>-1.1206662602489814E-3</v>
      </c>
      <c r="F15974">
        <v>795.98356915237525</v>
      </c>
      <c r="G15974" s="14">
        <f t="shared" si="1998"/>
        <v>795.98356915237525</v>
      </c>
      <c r="H15974">
        <f t="shared" si="1999"/>
        <v>716</v>
      </c>
      <c r="I15974" s="29" t="str">
        <f t="shared" si="2000"/>
        <v/>
      </c>
      <c r="J15974" t="str">
        <f t="shared" si="2001"/>
        <v/>
      </c>
      <c r="K15974" t="str">
        <f t="shared" si="2002"/>
        <v/>
      </c>
      <c r="L15974" t="str">
        <f t="shared" si="2003"/>
        <v/>
      </c>
      <c r="M15974" s="21" t="str">
        <f t="shared" si="2004"/>
        <v/>
      </c>
      <c r="N15974" t="str">
        <f t="shared" si="2005"/>
        <v>G47949</v>
      </c>
    </row>
    <row r="15975" spans="2:14" x14ac:dyDescent="0.25">
      <c r="B15975">
        <v>714</v>
      </c>
      <c r="C15975" t="s">
        <v>7002</v>
      </c>
      <c r="D15975">
        <v>0.50420168067226889</v>
      </c>
      <c r="E15975" s="4">
        <v>4.69095855951309E-2</v>
      </c>
      <c r="F15975">
        <v>212.38742543682588</v>
      </c>
      <c r="G15975" s="14">
        <f t="shared" si="1998"/>
        <v>212.38742543682588</v>
      </c>
      <c r="H15975">
        <f t="shared" si="1999"/>
        <v>714</v>
      </c>
      <c r="I15975" s="29" t="str">
        <f t="shared" si="2000"/>
        <v/>
      </c>
      <c r="J15975" t="str">
        <f t="shared" si="2001"/>
        <v/>
      </c>
      <c r="K15975" t="str">
        <f t="shared" si="2002"/>
        <v/>
      </c>
      <c r="L15975" t="str">
        <f t="shared" si="2003"/>
        <v/>
      </c>
      <c r="M15975" s="21" t="str">
        <f t="shared" si="2004"/>
        <v/>
      </c>
      <c r="N15975" t="str">
        <f t="shared" si="2005"/>
        <v>G33949</v>
      </c>
    </row>
    <row r="15976" spans="2:14" x14ac:dyDescent="0.25">
      <c r="B15976">
        <v>714</v>
      </c>
      <c r="C15976" t="s">
        <v>7883</v>
      </c>
      <c r="D15976">
        <v>4.4817927170868344E-3</v>
      </c>
      <c r="E15976" s="4">
        <v>1.8203029868891472E-2</v>
      </c>
      <c r="F15976">
        <v>291.25054438036483</v>
      </c>
      <c r="G15976" s="14">
        <f t="shared" si="1998"/>
        <v>291.25054438036483</v>
      </c>
      <c r="H15976">
        <f t="shared" si="1999"/>
        <v>714</v>
      </c>
      <c r="I15976" s="29" t="str">
        <f t="shared" si="2000"/>
        <v/>
      </c>
      <c r="J15976" t="str">
        <f t="shared" si="2001"/>
        <v/>
      </c>
      <c r="K15976" t="str">
        <f t="shared" si="2002"/>
        <v/>
      </c>
      <c r="L15976" t="str">
        <f t="shared" si="2003"/>
        <v/>
      </c>
      <c r="M15976" s="21" t="str">
        <f t="shared" si="2004"/>
        <v/>
      </c>
      <c r="N15976" t="str">
        <f t="shared" si="2005"/>
        <v>G41386</v>
      </c>
    </row>
    <row r="15977" spans="2:14" x14ac:dyDescent="0.25">
      <c r="B15977">
        <v>714</v>
      </c>
      <c r="C15977" t="s">
        <v>7157</v>
      </c>
      <c r="D15977">
        <v>0</v>
      </c>
      <c r="E15977" s="4">
        <v>5.5100917816162102E-2</v>
      </c>
      <c r="F15977">
        <v>158.84220746850761</v>
      </c>
      <c r="G15977" s="14">
        <f t="shared" si="1998"/>
        <v>158.84220746850761</v>
      </c>
      <c r="H15977">
        <f t="shared" si="1999"/>
        <v>714</v>
      </c>
      <c r="I15977" s="29" t="str">
        <f t="shared" si="2000"/>
        <v/>
      </c>
      <c r="J15977" t="str">
        <f t="shared" si="2001"/>
        <v/>
      </c>
      <c r="K15977" t="str">
        <f t="shared" si="2002"/>
        <v/>
      </c>
      <c r="L15977" t="str">
        <f t="shared" si="2003"/>
        <v/>
      </c>
      <c r="M15977" s="21" t="str">
        <f t="shared" si="2004"/>
        <v/>
      </c>
      <c r="N15977" t="str">
        <f t="shared" si="2005"/>
        <v>G43515</v>
      </c>
    </row>
    <row r="15978" spans="2:14" x14ac:dyDescent="0.25">
      <c r="B15978">
        <v>713</v>
      </c>
      <c r="C15978" t="s">
        <v>7440</v>
      </c>
      <c r="D15978">
        <v>0</v>
      </c>
      <c r="E15978" s="4">
        <v>2.3351659183390673E-3</v>
      </c>
      <c r="F15978">
        <v>646.60176240007161</v>
      </c>
      <c r="G15978" s="14">
        <f t="shared" si="1998"/>
        <v>646.60176240007161</v>
      </c>
      <c r="H15978">
        <f t="shared" si="1999"/>
        <v>713</v>
      </c>
      <c r="I15978" s="29" t="str">
        <f t="shared" si="2000"/>
        <v/>
      </c>
      <c r="J15978" t="str">
        <f t="shared" si="2001"/>
        <v/>
      </c>
      <c r="K15978" t="str">
        <f t="shared" si="2002"/>
        <v/>
      </c>
      <c r="L15978" t="str">
        <f t="shared" si="2003"/>
        <v/>
      </c>
      <c r="M15978" s="21" t="str">
        <f t="shared" si="2004"/>
        <v/>
      </c>
      <c r="N15978" t="str">
        <f t="shared" si="2005"/>
        <v>G43738</v>
      </c>
    </row>
    <row r="15979" spans="2:14" x14ac:dyDescent="0.25">
      <c r="B15979">
        <v>713</v>
      </c>
      <c r="C15979" t="s">
        <v>7054</v>
      </c>
      <c r="D15979">
        <v>0.64516129032258063</v>
      </c>
      <c r="E15979" s="4">
        <v>2.9066368937492398E-2</v>
      </c>
      <c r="F15979">
        <v>379.33414353739079</v>
      </c>
      <c r="G15979" s="14">
        <f t="shared" si="1998"/>
        <v>379.33414353739079</v>
      </c>
      <c r="H15979">
        <f t="shared" si="1999"/>
        <v>713</v>
      </c>
      <c r="I15979" s="29" t="str">
        <f t="shared" si="2000"/>
        <v/>
      </c>
      <c r="J15979" t="str">
        <f t="shared" si="2001"/>
        <v/>
      </c>
      <c r="K15979" t="str">
        <f t="shared" si="2002"/>
        <v/>
      </c>
      <c r="L15979" t="str">
        <f t="shared" si="2003"/>
        <v/>
      </c>
      <c r="M15979" s="21" t="str">
        <f t="shared" si="2004"/>
        <v/>
      </c>
      <c r="N15979" t="str">
        <f t="shared" si="2005"/>
        <v>G47793</v>
      </c>
    </row>
    <row r="15980" spans="2:14" x14ac:dyDescent="0.25">
      <c r="B15980">
        <v>712</v>
      </c>
      <c r="C15980" t="s">
        <v>9030</v>
      </c>
      <c r="D15980">
        <v>1.6853932584269662E-2</v>
      </c>
      <c r="E15980" s="4">
        <v>3.0946240294724698E-3</v>
      </c>
      <c r="F15980">
        <v>661.2828494875439</v>
      </c>
      <c r="G15980" s="14">
        <f t="shared" si="1998"/>
        <v>661.2828494875439</v>
      </c>
      <c r="H15980">
        <f t="shared" si="1999"/>
        <v>712</v>
      </c>
      <c r="I15980" s="29" t="str">
        <f t="shared" si="2000"/>
        <v/>
      </c>
      <c r="J15980" t="str">
        <f t="shared" si="2001"/>
        <v/>
      </c>
      <c r="K15980" t="str">
        <f t="shared" si="2002"/>
        <v/>
      </c>
      <c r="L15980" t="str">
        <f t="shared" si="2003"/>
        <v/>
      </c>
      <c r="M15980" s="21" t="str">
        <f t="shared" si="2004"/>
        <v/>
      </c>
      <c r="N15980" t="str">
        <f t="shared" si="2005"/>
        <v>G46010</v>
      </c>
    </row>
    <row r="15981" spans="2:14" x14ac:dyDescent="0.25">
      <c r="B15981">
        <v>711</v>
      </c>
      <c r="C15981" t="s">
        <v>8653</v>
      </c>
      <c r="D15981">
        <v>4.2053445850914209E-2</v>
      </c>
      <c r="E15981" s="4">
        <v>1.3130035344511275E-2</v>
      </c>
      <c r="F15981">
        <v>8.0512185952512834</v>
      </c>
      <c r="G15981" s="14">
        <f t="shared" si="1998"/>
        <v>8.0512185952512834</v>
      </c>
      <c r="H15981">
        <f t="shared" si="1999"/>
        <v>711</v>
      </c>
      <c r="I15981" s="29">
        <f t="shared" si="2000"/>
        <v>88.309613208037518</v>
      </c>
      <c r="J15981">
        <f t="shared" si="2001"/>
        <v>4.2053445850914209E-2</v>
      </c>
      <c r="K15981">
        <f t="shared" si="2002"/>
        <v>1.3130035344511275E-2</v>
      </c>
      <c r="L15981">
        <f t="shared" si="2003"/>
        <v>1363</v>
      </c>
      <c r="M15981" s="21" t="str">
        <f t="shared" si="2004"/>
        <v>E</v>
      </c>
      <c r="N15981" t="str">
        <f t="shared" si="2005"/>
        <v>G43885</v>
      </c>
    </row>
    <row r="15982" spans="2:14" x14ac:dyDescent="0.25">
      <c r="B15982">
        <v>711</v>
      </c>
      <c r="C15982" t="s">
        <v>7051</v>
      </c>
      <c r="D15982">
        <v>0.14064697609001406</v>
      </c>
      <c r="E15982" s="4">
        <v>3.1436577439308201E-2</v>
      </c>
      <c r="F15982">
        <v>835.99802088565787</v>
      </c>
      <c r="G15982" s="14">
        <f t="shared" si="1998"/>
        <v>835.99802088565787</v>
      </c>
      <c r="H15982">
        <f t="shared" si="1999"/>
        <v>711</v>
      </c>
      <c r="I15982" s="29" t="str">
        <f t="shared" si="2000"/>
        <v/>
      </c>
      <c r="J15982" t="str">
        <f t="shared" si="2001"/>
        <v/>
      </c>
      <c r="K15982" t="str">
        <f t="shared" si="2002"/>
        <v/>
      </c>
      <c r="L15982" t="str">
        <f t="shared" si="2003"/>
        <v/>
      </c>
      <c r="M15982" s="21" t="str">
        <f t="shared" si="2004"/>
        <v/>
      </c>
      <c r="N15982" t="str">
        <f t="shared" si="2005"/>
        <v>G47792</v>
      </c>
    </row>
    <row r="15983" spans="2:14" x14ac:dyDescent="0.25">
      <c r="B15983">
        <v>709</v>
      </c>
      <c r="C15983" t="s">
        <v>7126</v>
      </c>
      <c r="D15983">
        <v>6.9111424541607902E-2</v>
      </c>
      <c r="E15983" s="4">
        <v>8.4066316485405003E-3</v>
      </c>
      <c r="F15983">
        <v>605.89924663989245</v>
      </c>
      <c r="G15983" s="14">
        <f t="shared" si="1998"/>
        <v>605.89924663989245</v>
      </c>
      <c r="H15983">
        <f t="shared" si="1999"/>
        <v>709</v>
      </c>
      <c r="I15983" s="29" t="str">
        <f t="shared" si="2000"/>
        <v/>
      </c>
      <c r="J15983" t="str">
        <f t="shared" si="2001"/>
        <v/>
      </c>
      <c r="K15983" t="str">
        <f t="shared" si="2002"/>
        <v/>
      </c>
      <c r="L15983" t="str">
        <f t="shared" si="2003"/>
        <v/>
      </c>
      <c r="M15983" s="21" t="str">
        <f t="shared" si="2004"/>
        <v/>
      </c>
      <c r="N15983" t="str">
        <f t="shared" si="2005"/>
        <v>G43753</v>
      </c>
    </row>
    <row r="15984" spans="2:14" x14ac:dyDescent="0.25">
      <c r="B15984">
        <v>708</v>
      </c>
      <c r="C15984" t="s">
        <v>8435</v>
      </c>
      <c r="D15984">
        <v>5.6497175141242938E-2</v>
      </c>
      <c r="E15984" s="4">
        <v>7.4477136911203431E-2</v>
      </c>
      <c r="F15984">
        <v>93.883506756090071</v>
      </c>
      <c r="G15984" s="14">
        <f t="shared" si="1998"/>
        <v>93.883506756090071</v>
      </c>
      <c r="H15984">
        <f t="shared" si="1999"/>
        <v>708</v>
      </c>
      <c r="I15984" s="29" t="str">
        <f t="shared" si="2000"/>
        <v/>
      </c>
      <c r="J15984" t="str">
        <f t="shared" si="2001"/>
        <v/>
      </c>
      <c r="K15984" t="str">
        <f t="shared" si="2002"/>
        <v/>
      </c>
      <c r="L15984" t="str">
        <f t="shared" si="2003"/>
        <v/>
      </c>
      <c r="M15984" s="21" t="str">
        <f t="shared" si="2004"/>
        <v/>
      </c>
      <c r="N15984" t="str">
        <f t="shared" si="2005"/>
        <v>G43880</v>
      </c>
    </row>
    <row r="15985" spans="2:14" x14ac:dyDescent="0.25">
      <c r="B15985">
        <v>707</v>
      </c>
      <c r="C15985" t="s">
        <v>8443</v>
      </c>
      <c r="D15985">
        <v>5.0212164073550211E-2</v>
      </c>
      <c r="E15985" s="4">
        <v>3.9791022427380071E-2</v>
      </c>
      <c r="F15985">
        <v>68.999546306843797</v>
      </c>
      <c r="G15985" s="14">
        <f t="shared" si="1998"/>
        <v>68.999546306843797</v>
      </c>
      <c r="H15985">
        <f t="shared" si="1999"/>
        <v>707</v>
      </c>
      <c r="I15985" s="29" t="str">
        <f t="shared" si="2000"/>
        <v/>
      </c>
      <c r="J15985" t="str">
        <f t="shared" si="2001"/>
        <v/>
      </c>
      <c r="K15985" t="str">
        <f t="shared" si="2002"/>
        <v/>
      </c>
      <c r="L15985" t="str">
        <f t="shared" si="2003"/>
        <v/>
      </c>
      <c r="M15985" s="21" t="str">
        <f t="shared" si="2004"/>
        <v/>
      </c>
      <c r="N15985" t="str">
        <f t="shared" si="2005"/>
        <v>G41305</v>
      </c>
    </row>
    <row r="15986" spans="2:14" x14ac:dyDescent="0.25">
      <c r="B15986">
        <v>707</v>
      </c>
      <c r="C15986" t="s">
        <v>7130</v>
      </c>
      <c r="D15986">
        <v>-3.0645921735030644E-3</v>
      </c>
      <c r="E15986" s="4">
        <v>3.7043508493904163E-2</v>
      </c>
      <c r="F15986">
        <v>6.303291938387404</v>
      </c>
      <c r="G15986" s="14">
        <f t="shared" si="1998"/>
        <v>6.303291938387404</v>
      </c>
      <c r="H15986">
        <f t="shared" si="1999"/>
        <v>707</v>
      </c>
      <c r="I15986" s="29">
        <f t="shared" si="2000"/>
        <v>112.16361338022915</v>
      </c>
      <c r="J15986">
        <f t="shared" si="2001"/>
        <v>-3.0645921735030644E-3</v>
      </c>
      <c r="K15986">
        <f t="shared" si="2002"/>
        <v>3.7043508493904163E-2</v>
      </c>
      <c r="L15986">
        <f t="shared" si="2003"/>
        <v>2063</v>
      </c>
      <c r="M15986" s="21" t="str">
        <f t="shared" si="2004"/>
        <v>E</v>
      </c>
      <c r="N15986" t="str">
        <f t="shared" si="2005"/>
        <v>G43717</v>
      </c>
    </row>
    <row r="15987" spans="2:14" x14ac:dyDescent="0.25">
      <c r="B15987">
        <v>707</v>
      </c>
      <c r="C15987" t="s">
        <v>8296</v>
      </c>
      <c r="D15987">
        <v>1.1315417256011314E-2</v>
      </c>
      <c r="E15987" s="4">
        <v>4.172502346336842E-2</v>
      </c>
      <c r="F15987">
        <v>476.51114114875747</v>
      </c>
      <c r="G15987" s="14">
        <f t="shared" si="1998"/>
        <v>476.51114114875747</v>
      </c>
      <c r="H15987">
        <f t="shared" si="1999"/>
        <v>707</v>
      </c>
      <c r="I15987" s="29" t="str">
        <f t="shared" si="2000"/>
        <v/>
      </c>
      <c r="J15987" t="str">
        <f t="shared" si="2001"/>
        <v/>
      </c>
      <c r="K15987" t="str">
        <f t="shared" si="2002"/>
        <v/>
      </c>
      <c r="L15987" t="str">
        <f t="shared" si="2003"/>
        <v/>
      </c>
      <c r="M15987" s="21" t="str">
        <f t="shared" si="2004"/>
        <v/>
      </c>
      <c r="N15987" t="str">
        <f t="shared" si="2005"/>
        <v>G45897</v>
      </c>
    </row>
    <row r="15988" spans="2:14" x14ac:dyDescent="0.25">
      <c r="B15988">
        <v>707</v>
      </c>
      <c r="C15988" t="s">
        <v>7419</v>
      </c>
      <c r="D15988">
        <v>5.6577086280056574E-2</v>
      </c>
      <c r="E15988" s="4">
        <v>5.3339307196438304E-3</v>
      </c>
      <c r="F15988">
        <v>436.80664498492212</v>
      </c>
      <c r="G15988" s="14">
        <f t="shared" si="1998"/>
        <v>436.80664498492212</v>
      </c>
      <c r="H15988">
        <f t="shared" si="1999"/>
        <v>707</v>
      </c>
      <c r="I15988" s="29" t="str">
        <f t="shared" si="2000"/>
        <v/>
      </c>
      <c r="J15988" t="str">
        <f t="shared" si="2001"/>
        <v/>
      </c>
      <c r="K15988" t="str">
        <f t="shared" si="2002"/>
        <v/>
      </c>
      <c r="L15988" t="str">
        <f t="shared" si="2003"/>
        <v/>
      </c>
      <c r="M15988" s="21" t="str">
        <f t="shared" si="2004"/>
        <v/>
      </c>
      <c r="N15988" t="str">
        <f t="shared" si="2005"/>
        <v>G47763</v>
      </c>
    </row>
    <row r="15989" spans="2:14" x14ac:dyDescent="0.25">
      <c r="B15989">
        <v>705</v>
      </c>
      <c r="C15989" t="s">
        <v>8787</v>
      </c>
      <c r="D15989">
        <v>1.4184397163120566E-3</v>
      </c>
      <c r="E15989" s="4">
        <v>3.4599314650727631E-2</v>
      </c>
      <c r="F15989">
        <v>519.27841268600605</v>
      </c>
      <c r="G15989" s="14">
        <f t="shared" si="1998"/>
        <v>519.27841268600605</v>
      </c>
      <c r="H15989">
        <f t="shared" si="1999"/>
        <v>705</v>
      </c>
      <c r="I15989" s="29" t="str">
        <f t="shared" si="2000"/>
        <v/>
      </c>
      <c r="J15989" t="str">
        <f t="shared" si="2001"/>
        <v/>
      </c>
      <c r="K15989" t="str">
        <f t="shared" si="2002"/>
        <v/>
      </c>
      <c r="L15989" t="str">
        <f t="shared" si="2003"/>
        <v/>
      </c>
      <c r="M15989" s="21" t="str">
        <f t="shared" si="2004"/>
        <v/>
      </c>
      <c r="N15989" t="str">
        <f t="shared" si="2005"/>
        <v>G47479</v>
      </c>
    </row>
    <row r="15990" spans="2:14" x14ac:dyDescent="0.25">
      <c r="B15990">
        <v>704</v>
      </c>
      <c r="C15990" t="s">
        <v>8818</v>
      </c>
      <c r="D15990">
        <v>0.24431818181818182</v>
      </c>
      <c r="E15990" s="4">
        <v>2.11385125294328E-3</v>
      </c>
      <c r="F15990">
        <v>663.03153062882518</v>
      </c>
      <c r="G15990" s="14">
        <f t="shared" si="1998"/>
        <v>663.03153062882518</v>
      </c>
      <c r="H15990">
        <f t="shared" si="1999"/>
        <v>704</v>
      </c>
      <c r="I15990" s="29" t="str">
        <f t="shared" si="2000"/>
        <v/>
      </c>
      <c r="J15990" t="str">
        <f t="shared" si="2001"/>
        <v/>
      </c>
      <c r="K15990" t="str">
        <f t="shared" si="2002"/>
        <v/>
      </c>
      <c r="L15990" t="str">
        <f t="shared" si="2003"/>
        <v/>
      </c>
      <c r="M15990" s="21" t="str">
        <f t="shared" si="2004"/>
        <v/>
      </c>
      <c r="N15990" t="str">
        <f t="shared" si="2005"/>
        <v>G47825</v>
      </c>
    </row>
    <row r="15991" spans="2:14" x14ac:dyDescent="0.25">
      <c r="B15991">
        <v>703</v>
      </c>
      <c r="C15991" t="s">
        <v>7935</v>
      </c>
      <c r="D15991">
        <v>4.9786628733997154E-3</v>
      </c>
      <c r="E15991" s="4">
        <v>1.099896943196655E-2</v>
      </c>
      <c r="F15991">
        <v>490.85419728785831</v>
      </c>
      <c r="G15991" s="14">
        <f t="shared" si="1998"/>
        <v>490.85419728785831</v>
      </c>
      <c r="H15991">
        <f t="shared" si="1999"/>
        <v>703</v>
      </c>
      <c r="I15991" s="29" t="str">
        <f t="shared" si="2000"/>
        <v/>
      </c>
      <c r="J15991" t="str">
        <f t="shared" si="2001"/>
        <v/>
      </c>
      <c r="K15991" t="str">
        <f t="shared" si="2002"/>
        <v/>
      </c>
      <c r="L15991" t="str">
        <f t="shared" si="2003"/>
        <v/>
      </c>
      <c r="M15991" s="21" t="str">
        <f t="shared" si="2004"/>
        <v/>
      </c>
      <c r="N15991" t="str">
        <f t="shared" si="2005"/>
        <v>G41318</v>
      </c>
    </row>
    <row r="15992" spans="2:14" x14ac:dyDescent="0.25">
      <c r="B15992">
        <v>702</v>
      </c>
      <c r="C15992" t="s">
        <v>8015</v>
      </c>
      <c r="D15992">
        <v>3.2763532763532763E-2</v>
      </c>
      <c r="E15992" s="4">
        <v>-1.7590682953596101E-2</v>
      </c>
      <c r="F15992">
        <v>802.80220359888517</v>
      </c>
      <c r="G15992" s="14">
        <f t="shared" si="1998"/>
        <v>802.80220359888517</v>
      </c>
      <c r="H15992">
        <f t="shared" si="1999"/>
        <v>702</v>
      </c>
      <c r="I15992" s="29" t="str">
        <f t="shared" si="2000"/>
        <v/>
      </c>
      <c r="J15992" t="str">
        <f t="shared" si="2001"/>
        <v/>
      </c>
      <c r="K15992" t="str">
        <f t="shared" si="2002"/>
        <v/>
      </c>
      <c r="L15992" t="str">
        <f t="shared" si="2003"/>
        <v/>
      </c>
      <c r="M15992" s="21" t="str">
        <f t="shared" si="2004"/>
        <v/>
      </c>
      <c r="N15992" t="str">
        <f t="shared" si="2005"/>
        <v>G34274</v>
      </c>
    </row>
    <row r="15993" spans="2:14" x14ac:dyDescent="0.25">
      <c r="B15993">
        <v>702</v>
      </c>
      <c r="C15993" t="s">
        <v>8902</v>
      </c>
      <c r="D15993">
        <v>8.5470085470085461E-3</v>
      </c>
      <c r="E15993" s="4">
        <v>1.3004106779893235E-2</v>
      </c>
      <c r="F15993">
        <v>61.110360967827525</v>
      </c>
      <c r="G15993" s="14">
        <f t="shared" si="1998"/>
        <v>61.110360967827525</v>
      </c>
      <c r="H15993">
        <f t="shared" si="1999"/>
        <v>702</v>
      </c>
      <c r="I15993" s="29" t="str">
        <f t="shared" si="2000"/>
        <v/>
      </c>
      <c r="J15993" t="str">
        <f t="shared" si="2001"/>
        <v/>
      </c>
      <c r="K15993" t="str">
        <f t="shared" si="2002"/>
        <v/>
      </c>
      <c r="L15993" t="str">
        <f t="shared" si="2003"/>
        <v/>
      </c>
      <c r="M15993" s="21" t="str">
        <f t="shared" si="2004"/>
        <v/>
      </c>
      <c r="N15993" t="str">
        <f t="shared" si="2005"/>
        <v>G41322</v>
      </c>
    </row>
    <row r="15994" spans="2:14" x14ac:dyDescent="0.25">
      <c r="B15994">
        <v>702</v>
      </c>
      <c r="C15994" t="s">
        <v>8239</v>
      </c>
      <c r="D15994">
        <v>9.7680097680097697E-3</v>
      </c>
      <c r="E15994" s="4">
        <v>3.2376244630930709E-2</v>
      </c>
      <c r="F15994">
        <v>103.03742031168214</v>
      </c>
      <c r="G15994" s="14">
        <f t="shared" si="1998"/>
        <v>103.03742031168214</v>
      </c>
      <c r="H15994">
        <f t="shared" si="1999"/>
        <v>702</v>
      </c>
      <c r="I15994" s="29" t="str">
        <f t="shared" si="2000"/>
        <v/>
      </c>
      <c r="J15994" t="str">
        <f t="shared" si="2001"/>
        <v/>
      </c>
      <c r="K15994" t="str">
        <f t="shared" si="2002"/>
        <v/>
      </c>
      <c r="L15994" t="str">
        <f t="shared" si="2003"/>
        <v/>
      </c>
      <c r="M15994" s="21" t="str">
        <f t="shared" si="2004"/>
        <v/>
      </c>
      <c r="N15994" t="str">
        <f t="shared" si="2005"/>
        <v>G44056</v>
      </c>
    </row>
    <row r="15995" spans="2:14" x14ac:dyDescent="0.25">
      <c r="B15995">
        <v>700</v>
      </c>
      <c r="C15995" t="s">
        <v>7760</v>
      </c>
      <c r="D15995">
        <v>2.8571428571428571E-2</v>
      </c>
      <c r="E15995" s="4">
        <v>1.25655345618725E-2</v>
      </c>
      <c r="F15995">
        <v>656.4781181641315</v>
      </c>
      <c r="G15995" s="14">
        <f t="shared" si="1998"/>
        <v>656.4781181641315</v>
      </c>
      <c r="H15995">
        <f t="shared" si="1999"/>
        <v>700</v>
      </c>
      <c r="I15995" s="29" t="str">
        <f t="shared" si="2000"/>
        <v/>
      </c>
      <c r="J15995" t="str">
        <f t="shared" si="2001"/>
        <v/>
      </c>
      <c r="K15995" t="str">
        <f t="shared" si="2002"/>
        <v/>
      </c>
      <c r="L15995" t="str">
        <f t="shared" si="2003"/>
        <v/>
      </c>
      <c r="M15995" s="21" t="str">
        <f t="shared" si="2004"/>
        <v/>
      </c>
      <c r="N15995" t="str">
        <f t="shared" si="2005"/>
        <v>G34055</v>
      </c>
    </row>
    <row r="15996" spans="2:14" x14ac:dyDescent="0.25">
      <c r="B15996">
        <v>700</v>
      </c>
      <c r="C15996" t="s">
        <v>7711</v>
      </c>
      <c r="D15996">
        <v>0.34857142857142859</v>
      </c>
      <c r="E15996" s="4">
        <v>-2.7223203796893402E-3</v>
      </c>
      <c r="F15996">
        <v>132.24178500068993</v>
      </c>
      <c r="G15996" s="14">
        <f t="shared" si="1998"/>
        <v>132.24178500068993</v>
      </c>
      <c r="H15996">
        <f t="shared" si="1999"/>
        <v>700</v>
      </c>
      <c r="I15996" s="29" t="str">
        <f t="shared" si="2000"/>
        <v/>
      </c>
      <c r="J15996" t="str">
        <f t="shared" si="2001"/>
        <v/>
      </c>
      <c r="K15996" t="str">
        <f t="shared" si="2002"/>
        <v/>
      </c>
      <c r="L15996" t="str">
        <f t="shared" si="2003"/>
        <v/>
      </c>
      <c r="M15996" s="21" t="str">
        <f t="shared" si="2004"/>
        <v/>
      </c>
      <c r="N15996" t="str">
        <f t="shared" si="2005"/>
        <v>G34249</v>
      </c>
    </row>
    <row r="15997" spans="2:14" x14ac:dyDescent="0.25">
      <c r="B15997">
        <v>700</v>
      </c>
      <c r="C15997" t="s">
        <v>9030</v>
      </c>
      <c r="D15997">
        <v>4.5714285714285714E-2</v>
      </c>
      <c r="E15997" s="4">
        <v>1.4802984893322E-2</v>
      </c>
      <c r="F15997">
        <v>661.2828494875439</v>
      </c>
      <c r="G15997" s="14">
        <f t="shared" si="1998"/>
        <v>661.2828494875439</v>
      </c>
      <c r="H15997">
        <f t="shared" si="1999"/>
        <v>700</v>
      </c>
      <c r="I15997" s="29" t="str">
        <f t="shared" si="2000"/>
        <v/>
      </c>
      <c r="J15997" t="str">
        <f t="shared" si="2001"/>
        <v/>
      </c>
      <c r="K15997" t="str">
        <f t="shared" si="2002"/>
        <v/>
      </c>
      <c r="L15997" t="str">
        <f t="shared" si="2003"/>
        <v/>
      </c>
      <c r="M15997" s="21" t="str">
        <f t="shared" si="2004"/>
        <v/>
      </c>
      <c r="N15997" t="str">
        <f t="shared" si="2005"/>
        <v>G46010</v>
      </c>
    </row>
    <row r="15998" spans="2:14" x14ac:dyDescent="0.25">
      <c r="B15998">
        <v>699</v>
      </c>
      <c r="C15998" t="s">
        <v>7707</v>
      </c>
      <c r="D15998">
        <v>2.2889842632331903E-2</v>
      </c>
      <c r="E15998" s="4">
        <v>-1.33959781378508E-2</v>
      </c>
      <c r="F15998">
        <v>526.97955227482043</v>
      </c>
      <c r="G15998" s="14">
        <f t="shared" si="1998"/>
        <v>526.97955227482043</v>
      </c>
      <c r="H15998">
        <f t="shared" si="1999"/>
        <v>699</v>
      </c>
      <c r="I15998" s="29" t="str">
        <f t="shared" si="2000"/>
        <v/>
      </c>
      <c r="J15998" t="str">
        <f t="shared" si="2001"/>
        <v/>
      </c>
      <c r="K15998" t="str">
        <f t="shared" si="2002"/>
        <v/>
      </c>
      <c r="L15998" t="str">
        <f t="shared" si="2003"/>
        <v/>
      </c>
      <c r="M15998" s="21" t="str">
        <f t="shared" si="2004"/>
        <v/>
      </c>
      <c r="N15998" t="str">
        <f t="shared" si="2005"/>
        <v>G34247</v>
      </c>
    </row>
    <row r="15999" spans="2:14" x14ac:dyDescent="0.25">
      <c r="B15999">
        <v>698</v>
      </c>
      <c r="C15999" t="s">
        <v>6993</v>
      </c>
      <c r="D15999">
        <v>3.7249283667621771E-2</v>
      </c>
      <c r="E15999" s="4">
        <v>3.3334155753254865E-2</v>
      </c>
      <c r="F15999">
        <v>162.94597206583575</v>
      </c>
      <c r="G15999" s="14">
        <f t="shared" si="1998"/>
        <v>162.94597206583575</v>
      </c>
      <c r="H15999">
        <f t="shared" si="1999"/>
        <v>698</v>
      </c>
      <c r="I15999" s="29" t="str">
        <f t="shared" si="2000"/>
        <v/>
      </c>
      <c r="J15999" t="str">
        <f t="shared" si="2001"/>
        <v/>
      </c>
      <c r="K15999" t="str">
        <f t="shared" si="2002"/>
        <v/>
      </c>
      <c r="L15999" t="str">
        <f t="shared" si="2003"/>
        <v/>
      </c>
      <c r="M15999" s="21" t="str">
        <f t="shared" si="2004"/>
        <v/>
      </c>
      <c r="N15999" t="str">
        <f t="shared" si="2005"/>
        <v>G33966</v>
      </c>
    </row>
    <row r="16000" spans="2:14" x14ac:dyDescent="0.25">
      <c r="B16000">
        <v>696</v>
      </c>
      <c r="C16000" t="s">
        <v>8787</v>
      </c>
      <c r="D16000">
        <v>6.0344827586206899E-2</v>
      </c>
      <c r="E16000" s="4">
        <v>7.1301781572401498E-3</v>
      </c>
      <c r="F16000">
        <v>519.27841268600605</v>
      </c>
      <c r="G16000" s="14">
        <f t="shared" si="1998"/>
        <v>519.27841268600605</v>
      </c>
      <c r="H16000">
        <f t="shared" si="1999"/>
        <v>696</v>
      </c>
      <c r="I16000" s="29" t="str">
        <f t="shared" si="2000"/>
        <v/>
      </c>
      <c r="J16000" t="str">
        <f t="shared" si="2001"/>
        <v/>
      </c>
      <c r="K16000" t="str">
        <f t="shared" si="2002"/>
        <v/>
      </c>
      <c r="L16000" t="str">
        <f t="shared" si="2003"/>
        <v/>
      </c>
      <c r="M16000" s="21" t="str">
        <f t="shared" si="2004"/>
        <v/>
      </c>
      <c r="N16000" t="str">
        <f t="shared" si="2005"/>
        <v>G47479</v>
      </c>
    </row>
    <row r="16001" spans="2:14" x14ac:dyDescent="0.25">
      <c r="B16001">
        <v>694</v>
      </c>
      <c r="C16001" t="s">
        <v>7661</v>
      </c>
      <c r="D16001">
        <v>0</v>
      </c>
      <c r="E16001" s="4">
        <v>2.15857895091176E-2</v>
      </c>
      <c r="F16001">
        <v>842.81861657280274</v>
      </c>
      <c r="G16001" s="14">
        <f t="shared" si="1998"/>
        <v>842.81861657280274</v>
      </c>
      <c r="H16001">
        <f t="shared" si="1999"/>
        <v>694</v>
      </c>
      <c r="I16001" s="29" t="str">
        <f t="shared" si="2000"/>
        <v/>
      </c>
      <c r="J16001" t="str">
        <f t="shared" si="2001"/>
        <v/>
      </c>
      <c r="K16001" t="str">
        <f t="shared" si="2002"/>
        <v/>
      </c>
      <c r="L16001" t="str">
        <f t="shared" si="2003"/>
        <v/>
      </c>
      <c r="M16001" s="21" t="str">
        <f t="shared" si="2004"/>
        <v/>
      </c>
      <c r="N16001" t="str">
        <f t="shared" si="2005"/>
        <v>G46125</v>
      </c>
    </row>
    <row r="16002" spans="2:14" x14ac:dyDescent="0.25">
      <c r="B16002">
        <v>693</v>
      </c>
      <c r="C16002" t="s">
        <v>8437</v>
      </c>
      <c r="D16002">
        <v>4.7619047619047616E-2</v>
      </c>
      <c r="E16002" s="4">
        <v>-1.6746915876865401E-2</v>
      </c>
      <c r="F16002">
        <v>1006.9816101342694</v>
      </c>
      <c r="G16002" s="14">
        <f t="shared" si="1998"/>
        <v>1006.9816101342694</v>
      </c>
      <c r="H16002">
        <f t="shared" si="1999"/>
        <v>693</v>
      </c>
      <c r="I16002" s="29" t="str">
        <f t="shared" si="2000"/>
        <v/>
      </c>
      <c r="J16002" t="str">
        <f t="shared" si="2001"/>
        <v/>
      </c>
      <c r="K16002" t="str">
        <f t="shared" si="2002"/>
        <v/>
      </c>
      <c r="L16002" t="str">
        <f t="shared" si="2003"/>
        <v/>
      </c>
      <c r="M16002" s="21" t="str">
        <f t="shared" si="2004"/>
        <v/>
      </c>
      <c r="N16002" t="str">
        <f t="shared" si="2005"/>
        <v>G34282</v>
      </c>
    </row>
    <row r="16003" spans="2:14" x14ac:dyDescent="0.25">
      <c r="B16003">
        <v>693</v>
      </c>
      <c r="C16003" t="s">
        <v>8639</v>
      </c>
      <c r="D16003">
        <v>1.443001443001443E-3</v>
      </c>
      <c r="E16003" s="4">
        <v>1.3436938209148762E-2</v>
      </c>
      <c r="F16003">
        <v>14.882706997187627</v>
      </c>
      <c r="G16003" s="14">
        <f t="shared" si="1998"/>
        <v>14.882706997187627</v>
      </c>
      <c r="H16003">
        <f t="shared" si="1999"/>
        <v>693</v>
      </c>
      <c r="I16003" s="29" t="str">
        <f t="shared" si="2000"/>
        <v/>
      </c>
      <c r="J16003" t="str">
        <f t="shared" si="2001"/>
        <v/>
      </c>
      <c r="K16003" t="str">
        <f t="shared" si="2002"/>
        <v/>
      </c>
      <c r="L16003" t="str">
        <f t="shared" si="2003"/>
        <v/>
      </c>
      <c r="M16003" s="21" t="str">
        <f t="shared" si="2004"/>
        <v/>
      </c>
      <c r="N16003" t="str">
        <f t="shared" si="2005"/>
        <v>G41341</v>
      </c>
    </row>
    <row r="16004" spans="2:14" x14ac:dyDescent="0.25">
      <c r="B16004">
        <v>693</v>
      </c>
      <c r="C16004" t="s">
        <v>7468</v>
      </c>
      <c r="D16004">
        <v>0</v>
      </c>
      <c r="E16004" s="4">
        <v>-5.6663077945510376E-3</v>
      </c>
      <c r="F16004">
        <v>102.1419847764721</v>
      </c>
      <c r="G16004" s="14">
        <f t="shared" si="1998"/>
        <v>102.1419847764721</v>
      </c>
      <c r="H16004">
        <f t="shared" si="1999"/>
        <v>693</v>
      </c>
      <c r="I16004" s="29" t="str">
        <f t="shared" si="2000"/>
        <v/>
      </c>
      <c r="J16004" t="str">
        <f t="shared" si="2001"/>
        <v/>
      </c>
      <c r="K16004" t="str">
        <f t="shared" si="2002"/>
        <v/>
      </c>
      <c r="L16004" t="str">
        <f t="shared" si="2003"/>
        <v/>
      </c>
      <c r="M16004" s="21" t="str">
        <f t="shared" si="2004"/>
        <v/>
      </c>
      <c r="N16004" t="str">
        <f t="shared" si="2005"/>
        <v>G43550</v>
      </c>
    </row>
    <row r="16005" spans="2:14" x14ac:dyDescent="0.25">
      <c r="B16005">
        <v>693</v>
      </c>
      <c r="C16005" t="s">
        <v>8642</v>
      </c>
      <c r="D16005">
        <v>0</v>
      </c>
      <c r="E16005" s="4">
        <v>1.2959477049298595E-2</v>
      </c>
      <c r="F16005">
        <v>244.04901450488552</v>
      </c>
      <c r="G16005" s="14">
        <f t="shared" si="1998"/>
        <v>244.04901450488552</v>
      </c>
      <c r="H16005">
        <f t="shared" si="1999"/>
        <v>693</v>
      </c>
      <c r="I16005" s="29" t="str">
        <f t="shared" si="2000"/>
        <v/>
      </c>
      <c r="J16005" t="str">
        <f t="shared" si="2001"/>
        <v/>
      </c>
      <c r="K16005" t="str">
        <f t="shared" si="2002"/>
        <v/>
      </c>
      <c r="L16005" t="str">
        <f t="shared" si="2003"/>
        <v/>
      </c>
      <c r="M16005" s="21" t="str">
        <f t="shared" si="2004"/>
        <v/>
      </c>
      <c r="N16005" t="str">
        <f t="shared" si="2005"/>
        <v>G47622</v>
      </c>
    </row>
    <row r="16006" spans="2:14" x14ac:dyDescent="0.25">
      <c r="B16006">
        <v>693</v>
      </c>
      <c r="C16006" t="s">
        <v>8511</v>
      </c>
      <c r="D16006">
        <v>2.886002886002886E-3</v>
      </c>
      <c r="E16006" s="4">
        <v>3.2422321848571287E-2</v>
      </c>
      <c r="F16006">
        <v>1337.4770844295979</v>
      </c>
      <c r="G16006" s="14">
        <f t="shared" si="1998"/>
        <v>1337.4770844295979</v>
      </c>
      <c r="H16006">
        <f t="shared" si="1999"/>
        <v>693</v>
      </c>
      <c r="I16006" s="29" t="str">
        <f t="shared" si="2000"/>
        <v/>
      </c>
      <c r="J16006" t="str">
        <f t="shared" si="2001"/>
        <v/>
      </c>
      <c r="K16006" t="str">
        <f t="shared" si="2002"/>
        <v/>
      </c>
      <c r="L16006" t="str">
        <f t="shared" si="2003"/>
        <v/>
      </c>
      <c r="M16006" s="21" t="str">
        <f t="shared" si="2004"/>
        <v/>
      </c>
      <c r="N16006" t="str">
        <f t="shared" si="2005"/>
        <v>G47744</v>
      </c>
    </row>
    <row r="16007" spans="2:14" x14ac:dyDescent="0.25">
      <c r="B16007">
        <v>693</v>
      </c>
      <c r="C16007" t="s">
        <v>8103</v>
      </c>
      <c r="D16007">
        <v>0</v>
      </c>
      <c r="E16007" s="4">
        <v>1.4638577820733181E-2</v>
      </c>
      <c r="F16007">
        <v>795.98356915237525</v>
      </c>
      <c r="G16007" s="14">
        <f t="shared" si="1998"/>
        <v>795.98356915237525</v>
      </c>
      <c r="H16007">
        <f t="shared" si="1999"/>
        <v>693</v>
      </c>
      <c r="I16007" s="29" t="str">
        <f t="shared" si="2000"/>
        <v/>
      </c>
      <c r="J16007" t="str">
        <f t="shared" si="2001"/>
        <v/>
      </c>
      <c r="K16007" t="str">
        <f t="shared" si="2002"/>
        <v/>
      </c>
      <c r="L16007" t="str">
        <f t="shared" si="2003"/>
        <v/>
      </c>
      <c r="M16007" s="21" t="str">
        <f t="shared" si="2004"/>
        <v/>
      </c>
      <c r="N16007" t="str">
        <f t="shared" si="2005"/>
        <v>G47949</v>
      </c>
    </row>
    <row r="16008" spans="2:14" x14ac:dyDescent="0.25">
      <c r="B16008">
        <v>691</v>
      </c>
      <c r="C16008" t="s">
        <v>8024</v>
      </c>
      <c r="D16008">
        <v>0</v>
      </c>
      <c r="E16008" s="4">
        <v>2.4324420373886802E-3</v>
      </c>
      <c r="F16008">
        <v>1173.0730463118573</v>
      </c>
      <c r="G16008" s="14">
        <f t="shared" ref="G16008:G16071" si="2006">IFERROR(F16008,"")</f>
        <v>1173.0730463118573</v>
      </c>
      <c r="H16008">
        <f t="shared" ref="H16008:H16071" si="2007">B16008</f>
        <v>691</v>
      </c>
      <c r="I16008" s="29" t="str">
        <f t="shared" ref="I16008:I16071" si="2008">IF(IFERROR(H16008/G16008,0)&gt;$Q$11,H16008/G16008,"")</f>
        <v/>
      </c>
      <c r="J16008" t="str">
        <f t="shared" ref="J16008:J16071" si="2009">IF(L16008="","",D16008)</f>
        <v/>
      </c>
      <c r="K16008" t="str">
        <f t="shared" ref="K16008:K16071" si="2010">IF(J16008="","",E16008)</f>
        <v/>
      </c>
      <c r="L16008" t="str">
        <f t="shared" ref="L16008:L16071" si="2011">IFERROR(_xlfn.RANK.AVG(I16008,$I$6:$I$20000,1),"")</f>
        <v/>
      </c>
      <c r="M16008" s="21" t="str">
        <f t="shared" ref="M16008:M16071" si="2012">IF(L16008="","",IF(L16008&lt;$P$6,$Q$6,IF(L16008&lt;$P$7,$Q$7,IF(L16008&lt;$P$8,$Q$8,IF(L16008&lt;$P$9,$Q$9,$Q$10)))))</f>
        <v/>
      </c>
      <c r="N16008" t="str">
        <f t="shared" ref="N16008:N16071" si="2013">C16008</f>
        <v>G45786</v>
      </c>
    </row>
    <row r="16009" spans="2:14" x14ac:dyDescent="0.25">
      <c r="B16009">
        <v>690</v>
      </c>
      <c r="C16009" t="s">
        <v>7740</v>
      </c>
      <c r="D16009">
        <v>0</v>
      </c>
      <c r="E16009" s="4">
        <v>1.2880189044933229E-2</v>
      </c>
      <c r="F16009">
        <v>28.71256490327043</v>
      </c>
      <c r="G16009" s="14">
        <f t="shared" si="2006"/>
        <v>28.71256490327043</v>
      </c>
      <c r="H16009">
        <f t="shared" si="2007"/>
        <v>690</v>
      </c>
      <c r="I16009" s="29" t="str">
        <f t="shared" si="2008"/>
        <v/>
      </c>
      <c r="J16009" t="str">
        <f t="shared" si="2009"/>
        <v/>
      </c>
      <c r="K16009" t="str">
        <f t="shared" si="2010"/>
        <v/>
      </c>
      <c r="L16009" t="str">
        <f t="shared" si="2011"/>
        <v/>
      </c>
      <c r="M16009" s="21" t="str">
        <f t="shared" si="2012"/>
        <v/>
      </c>
      <c r="N16009" t="str">
        <f t="shared" si="2013"/>
        <v>G41402</v>
      </c>
    </row>
    <row r="16010" spans="2:14" x14ac:dyDescent="0.25">
      <c r="B16010">
        <v>690</v>
      </c>
      <c r="C16010" t="s">
        <v>9088</v>
      </c>
      <c r="D16010">
        <v>7.5362318840579715E-2</v>
      </c>
      <c r="E16010" s="4">
        <v>4.8245557894309364E-2</v>
      </c>
      <c r="F16010">
        <v>960.33895812086405</v>
      </c>
      <c r="G16010" s="14">
        <f t="shared" si="2006"/>
        <v>960.33895812086405</v>
      </c>
      <c r="H16010">
        <f t="shared" si="2007"/>
        <v>690</v>
      </c>
      <c r="I16010" s="29" t="str">
        <f t="shared" si="2008"/>
        <v/>
      </c>
      <c r="J16010" t="str">
        <f t="shared" si="2009"/>
        <v/>
      </c>
      <c r="K16010" t="str">
        <f t="shared" si="2010"/>
        <v/>
      </c>
      <c r="L16010" t="str">
        <f t="shared" si="2011"/>
        <v/>
      </c>
      <c r="M16010" s="21" t="str">
        <f t="shared" si="2012"/>
        <v/>
      </c>
      <c r="N16010" t="str">
        <f t="shared" si="2013"/>
        <v>G46199</v>
      </c>
    </row>
    <row r="16011" spans="2:14" x14ac:dyDescent="0.25">
      <c r="B16011">
        <v>689</v>
      </c>
      <c r="C16011" t="s">
        <v>7935</v>
      </c>
      <c r="D16011">
        <v>0</v>
      </c>
      <c r="E16011" s="4">
        <v>2.7944572269916592E-3</v>
      </c>
      <c r="F16011">
        <v>490.85419728785826</v>
      </c>
      <c r="G16011" s="14">
        <f t="shared" si="2006"/>
        <v>490.85419728785826</v>
      </c>
      <c r="H16011">
        <f t="shared" si="2007"/>
        <v>689</v>
      </c>
      <c r="I16011" s="29" t="str">
        <f t="shared" si="2008"/>
        <v/>
      </c>
      <c r="J16011" t="str">
        <f t="shared" si="2009"/>
        <v/>
      </c>
      <c r="K16011" t="str">
        <f t="shared" si="2010"/>
        <v/>
      </c>
      <c r="L16011" t="str">
        <f t="shared" si="2011"/>
        <v/>
      </c>
      <c r="M16011" s="21" t="str">
        <f t="shared" si="2012"/>
        <v/>
      </c>
      <c r="N16011" t="str">
        <f t="shared" si="2013"/>
        <v>G41318</v>
      </c>
    </row>
    <row r="16012" spans="2:14" x14ac:dyDescent="0.25">
      <c r="B16012">
        <v>689</v>
      </c>
      <c r="C16012" t="s">
        <v>8237</v>
      </c>
      <c r="D16012">
        <v>7.2568940493468792E-2</v>
      </c>
      <c r="E16012" s="4">
        <v>4.3961233459413052E-2</v>
      </c>
      <c r="F16012">
        <v>50.753546321395739</v>
      </c>
      <c r="G16012" s="14">
        <f t="shared" si="2006"/>
        <v>50.753546321395739</v>
      </c>
      <c r="H16012">
        <f t="shared" si="2007"/>
        <v>689</v>
      </c>
      <c r="I16012" s="29" t="str">
        <f t="shared" si="2008"/>
        <v/>
      </c>
      <c r="J16012" t="str">
        <f t="shared" si="2009"/>
        <v/>
      </c>
      <c r="K16012" t="str">
        <f t="shared" si="2010"/>
        <v/>
      </c>
      <c r="L16012" t="str">
        <f t="shared" si="2011"/>
        <v/>
      </c>
      <c r="M16012" s="21" t="str">
        <f t="shared" si="2012"/>
        <v/>
      </c>
      <c r="N16012" t="str">
        <f t="shared" si="2013"/>
        <v>G44054</v>
      </c>
    </row>
    <row r="16013" spans="2:14" x14ac:dyDescent="0.25">
      <c r="B16013">
        <v>688</v>
      </c>
      <c r="C16013" t="s">
        <v>8899</v>
      </c>
      <c r="D16013">
        <v>3.1305903398926656E-3</v>
      </c>
      <c r="E16013" s="4">
        <v>4.5791054556432793E-2</v>
      </c>
      <c r="F16013">
        <v>69.524945544432981</v>
      </c>
      <c r="G16013" s="14">
        <f t="shared" si="2006"/>
        <v>69.524945544432981</v>
      </c>
      <c r="H16013">
        <f t="shared" si="2007"/>
        <v>688</v>
      </c>
      <c r="I16013" s="29" t="str">
        <f t="shared" si="2008"/>
        <v/>
      </c>
      <c r="J16013" t="str">
        <f t="shared" si="2009"/>
        <v/>
      </c>
      <c r="K16013" t="str">
        <f t="shared" si="2010"/>
        <v/>
      </c>
      <c r="L16013" t="str">
        <f t="shared" si="2011"/>
        <v/>
      </c>
      <c r="M16013" s="21" t="str">
        <f t="shared" si="2012"/>
        <v/>
      </c>
      <c r="N16013" t="str">
        <f t="shared" si="2013"/>
        <v>G41328</v>
      </c>
    </row>
    <row r="16014" spans="2:14" x14ac:dyDescent="0.25">
      <c r="B16014">
        <v>688</v>
      </c>
      <c r="C16014" t="s">
        <v>8186</v>
      </c>
      <c r="D16014">
        <v>3.7427325581395346E-2</v>
      </c>
      <c r="E16014" s="4">
        <v>2.7474572882056229E-2</v>
      </c>
      <c r="F16014">
        <v>5.2220595359876025</v>
      </c>
      <c r="G16014" s="14">
        <f t="shared" si="2006"/>
        <v>5.2220595359876025</v>
      </c>
      <c r="H16014">
        <f t="shared" si="2007"/>
        <v>688</v>
      </c>
      <c r="I16014" s="29">
        <f t="shared" si="2008"/>
        <v>131.74878517923381</v>
      </c>
      <c r="J16014">
        <f t="shared" si="2009"/>
        <v>3.7427325581395346E-2</v>
      </c>
      <c r="K16014">
        <f t="shared" si="2010"/>
        <v>2.7474572882056229E-2</v>
      </c>
      <c r="L16014">
        <f t="shared" si="2011"/>
        <v>2560</v>
      </c>
      <c r="M16014" s="21" t="str">
        <f t="shared" si="2012"/>
        <v>D</v>
      </c>
      <c r="N16014" t="str">
        <f t="shared" si="2013"/>
        <v>G47958</v>
      </c>
    </row>
    <row r="16015" spans="2:14" x14ac:dyDescent="0.25">
      <c r="B16015">
        <v>687</v>
      </c>
      <c r="C16015" t="s">
        <v>8639</v>
      </c>
      <c r="D16015">
        <v>0</v>
      </c>
      <c r="E16015" s="4">
        <v>1.2639504438266159E-2</v>
      </c>
      <c r="F16015">
        <v>14.882706997187629</v>
      </c>
      <c r="G16015" s="14">
        <f t="shared" si="2006"/>
        <v>14.882706997187629</v>
      </c>
      <c r="H16015">
        <f t="shared" si="2007"/>
        <v>687</v>
      </c>
      <c r="I16015" s="29" t="str">
        <f t="shared" si="2008"/>
        <v/>
      </c>
      <c r="J16015" t="str">
        <f t="shared" si="2009"/>
        <v/>
      </c>
      <c r="K16015" t="str">
        <f t="shared" si="2010"/>
        <v/>
      </c>
      <c r="L16015" t="str">
        <f t="shared" si="2011"/>
        <v/>
      </c>
      <c r="M16015" s="21" t="str">
        <f t="shared" si="2012"/>
        <v/>
      </c>
      <c r="N16015" t="str">
        <f t="shared" si="2013"/>
        <v>G41341</v>
      </c>
    </row>
    <row r="16016" spans="2:14" x14ac:dyDescent="0.25">
      <c r="B16016">
        <v>687</v>
      </c>
      <c r="C16016" t="s">
        <v>7610</v>
      </c>
      <c r="D16016">
        <v>0.11644832605531295</v>
      </c>
      <c r="E16016" s="4">
        <v>1.9214870311175015E-5</v>
      </c>
      <c r="F16016">
        <v>115.24722154283023</v>
      </c>
      <c r="G16016" s="14">
        <f t="shared" si="2006"/>
        <v>115.24722154283023</v>
      </c>
      <c r="H16016">
        <f t="shared" si="2007"/>
        <v>687</v>
      </c>
      <c r="I16016" s="29" t="str">
        <f t="shared" si="2008"/>
        <v/>
      </c>
      <c r="J16016" t="str">
        <f t="shared" si="2009"/>
        <v/>
      </c>
      <c r="K16016" t="str">
        <f t="shared" si="2010"/>
        <v/>
      </c>
      <c r="L16016" t="str">
        <f t="shared" si="2011"/>
        <v/>
      </c>
      <c r="M16016" s="21" t="str">
        <f t="shared" si="2012"/>
        <v/>
      </c>
      <c r="N16016" t="str">
        <f t="shared" si="2013"/>
        <v>G43866</v>
      </c>
    </row>
    <row r="16017" spans="2:14" x14ac:dyDescent="0.25">
      <c r="B16017">
        <v>687</v>
      </c>
      <c r="C16017" t="s">
        <v>8173</v>
      </c>
      <c r="D16017">
        <v>-3.1149927219796213E-2</v>
      </c>
      <c r="E16017" s="4">
        <v>4.1984553262591359E-2</v>
      </c>
      <c r="F16017">
        <v>3.27911405363644</v>
      </c>
      <c r="G16017" s="14">
        <f t="shared" si="2006"/>
        <v>3.27911405363644</v>
      </c>
      <c r="H16017">
        <f t="shared" si="2007"/>
        <v>687</v>
      </c>
      <c r="I16017" s="29">
        <f t="shared" si="2008"/>
        <v>209.50780874429708</v>
      </c>
      <c r="J16017">
        <f t="shared" si="2009"/>
        <v>-3.1149927219796213E-2</v>
      </c>
      <c r="K16017">
        <f t="shared" si="2010"/>
        <v>4.1984553262591359E-2</v>
      </c>
      <c r="L16017">
        <f t="shared" si="2011"/>
        <v>4192</v>
      </c>
      <c r="M16017" s="21" t="str">
        <f t="shared" si="2012"/>
        <v>D</v>
      </c>
      <c r="N16017" t="str">
        <f t="shared" si="2013"/>
        <v>G52144</v>
      </c>
    </row>
    <row r="16018" spans="2:14" x14ac:dyDescent="0.25">
      <c r="B16018">
        <v>686</v>
      </c>
      <c r="C16018" t="s">
        <v>7377</v>
      </c>
      <c r="D16018">
        <v>8.2361516034985427E-2</v>
      </c>
      <c r="E16018" s="4">
        <v>1.9292952609248459E-2</v>
      </c>
      <c r="F16018">
        <v>2.0032251881829786</v>
      </c>
      <c r="G16018" s="14">
        <f t="shared" si="2006"/>
        <v>2.0032251881829786</v>
      </c>
      <c r="H16018">
        <f t="shared" si="2007"/>
        <v>686</v>
      </c>
      <c r="I16018" s="29">
        <f t="shared" si="2008"/>
        <v>342.44777074824771</v>
      </c>
      <c r="J16018">
        <f t="shared" si="2009"/>
        <v>8.2361516034985427E-2</v>
      </c>
      <c r="K16018">
        <f t="shared" si="2010"/>
        <v>1.9292952609248459E-2</v>
      </c>
      <c r="L16018">
        <f t="shared" si="2011"/>
        <v>5912</v>
      </c>
      <c r="M16018" s="21" t="str">
        <f t="shared" si="2012"/>
        <v>C</v>
      </c>
      <c r="N16018" t="str">
        <f t="shared" si="2013"/>
        <v>G48745</v>
      </c>
    </row>
    <row r="16019" spans="2:14" x14ac:dyDescent="0.25">
      <c r="B16019">
        <v>685</v>
      </c>
      <c r="C16019" t="s">
        <v>7748</v>
      </c>
      <c r="D16019">
        <v>1.4598540145985401E-2</v>
      </c>
      <c r="E16019" s="4">
        <v>4.0814263746142353E-2</v>
      </c>
      <c r="F16019">
        <v>63.658453230728952</v>
      </c>
      <c r="G16019" s="14">
        <f t="shared" si="2006"/>
        <v>63.658453230728952</v>
      </c>
      <c r="H16019">
        <f t="shared" si="2007"/>
        <v>685</v>
      </c>
      <c r="I16019" s="29" t="str">
        <f t="shared" si="2008"/>
        <v/>
      </c>
      <c r="J16019" t="str">
        <f t="shared" si="2009"/>
        <v/>
      </c>
      <c r="K16019" t="str">
        <f t="shared" si="2010"/>
        <v/>
      </c>
      <c r="L16019" t="str">
        <f t="shared" si="2011"/>
        <v/>
      </c>
      <c r="M16019" s="21" t="str">
        <f t="shared" si="2012"/>
        <v/>
      </c>
      <c r="N16019" t="str">
        <f t="shared" si="2013"/>
        <v>G47684</v>
      </c>
    </row>
    <row r="16020" spans="2:14" x14ac:dyDescent="0.25">
      <c r="B16020">
        <v>684</v>
      </c>
      <c r="C16020" t="s">
        <v>7151</v>
      </c>
      <c r="D16020">
        <v>2.9239766081871343E-3</v>
      </c>
      <c r="E16020" s="4">
        <v>2.5895281694829487E-3</v>
      </c>
      <c r="F16020">
        <v>486.25714522235091</v>
      </c>
      <c r="G16020" s="14">
        <f t="shared" si="2006"/>
        <v>486.25714522235091</v>
      </c>
      <c r="H16020">
        <f t="shared" si="2007"/>
        <v>684</v>
      </c>
      <c r="I16020" s="29" t="str">
        <f t="shared" si="2008"/>
        <v/>
      </c>
      <c r="J16020" t="str">
        <f t="shared" si="2009"/>
        <v/>
      </c>
      <c r="K16020" t="str">
        <f t="shared" si="2010"/>
        <v/>
      </c>
      <c r="L16020" t="str">
        <f t="shared" si="2011"/>
        <v/>
      </c>
      <c r="M16020" s="21" t="str">
        <f t="shared" si="2012"/>
        <v/>
      </c>
      <c r="N16020" t="str">
        <f t="shared" si="2013"/>
        <v>G34150</v>
      </c>
    </row>
    <row r="16021" spans="2:14" x14ac:dyDescent="0.25">
      <c r="B16021">
        <v>684</v>
      </c>
      <c r="C16021" t="s">
        <v>8902</v>
      </c>
      <c r="D16021">
        <v>4.3859649122807015E-3</v>
      </c>
      <c r="E16021" s="4">
        <v>1.9198784604668638E-2</v>
      </c>
      <c r="F16021">
        <v>61.110360967827525</v>
      </c>
      <c r="G16021" s="14">
        <f t="shared" si="2006"/>
        <v>61.110360967827525</v>
      </c>
      <c r="H16021">
        <f t="shared" si="2007"/>
        <v>684</v>
      </c>
      <c r="I16021" s="29" t="str">
        <f t="shared" si="2008"/>
        <v/>
      </c>
      <c r="J16021" t="str">
        <f t="shared" si="2009"/>
        <v/>
      </c>
      <c r="K16021" t="str">
        <f t="shared" si="2010"/>
        <v/>
      </c>
      <c r="L16021" t="str">
        <f t="shared" si="2011"/>
        <v/>
      </c>
      <c r="M16021" s="21" t="str">
        <f t="shared" si="2012"/>
        <v/>
      </c>
      <c r="N16021" t="str">
        <f t="shared" si="2013"/>
        <v>G41322</v>
      </c>
    </row>
    <row r="16022" spans="2:14" x14ac:dyDescent="0.25">
      <c r="B16022">
        <v>684</v>
      </c>
      <c r="C16022" t="s">
        <v>9206</v>
      </c>
      <c r="D16022">
        <v>0.12719298245614036</v>
      </c>
      <c r="E16022" s="4">
        <v>6.3913471065461622E-2</v>
      </c>
      <c r="F16022">
        <v>662.71543857296467</v>
      </c>
      <c r="G16022" s="14">
        <f t="shared" si="2006"/>
        <v>662.71543857296467</v>
      </c>
      <c r="H16022">
        <f t="shared" si="2007"/>
        <v>684</v>
      </c>
      <c r="I16022" s="29" t="str">
        <f t="shared" si="2008"/>
        <v/>
      </c>
      <c r="J16022" t="str">
        <f t="shared" si="2009"/>
        <v/>
      </c>
      <c r="K16022" t="str">
        <f t="shared" si="2010"/>
        <v/>
      </c>
      <c r="L16022" t="str">
        <f t="shared" si="2011"/>
        <v/>
      </c>
      <c r="M16022" s="21" t="str">
        <f t="shared" si="2012"/>
        <v/>
      </c>
      <c r="N16022" t="str">
        <f t="shared" si="2013"/>
        <v>G46253</v>
      </c>
    </row>
    <row r="16023" spans="2:14" x14ac:dyDescent="0.25">
      <c r="B16023">
        <v>683</v>
      </c>
      <c r="C16023" t="s">
        <v>7707</v>
      </c>
      <c r="D16023">
        <v>0</v>
      </c>
      <c r="E16023" s="4">
        <v>2.34519857913256E-2</v>
      </c>
      <c r="F16023">
        <v>526.97955227482043</v>
      </c>
      <c r="G16023" s="14">
        <f t="shared" si="2006"/>
        <v>526.97955227482043</v>
      </c>
      <c r="H16023">
        <f t="shared" si="2007"/>
        <v>683</v>
      </c>
      <c r="I16023" s="29" t="str">
        <f t="shared" si="2008"/>
        <v/>
      </c>
      <c r="J16023" t="str">
        <f t="shared" si="2009"/>
        <v/>
      </c>
      <c r="K16023" t="str">
        <f t="shared" si="2010"/>
        <v/>
      </c>
      <c r="L16023" t="str">
        <f t="shared" si="2011"/>
        <v/>
      </c>
      <c r="M16023" s="21" t="str">
        <f t="shared" si="2012"/>
        <v/>
      </c>
      <c r="N16023" t="str">
        <f t="shared" si="2013"/>
        <v>G34247</v>
      </c>
    </row>
    <row r="16024" spans="2:14" x14ac:dyDescent="0.25">
      <c r="B16024">
        <v>683</v>
      </c>
      <c r="C16024" t="s">
        <v>7914</v>
      </c>
      <c r="D16024">
        <v>2.7818448023426062E-2</v>
      </c>
      <c r="E16024" s="4">
        <v>-3.7279259413480682E-2</v>
      </c>
      <c r="F16024" t="e">
        <v>#N/A</v>
      </c>
      <c r="G16024" s="14" t="str">
        <f t="shared" si="2006"/>
        <v/>
      </c>
      <c r="H16024">
        <f t="shared" si="2007"/>
        <v>683</v>
      </c>
      <c r="I16024" s="29" t="str">
        <f t="shared" si="2008"/>
        <v/>
      </c>
      <c r="J16024" t="str">
        <f t="shared" si="2009"/>
        <v/>
      </c>
      <c r="K16024" t="str">
        <f t="shared" si="2010"/>
        <v/>
      </c>
      <c r="L16024" t="str">
        <f t="shared" si="2011"/>
        <v/>
      </c>
      <c r="M16024" s="21" t="str">
        <f t="shared" si="2012"/>
        <v/>
      </c>
      <c r="N16024" t="str">
        <f t="shared" si="2013"/>
        <v>G52189</v>
      </c>
    </row>
    <row r="16025" spans="2:14" x14ac:dyDescent="0.25">
      <c r="B16025">
        <v>681</v>
      </c>
      <c r="C16025" t="s">
        <v>7076</v>
      </c>
      <c r="D16025">
        <v>0</v>
      </c>
      <c r="E16025" s="4">
        <v>3.246355490030154E-2</v>
      </c>
      <c r="F16025">
        <v>264.24199817869982</v>
      </c>
      <c r="G16025" s="14">
        <f t="shared" si="2006"/>
        <v>264.24199817869982</v>
      </c>
      <c r="H16025">
        <f t="shared" si="2007"/>
        <v>681</v>
      </c>
      <c r="I16025" s="29" t="str">
        <f t="shared" si="2008"/>
        <v/>
      </c>
      <c r="J16025" t="str">
        <f t="shared" si="2009"/>
        <v/>
      </c>
      <c r="K16025" t="str">
        <f t="shared" si="2010"/>
        <v/>
      </c>
      <c r="L16025" t="str">
        <f t="shared" si="2011"/>
        <v/>
      </c>
      <c r="M16025" s="21" t="str">
        <f t="shared" si="2012"/>
        <v/>
      </c>
      <c r="N16025" t="str">
        <f t="shared" si="2013"/>
        <v>G43573</v>
      </c>
    </row>
    <row r="16026" spans="2:14" x14ac:dyDescent="0.25">
      <c r="B16026">
        <v>681</v>
      </c>
      <c r="C16026" t="s">
        <v>8511</v>
      </c>
      <c r="D16026">
        <v>3.8179148311306907E-2</v>
      </c>
      <c r="E16026" s="4">
        <v>2.0167724136263138E-2</v>
      </c>
      <c r="F16026">
        <v>1337.4770844295977</v>
      </c>
      <c r="G16026" s="14">
        <f t="shared" si="2006"/>
        <v>1337.4770844295977</v>
      </c>
      <c r="H16026">
        <f t="shared" si="2007"/>
        <v>681</v>
      </c>
      <c r="I16026" s="29" t="str">
        <f t="shared" si="2008"/>
        <v/>
      </c>
      <c r="J16026" t="str">
        <f t="shared" si="2009"/>
        <v/>
      </c>
      <c r="K16026" t="str">
        <f t="shared" si="2010"/>
        <v/>
      </c>
      <c r="L16026" t="str">
        <f t="shared" si="2011"/>
        <v/>
      </c>
      <c r="M16026" s="21" t="str">
        <f t="shared" si="2012"/>
        <v/>
      </c>
      <c r="N16026" t="str">
        <f t="shared" si="2013"/>
        <v>G47744</v>
      </c>
    </row>
    <row r="16027" spans="2:14" x14ac:dyDescent="0.25">
      <c r="B16027">
        <v>680</v>
      </c>
      <c r="C16027" t="s">
        <v>7760</v>
      </c>
      <c r="D16027">
        <v>0.39852941176470591</v>
      </c>
      <c r="E16027" s="4">
        <v>6.3186734914779705E-2</v>
      </c>
      <c r="F16027">
        <v>656.4781181641315</v>
      </c>
      <c r="G16027" s="14">
        <f t="shared" si="2006"/>
        <v>656.4781181641315</v>
      </c>
      <c r="H16027">
        <f t="shared" si="2007"/>
        <v>680</v>
      </c>
      <c r="I16027" s="29" t="str">
        <f t="shared" si="2008"/>
        <v/>
      </c>
      <c r="J16027" t="str">
        <f t="shared" si="2009"/>
        <v/>
      </c>
      <c r="K16027" t="str">
        <f t="shared" si="2010"/>
        <v/>
      </c>
      <c r="L16027" t="str">
        <f t="shared" si="2011"/>
        <v/>
      </c>
      <c r="M16027" s="21" t="str">
        <f t="shared" si="2012"/>
        <v/>
      </c>
      <c r="N16027" t="str">
        <f t="shared" si="2013"/>
        <v>G34055</v>
      </c>
    </row>
    <row r="16028" spans="2:14" x14ac:dyDescent="0.25">
      <c r="B16028">
        <v>680</v>
      </c>
      <c r="C16028" t="s">
        <v>8603</v>
      </c>
      <c r="D16028">
        <v>2.7681660899653978E-3</v>
      </c>
      <c r="E16028" s="4">
        <v>2.178480755537749E-2</v>
      </c>
      <c r="F16028">
        <v>177.77138767472101</v>
      </c>
      <c r="G16028" s="14">
        <f t="shared" si="2006"/>
        <v>177.77138767472101</v>
      </c>
      <c r="H16028">
        <f t="shared" si="2007"/>
        <v>680</v>
      </c>
      <c r="I16028" s="29" t="str">
        <f t="shared" si="2008"/>
        <v/>
      </c>
      <c r="J16028" t="str">
        <f t="shared" si="2009"/>
        <v/>
      </c>
      <c r="K16028" t="str">
        <f t="shared" si="2010"/>
        <v/>
      </c>
      <c r="L16028" t="str">
        <f t="shared" si="2011"/>
        <v/>
      </c>
      <c r="M16028" s="21" t="str">
        <f t="shared" si="2012"/>
        <v/>
      </c>
      <c r="N16028" t="str">
        <f t="shared" si="2013"/>
        <v>G41303</v>
      </c>
    </row>
    <row r="16029" spans="2:14" x14ac:dyDescent="0.25">
      <c r="B16029">
        <v>679</v>
      </c>
      <c r="C16029" t="s">
        <v>7021</v>
      </c>
      <c r="D16029">
        <v>0</v>
      </c>
      <c r="E16029" s="4">
        <v>8.0686137080192601E-3</v>
      </c>
      <c r="F16029">
        <v>314.34180956563483</v>
      </c>
      <c r="G16029" s="14">
        <f t="shared" si="2006"/>
        <v>314.34180956563483</v>
      </c>
      <c r="H16029">
        <f t="shared" si="2007"/>
        <v>679</v>
      </c>
      <c r="I16029" s="29" t="str">
        <f t="shared" si="2008"/>
        <v/>
      </c>
      <c r="J16029" t="str">
        <f t="shared" si="2009"/>
        <v/>
      </c>
      <c r="K16029" t="str">
        <f t="shared" si="2010"/>
        <v/>
      </c>
      <c r="L16029" t="str">
        <f t="shared" si="2011"/>
        <v/>
      </c>
      <c r="M16029" s="21" t="str">
        <f t="shared" si="2012"/>
        <v/>
      </c>
      <c r="N16029" t="str">
        <f t="shared" si="2013"/>
        <v>G33977</v>
      </c>
    </row>
    <row r="16030" spans="2:14" x14ac:dyDescent="0.25">
      <c r="B16030">
        <v>679</v>
      </c>
      <c r="C16030" t="s">
        <v>8015</v>
      </c>
      <c r="D16030">
        <v>0</v>
      </c>
      <c r="E16030" s="4">
        <v>2.84023098647594E-2</v>
      </c>
      <c r="F16030">
        <v>802.80220359888517</v>
      </c>
      <c r="G16030" s="14">
        <f t="shared" si="2006"/>
        <v>802.80220359888517</v>
      </c>
      <c r="H16030">
        <f t="shared" si="2007"/>
        <v>679</v>
      </c>
      <c r="I16030" s="29" t="str">
        <f t="shared" si="2008"/>
        <v/>
      </c>
      <c r="J16030" t="str">
        <f t="shared" si="2009"/>
        <v/>
      </c>
      <c r="K16030" t="str">
        <f t="shared" si="2010"/>
        <v/>
      </c>
      <c r="L16030" t="str">
        <f t="shared" si="2011"/>
        <v/>
      </c>
      <c r="M16030" s="21" t="str">
        <f t="shared" si="2012"/>
        <v/>
      </c>
      <c r="N16030" t="str">
        <f t="shared" si="2013"/>
        <v>G34274</v>
      </c>
    </row>
    <row r="16031" spans="2:14" x14ac:dyDescent="0.25">
      <c r="B16031">
        <v>679</v>
      </c>
      <c r="C16031" t="s">
        <v>9212</v>
      </c>
      <c r="D16031">
        <v>9.8183603338242512E-2</v>
      </c>
      <c r="E16031" s="4">
        <v>-1.1952511655787623E-2</v>
      </c>
      <c r="F16031">
        <v>72.079522475885142</v>
      </c>
      <c r="G16031" s="14">
        <f t="shared" si="2006"/>
        <v>72.079522475885142</v>
      </c>
      <c r="H16031">
        <f t="shared" si="2007"/>
        <v>679</v>
      </c>
      <c r="I16031" s="29" t="str">
        <f t="shared" si="2008"/>
        <v/>
      </c>
      <c r="J16031" t="str">
        <f t="shared" si="2009"/>
        <v/>
      </c>
      <c r="K16031" t="str">
        <f t="shared" si="2010"/>
        <v/>
      </c>
      <c r="L16031" t="str">
        <f t="shared" si="2011"/>
        <v/>
      </c>
      <c r="M16031" s="21" t="str">
        <f t="shared" si="2012"/>
        <v/>
      </c>
      <c r="N16031" t="str">
        <f t="shared" si="2013"/>
        <v>G43528</v>
      </c>
    </row>
    <row r="16032" spans="2:14" x14ac:dyDescent="0.25">
      <c r="B16032">
        <v>679</v>
      </c>
      <c r="C16032" t="s">
        <v>7146</v>
      </c>
      <c r="D16032">
        <v>6.4801178203240065E-2</v>
      </c>
      <c r="E16032" s="4">
        <v>1.4065356925129901E-2</v>
      </c>
      <c r="F16032" t="e">
        <v>#N/A</v>
      </c>
      <c r="G16032" s="14" t="str">
        <f t="shared" si="2006"/>
        <v/>
      </c>
      <c r="H16032">
        <f t="shared" si="2007"/>
        <v>679</v>
      </c>
      <c r="I16032" s="29" t="str">
        <f t="shared" si="2008"/>
        <v/>
      </c>
      <c r="J16032" t="str">
        <f t="shared" si="2009"/>
        <v/>
      </c>
      <c r="K16032" t="str">
        <f t="shared" si="2010"/>
        <v/>
      </c>
      <c r="L16032" t="str">
        <f t="shared" si="2011"/>
        <v/>
      </c>
      <c r="M16032" s="21" t="str">
        <f t="shared" si="2012"/>
        <v/>
      </c>
      <c r="N16032" t="str">
        <f t="shared" si="2013"/>
        <v>G52281</v>
      </c>
    </row>
    <row r="16033" spans="2:14" x14ac:dyDescent="0.25">
      <c r="B16033">
        <v>678</v>
      </c>
      <c r="C16033" t="s">
        <v>8902</v>
      </c>
      <c r="D16033">
        <v>0.18657817109144542</v>
      </c>
      <c r="E16033" s="4">
        <v>2.8160094283521148E-2</v>
      </c>
      <c r="F16033">
        <v>61.110360967827525</v>
      </c>
      <c r="G16033" s="14">
        <f t="shared" si="2006"/>
        <v>61.110360967827525</v>
      </c>
      <c r="H16033">
        <f t="shared" si="2007"/>
        <v>678</v>
      </c>
      <c r="I16033" s="29" t="str">
        <f t="shared" si="2008"/>
        <v/>
      </c>
      <c r="J16033" t="str">
        <f t="shared" si="2009"/>
        <v/>
      </c>
      <c r="K16033" t="str">
        <f t="shared" si="2010"/>
        <v/>
      </c>
      <c r="L16033" t="str">
        <f t="shared" si="2011"/>
        <v/>
      </c>
      <c r="M16033" s="21" t="str">
        <f t="shared" si="2012"/>
        <v/>
      </c>
      <c r="N16033" t="str">
        <f t="shared" si="2013"/>
        <v>G41322</v>
      </c>
    </row>
    <row r="16034" spans="2:14" x14ac:dyDescent="0.25">
      <c r="B16034">
        <v>678</v>
      </c>
      <c r="C16034" t="s">
        <v>7856</v>
      </c>
      <c r="D16034">
        <v>3.8495575221238934E-2</v>
      </c>
      <c r="E16034" s="4">
        <v>4.5743623841553949E-2</v>
      </c>
      <c r="F16034" t="e">
        <v>#N/A</v>
      </c>
      <c r="G16034" s="14" t="str">
        <f t="shared" si="2006"/>
        <v/>
      </c>
      <c r="H16034">
        <f t="shared" si="2007"/>
        <v>678</v>
      </c>
      <c r="I16034" s="29" t="str">
        <f t="shared" si="2008"/>
        <v/>
      </c>
      <c r="J16034" t="str">
        <f t="shared" si="2009"/>
        <v/>
      </c>
      <c r="K16034" t="str">
        <f t="shared" si="2010"/>
        <v/>
      </c>
      <c r="L16034" t="str">
        <f t="shared" si="2011"/>
        <v/>
      </c>
      <c r="M16034" s="21" t="str">
        <f t="shared" si="2012"/>
        <v/>
      </c>
      <c r="N16034" t="str">
        <f t="shared" si="2013"/>
        <v>G49053</v>
      </c>
    </row>
    <row r="16035" spans="2:14" x14ac:dyDescent="0.25">
      <c r="B16035">
        <v>677</v>
      </c>
      <c r="C16035" t="s">
        <v>8809</v>
      </c>
      <c r="D16035">
        <v>9.1580502215657306E-2</v>
      </c>
      <c r="E16035" s="4">
        <v>1.7563598696142449E-2</v>
      </c>
      <c r="F16035">
        <v>230.03912117185851</v>
      </c>
      <c r="G16035" s="14">
        <f t="shared" si="2006"/>
        <v>230.03912117185851</v>
      </c>
      <c r="H16035">
        <f t="shared" si="2007"/>
        <v>677</v>
      </c>
      <c r="I16035" s="29" t="str">
        <f t="shared" si="2008"/>
        <v/>
      </c>
      <c r="J16035" t="str">
        <f t="shared" si="2009"/>
        <v/>
      </c>
      <c r="K16035" t="str">
        <f t="shared" si="2010"/>
        <v/>
      </c>
      <c r="L16035" t="str">
        <f t="shared" si="2011"/>
        <v/>
      </c>
      <c r="M16035" s="21" t="str">
        <f t="shared" si="2012"/>
        <v/>
      </c>
      <c r="N16035" t="str">
        <f t="shared" si="2013"/>
        <v>G45790</v>
      </c>
    </row>
    <row r="16036" spans="2:14" x14ac:dyDescent="0.25">
      <c r="B16036">
        <v>677</v>
      </c>
      <c r="C16036" t="s">
        <v>8618</v>
      </c>
      <c r="D16036">
        <v>4.1358936484490398E-2</v>
      </c>
      <c r="E16036" s="4">
        <v>3.89090850949287E-2</v>
      </c>
      <c r="F16036">
        <v>460.74826995677176</v>
      </c>
      <c r="G16036" s="14">
        <f t="shared" si="2006"/>
        <v>460.74826995677176</v>
      </c>
      <c r="H16036">
        <f t="shared" si="2007"/>
        <v>677</v>
      </c>
      <c r="I16036" s="29" t="str">
        <f t="shared" si="2008"/>
        <v/>
      </c>
      <c r="J16036" t="str">
        <f t="shared" si="2009"/>
        <v/>
      </c>
      <c r="K16036" t="str">
        <f t="shared" si="2010"/>
        <v/>
      </c>
      <c r="L16036" t="str">
        <f t="shared" si="2011"/>
        <v/>
      </c>
      <c r="M16036" s="21" t="str">
        <f t="shared" si="2012"/>
        <v/>
      </c>
      <c r="N16036" t="str">
        <f t="shared" si="2013"/>
        <v>G47464</v>
      </c>
    </row>
    <row r="16037" spans="2:14" x14ac:dyDescent="0.25">
      <c r="B16037">
        <v>674</v>
      </c>
      <c r="C16037" t="s">
        <v>7151</v>
      </c>
      <c r="D16037">
        <v>2.5964391691394658E-3</v>
      </c>
      <c r="E16037" s="4">
        <v>1.4814498135820035E-2</v>
      </c>
      <c r="F16037">
        <v>486.25714522235097</v>
      </c>
      <c r="G16037" s="14">
        <f t="shared" si="2006"/>
        <v>486.25714522235097</v>
      </c>
      <c r="H16037">
        <f t="shared" si="2007"/>
        <v>674</v>
      </c>
      <c r="I16037" s="29" t="str">
        <f t="shared" si="2008"/>
        <v/>
      </c>
      <c r="J16037" t="str">
        <f t="shared" si="2009"/>
        <v/>
      </c>
      <c r="K16037" t="str">
        <f t="shared" si="2010"/>
        <v/>
      </c>
      <c r="L16037" t="str">
        <f t="shared" si="2011"/>
        <v/>
      </c>
      <c r="M16037" s="21" t="str">
        <f t="shared" si="2012"/>
        <v/>
      </c>
      <c r="N16037" t="str">
        <f t="shared" si="2013"/>
        <v>G34150</v>
      </c>
    </row>
    <row r="16038" spans="2:14" x14ac:dyDescent="0.25">
      <c r="B16038">
        <v>674</v>
      </c>
      <c r="C16038" t="s">
        <v>8804</v>
      </c>
      <c r="D16038">
        <v>0.40949554896142432</v>
      </c>
      <c r="E16038" s="4">
        <v>-5.1200300455093398E-2</v>
      </c>
      <c r="F16038">
        <v>60.163887649161985</v>
      </c>
      <c r="G16038" s="14">
        <f t="shared" si="2006"/>
        <v>60.163887649161985</v>
      </c>
      <c r="H16038">
        <f t="shared" si="2007"/>
        <v>674</v>
      </c>
      <c r="I16038" s="29" t="str">
        <f t="shared" si="2008"/>
        <v/>
      </c>
      <c r="J16038" t="str">
        <f t="shared" si="2009"/>
        <v/>
      </c>
      <c r="K16038" t="str">
        <f t="shared" si="2010"/>
        <v/>
      </c>
      <c r="L16038" t="str">
        <f t="shared" si="2011"/>
        <v/>
      </c>
      <c r="M16038" s="21" t="str">
        <f t="shared" si="2012"/>
        <v/>
      </c>
      <c r="N16038" t="str">
        <f t="shared" si="2013"/>
        <v>G45798</v>
      </c>
    </row>
    <row r="16039" spans="2:14" x14ac:dyDescent="0.25">
      <c r="B16039">
        <v>674</v>
      </c>
      <c r="C16039" t="s">
        <v>7235</v>
      </c>
      <c r="D16039">
        <v>0.15875370919881307</v>
      </c>
      <c r="E16039" s="4">
        <v>-3.2166261225938797E-2</v>
      </c>
      <c r="F16039">
        <v>907.02976190329537</v>
      </c>
      <c r="G16039" s="14">
        <f t="shared" si="2006"/>
        <v>907.02976190329537</v>
      </c>
      <c r="H16039">
        <f t="shared" si="2007"/>
        <v>674</v>
      </c>
      <c r="I16039" s="29" t="str">
        <f t="shared" si="2008"/>
        <v/>
      </c>
      <c r="J16039" t="str">
        <f t="shared" si="2009"/>
        <v/>
      </c>
      <c r="K16039" t="str">
        <f t="shared" si="2010"/>
        <v/>
      </c>
      <c r="L16039" t="str">
        <f t="shared" si="2011"/>
        <v/>
      </c>
      <c r="M16039" s="21" t="str">
        <f t="shared" si="2012"/>
        <v/>
      </c>
      <c r="N16039" t="str">
        <f t="shared" si="2013"/>
        <v>G46037</v>
      </c>
    </row>
    <row r="16040" spans="2:14" x14ac:dyDescent="0.25">
      <c r="B16040">
        <v>673</v>
      </c>
      <c r="C16040" t="s">
        <v>7702</v>
      </c>
      <c r="D16040">
        <v>8.915304606240713E-4</v>
      </c>
      <c r="E16040" s="4">
        <v>2.851659040898084E-2</v>
      </c>
      <c r="F16040">
        <v>62.701042385319738</v>
      </c>
      <c r="G16040" s="14">
        <f t="shared" si="2006"/>
        <v>62.701042385319738</v>
      </c>
      <c r="H16040">
        <f t="shared" si="2007"/>
        <v>673</v>
      </c>
      <c r="I16040" s="29" t="str">
        <f t="shared" si="2008"/>
        <v/>
      </c>
      <c r="J16040" t="str">
        <f t="shared" si="2009"/>
        <v/>
      </c>
      <c r="K16040" t="str">
        <f t="shared" si="2010"/>
        <v/>
      </c>
      <c r="L16040" t="str">
        <f t="shared" si="2011"/>
        <v/>
      </c>
      <c r="M16040" s="21" t="str">
        <f t="shared" si="2012"/>
        <v/>
      </c>
      <c r="N16040" t="str">
        <f t="shared" si="2013"/>
        <v>G43807</v>
      </c>
    </row>
    <row r="16041" spans="2:14" x14ac:dyDescent="0.25">
      <c r="B16041">
        <v>671</v>
      </c>
      <c r="C16041" t="s">
        <v>9013</v>
      </c>
      <c r="D16041">
        <v>1.7883755588673621E-2</v>
      </c>
      <c r="E16041" s="4">
        <v>1.8183405045419901E-3</v>
      </c>
      <c r="F16041">
        <v>194.19280738441165</v>
      </c>
      <c r="G16041" s="14">
        <f t="shared" si="2006"/>
        <v>194.19280738441165</v>
      </c>
      <c r="H16041">
        <f t="shared" si="2007"/>
        <v>671</v>
      </c>
      <c r="I16041" s="29" t="str">
        <f t="shared" si="2008"/>
        <v/>
      </c>
      <c r="J16041" t="str">
        <f t="shared" si="2009"/>
        <v/>
      </c>
      <c r="K16041" t="str">
        <f t="shared" si="2010"/>
        <v/>
      </c>
      <c r="L16041" t="str">
        <f t="shared" si="2011"/>
        <v/>
      </c>
      <c r="M16041" s="21" t="str">
        <f t="shared" si="2012"/>
        <v/>
      </c>
      <c r="N16041" t="str">
        <f t="shared" si="2013"/>
        <v>G41363</v>
      </c>
    </row>
    <row r="16042" spans="2:14" x14ac:dyDescent="0.25">
      <c r="B16042">
        <v>668</v>
      </c>
      <c r="C16042" t="s">
        <v>7292</v>
      </c>
      <c r="D16042">
        <v>5.9880239520958079E-3</v>
      </c>
      <c r="E16042" s="4">
        <v>2.3165269754827033E-2</v>
      </c>
      <c r="F16042">
        <v>430.09581012820826</v>
      </c>
      <c r="G16042" s="14">
        <f t="shared" si="2006"/>
        <v>430.09581012820826</v>
      </c>
      <c r="H16042">
        <f t="shared" si="2007"/>
        <v>668</v>
      </c>
      <c r="I16042" s="29" t="str">
        <f t="shared" si="2008"/>
        <v/>
      </c>
      <c r="J16042" t="str">
        <f t="shared" si="2009"/>
        <v/>
      </c>
      <c r="K16042" t="str">
        <f t="shared" si="2010"/>
        <v/>
      </c>
      <c r="L16042" t="str">
        <f t="shared" si="2011"/>
        <v/>
      </c>
      <c r="M16042" s="21" t="str">
        <f t="shared" si="2012"/>
        <v/>
      </c>
      <c r="N16042" t="str">
        <f t="shared" si="2013"/>
        <v>G34021</v>
      </c>
    </row>
    <row r="16043" spans="2:14" x14ac:dyDescent="0.25">
      <c r="B16043">
        <v>668</v>
      </c>
      <c r="C16043" t="s">
        <v>9030</v>
      </c>
      <c r="D16043">
        <v>2.3952095808383233E-3</v>
      </c>
      <c r="E16043" s="4">
        <v>1.548636211082341E-2</v>
      </c>
      <c r="F16043">
        <v>661.2828494875439</v>
      </c>
      <c r="G16043" s="14">
        <f t="shared" si="2006"/>
        <v>661.2828494875439</v>
      </c>
      <c r="H16043">
        <f t="shared" si="2007"/>
        <v>668</v>
      </c>
      <c r="I16043" s="29" t="str">
        <f t="shared" si="2008"/>
        <v/>
      </c>
      <c r="J16043" t="str">
        <f t="shared" si="2009"/>
        <v/>
      </c>
      <c r="K16043" t="str">
        <f t="shared" si="2010"/>
        <v/>
      </c>
      <c r="L16043" t="str">
        <f t="shared" si="2011"/>
        <v/>
      </c>
      <c r="M16043" s="21" t="str">
        <f t="shared" si="2012"/>
        <v/>
      </c>
      <c r="N16043" t="str">
        <f t="shared" si="2013"/>
        <v>G46010</v>
      </c>
    </row>
    <row r="16044" spans="2:14" x14ac:dyDescent="0.25">
      <c r="B16044">
        <v>668</v>
      </c>
      <c r="C16044" t="s">
        <v>7049</v>
      </c>
      <c r="D16044">
        <v>0.11926147704590818</v>
      </c>
      <c r="E16044" s="4">
        <v>-7.8508292014400141E-3</v>
      </c>
      <c r="F16044">
        <v>1.7245307769994953</v>
      </c>
      <c r="G16044" s="14">
        <f t="shared" si="2006"/>
        <v>1.7245307769994953</v>
      </c>
      <c r="H16044">
        <f t="shared" si="2007"/>
        <v>668</v>
      </c>
      <c r="I16044" s="29">
        <f t="shared" si="2008"/>
        <v>387.35174165012626</v>
      </c>
      <c r="J16044">
        <f t="shared" si="2009"/>
        <v>0.11926147704590818</v>
      </c>
      <c r="K16044">
        <f t="shared" si="2010"/>
        <v>-7.8508292014400141E-3</v>
      </c>
      <c r="L16044">
        <f t="shared" si="2011"/>
        <v>6297</v>
      </c>
      <c r="M16044" s="21" t="str">
        <f t="shared" si="2012"/>
        <v>C</v>
      </c>
      <c r="N16044" t="str">
        <f t="shared" si="2013"/>
        <v>G47790</v>
      </c>
    </row>
    <row r="16045" spans="2:14" x14ac:dyDescent="0.25">
      <c r="B16045">
        <v>667</v>
      </c>
      <c r="C16045" t="s">
        <v>7151</v>
      </c>
      <c r="D16045">
        <v>3.5982008995502246E-2</v>
      </c>
      <c r="E16045" s="4">
        <v>8.0775013193488104E-3</v>
      </c>
      <c r="F16045">
        <v>486.25714522235097</v>
      </c>
      <c r="G16045" s="14">
        <f t="shared" si="2006"/>
        <v>486.25714522235097</v>
      </c>
      <c r="H16045">
        <f t="shared" si="2007"/>
        <v>667</v>
      </c>
      <c r="I16045" s="29" t="str">
        <f t="shared" si="2008"/>
        <v/>
      </c>
      <c r="J16045" t="str">
        <f t="shared" si="2009"/>
        <v/>
      </c>
      <c r="K16045" t="str">
        <f t="shared" si="2010"/>
        <v/>
      </c>
      <c r="L16045" t="str">
        <f t="shared" si="2011"/>
        <v/>
      </c>
      <c r="M16045" s="21" t="str">
        <f t="shared" si="2012"/>
        <v/>
      </c>
      <c r="N16045" t="str">
        <f t="shared" si="2013"/>
        <v>G34150</v>
      </c>
    </row>
    <row r="16046" spans="2:14" x14ac:dyDescent="0.25">
      <c r="B16046">
        <v>667</v>
      </c>
      <c r="C16046" t="s">
        <v>7702</v>
      </c>
      <c r="D16046">
        <v>4.1979010494752625E-2</v>
      </c>
      <c r="E16046" s="4">
        <v>5.3621954284608399E-3</v>
      </c>
      <c r="F16046">
        <v>62.701042385319738</v>
      </c>
      <c r="G16046" s="14">
        <f t="shared" si="2006"/>
        <v>62.701042385319738</v>
      </c>
      <c r="H16046">
        <f t="shared" si="2007"/>
        <v>667</v>
      </c>
      <c r="I16046" s="29" t="str">
        <f t="shared" si="2008"/>
        <v/>
      </c>
      <c r="J16046" t="str">
        <f t="shared" si="2009"/>
        <v/>
      </c>
      <c r="K16046" t="str">
        <f t="shared" si="2010"/>
        <v/>
      </c>
      <c r="L16046" t="str">
        <f t="shared" si="2011"/>
        <v/>
      </c>
      <c r="M16046" s="21" t="str">
        <f t="shared" si="2012"/>
        <v/>
      </c>
      <c r="N16046" t="str">
        <f t="shared" si="2013"/>
        <v>G43807</v>
      </c>
    </row>
    <row r="16047" spans="2:14" x14ac:dyDescent="0.25">
      <c r="B16047">
        <v>667</v>
      </c>
      <c r="C16047" t="s">
        <v>8296</v>
      </c>
      <c r="D16047">
        <v>0.11994002998500751</v>
      </c>
      <c r="E16047" s="4">
        <v>3.3933063969016068E-2</v>
      </c>
      <c r="F16047">
        <v>476.51114114875753</v>
      </c>
      <c r="G16047" s="14">
        <f t="shared" si="2006"/>
        <v>476.51114114875753</v>
      </c>
      <c r="H16047">
        <f t="shared" si="2007"/>
        <v>667</v>
      </c>
      <c r="I16047" s="29" t="str">
        <f t="shared" si="2008"/>
        <v/>
      </c>
      <c r="J16047" t="str">
        <f t="shared" si="2009"/>
        <v/>
      </c>
      <c r="K16047" t="str">
        <f t="shared" si="2010"/>
        <v/>
      </c>
      <c r="L16047" t="str">
        <f t="shared" si="2011"/>
        <v/>
      </c>
      <c r="M16047" s="21" t="str">
        <f t="shared" si="2012"/>
        <v/>
      </c>
      <c r="N16047" t="str">
        <f t="shared" si="2013"/>
        <v>G45897</v>
      </c>
    </row>
    <row r="16048" spans="2:14" x14ac:dyDescent="0.25">
      <c r="B16048">
        <v>667</v>
      </c>
      <c r="C16048" t="s">
        <v>7419</v>
      </c>
      <c r="D16048">
        <v>2.3988005997001498E-2</v>
      </c>
      <c r="E16048" s="4">
        <v>6.3101254403591198E-2</v>
      </c>
      <c r="F16048">
        <v>436.80664498492212</v>
      </c>
      <c r="G16048" s="14">
        <f t="shared" si="2006"/>
        <v>436.80664498492212</v>
      </c>
      <c r="H16048">
        <f t="shared" si="2007"/>
        <v>667</v>
      </c>
      <c r="I16048" s="29" t="str">
        <f t="shared" si="2008"/>
        <v/>
      </c>
      <c r="J16048" t="str">
        <f t="shared" si="2009"/>
        <v/>
      </c>
      <c r="K16048" t="str">
        <f t="shared" si="2010"/>
        <v/>
      </c>
      <c r="L16048" t="str">
        <f t="shared" si="2011"/>
        <v/>
      </c>
      <c r="M16048" s="21" t="str">
        <f t="shared" si="2012"/>
        <v/>
      </c>
      <c r="N16048" t="str">
        <f t="shared" si="2013"/>
        <v>G47763</v>
      </c>
    </row>
    <row r="16049" spans="2:14" x14ac:dyDescent="0.25">
      <c r="B16049">
        <v>666</v>
      </c>
      <c r="C16049" t="s">
        <v>7883</v>
      </c>
      <c r="D16049">
        <v>0</v>
      </c>
      <c r="E16049" s="4">
        <v>5.6323966564377926E-3</v>
      </c>
      <c r="F16049">
        <v>291.25054438036483</v>
      </c>
      <c r="G16049" s="14">
        <f t="shared" si="2006"/>
        <v>291.25054438036483</v>
      </c>
      <c r="H16049">
        <f t="shared" si="2007"/>
        <v>666</v>
      </c>
      <c r="I16049" s="29" t="str">
        <f t="shared" si="2008"/>
        <v/>
      </c>
      <c r="J16049" t="str">
        <f t="shared" si="2009"/>
        <v/>
      </c>
      <c r="K16049" t="str">
        <f t="shared" si="2010"/>
        <v/>
      </c>
      <c r="L16049" t="str">
        <f t="shared" si="2011"/>
        <v/>
      </c>
      <c r="M16049" s="21" t="str">
        <f t="shared" si="2012"/>
        <v/>
      </c>
      <c r="N16049" t="str">
        <f t="shared" si="2013"/>
        <v>G41386</v>
      </c>
    </row>
    <row r="16050" spans="2:14" x14ac:dyDescent="0.25">
      <c r="B16050">
        <v>665</v>
      </c>
      <c r="C16050" t="s">
        <v>8153</v>
      </c>
      <c r="D16050">
        <v>0</v>
      </c>
      <c r="E16050" s="4">
        <v>-1.438953742035666E-2</v>
      </c>
      <c r="F16050">
        <v>231.74456540618027</v>
      </c>
      <c r="G16050" s="14">
        <f t="shared" si="2006"/>
        <v>231.74456540618027</v>
      </c>
      <c r="H16050">
        <f t="shared" si="2007"/>
        <v>665</v>
      </c>
      <c r="I16050" s="29" t="str">
        <f t="shared" si="2008"/>
        <v/>
      </c>
      <c r="J16050" t="str">
        <f t="shared" si="2009"/>
        <v/>
      </c>
      <c r="K16050" t="str">
        <f t="shared" si="2010"/>
        <v/>
      </c>
      <c r="L16050" t="str">
        <f t="shared" si="2011"/>
        <v/>
      </c>
      <c r="M16050" s="21" t="str">
        <f t="shared" si="2012"/>
        <v/>
      </c>
      <c r="N16050" t="str">
        <f t="shared" si="2013"/>
        <v>G45866</v>
      </c>
    </row>
    <row r="16051" spans="2:14" x14ac:dyDescent="0.25">
      <c r="B16051">
        <v>665</v>
      </c>
      <c r="C16051" t="s">
        <v>7748</v>
      </c>
      <c r="D16051">
        <v>1.2030075187969926E-2</v>
      </c>
      <c r="E16051" s="4">
        <v>1.740132900886238E-2</v>
      </c>
      <c r="F16051">
        <v>63.658453230728938</v>
      </c>
      <c r="G16051" s="14">
        <f t="shared" si="2006"/>
        <v>63.658453230728938</v>
      </c>
      <c r="H16051">
        <f t="shared" si="2007"/>
        <v>665</v>
      </c>
      <c r="I16051" s="29" t="str">
        <f t="shared" si="2008"/>
        <v/>
      </c>
      <c r="J16051" t="str">
        <f t="shared" si="2009"/>
        <v/>
      </c>
      <c r="K16051" t="str">
        <f t="shared" si="2010"/>
        <v/>
      </c>
      <c r="L16051" t="str">
        <f t="shared" si="2011"/>
        <v/>
      </c>
      <c r="M16051" s="21" t="str">
        <f t="shared" si="2012"/>
        <v/>
      </c>
      <c r="N16051" t="str">
        <f t="shared" si="2013"/>
        <v>G47684</v>
      </c>
    </row>
    <row r="16052" spans="2:14" x14ac:dyDescent="0.25">
      <c r="B16052">
        <v>664</v>
      </c>
      <c r="C16052" t="s">
        <v>7119</v>
      </c>
      <c r="D16052">
        <v>9.538152610441766E-3</v>
      </c>
      <c r="E16052" s="4">
        <v>-3.9490068641801533E-3</v>
      </c>
      <c r="F16052">
        <v>895.85396150976919</v>
      </c>
      <c r="G16052" s="14">
        <f t="shared" si="2006"/>
        <v>895.85396150976919</v>
      </c>
      <c r="H16052">
        <f t="shared" si="2007"/>
        <v>664</v>
      </c>
      <c r="I16052" s="29" t="str">
        <f t="shared" si="2008"/>
        <v/>
      </c>
      <c r="J16052" t="str">
        <f t="shared" si="2009"/>
        <v/>
      </c>
      <c r="K16052" t="str">
        <f t="shared" si="2010"/>
        <v/>
      </c>
      <c r="L16052" t="str">
        <f t="shared" si="2011"/>
        <v/>
      </c>
      <c r="M16052" s="21" t="str">
        <f t="shared" si="2012"/>
        <v/>
      </c>
      <c r="N16052" t="str">
        <f t="shared" si="2013"/>
        <v>G45991</v>
      </c>
    </row>
    <row r="16053" spans="2:14" x14ac:dyDescent="0.25">
      <c r="B16053">
        <v>664</v>
      </c>
      <c r="C16053" t="s">
        <v>8870</v>
      </c>
      <c r="D16053">
        <v>2.710843373493976E-2</v>
      </c>
      <c r="E16053" s="4">
        <v>1.9470264203846448E-2</v>
      </c>
      <c r="F16053">
        <v>1390.4780354768118</v>
      </c>
      <c r="G16053" s="14">
        <f t="shared" si="2006"/>
        <v>1390.4780354768118</v>
      </c>
      <c r="H16053">
        <f t="shared" si="2007"/>
        <v>664</v>
      </c>
      <c r="I16053" s="29" t="str">
        <f t="shared" si="2008"/>
        <v/>
      </c>
      <c r="J16053" t="str">
        <f t="shared" si="2009"/>
        <v/>
      </c>
      <c r="K16053" t="str">
        <f t="shared" si="2010"/>
        <v/>
      </c>
      <c r="L16053" t="str">
        <f t="shared" si="2011"/>
        <v/>
      </c>
      <c r="M16053" s="21" t="str">
        <f t="shared" si="2012"/>
        <v/>
      </c>
      <c r="N16053" t="str">
        <f t="shared" si="2013"/>
        <v>G47695</v>
      </c>
    </row>
    <row r="16054" spans="2:14" x14ac:dyDescent="0.25">
      <c r="B16054">
        <v>663</v>
      </c>
      <c r="C16054" t="s">
        <v>7897</v>
      </c>
      <c r="D16054">
        <v>0</v>
      </c>
      <c r="E16054" s="4">
        <v>2.1988084539771101E-2</v>
      </c>
      <c r="F16054">
        <v>335.02747586308357</v>
      </c>
      <c r="G16054" s="14">
        <f t="shared" si="2006"/>
        <v>335.02747586308357</v>
      </c>
      <c r="H16054">
        <f t="shared" si="2007"/>
        <v>663</v>
      </c>
      <c r="I16054" s="29" t="str">
        <f t="shared" si="2008"/>
        <v/>
      </c>
      <c r="J16054" t="str">
        <f t="shared" si="2009"/>
        <v/>
      </c>
      <c r="K16054" t="str">
        <f t="shared" si="2010"/>
        <v/>
      </c>
      <c r="L16054" t="str">
        <f t="shared" si="2011"/>
        <v/>
      </c>
      <c r="M16054" s="21" t="str">
        <f t="shared" si="2012"/>
        <v/>
      </c>
      <c r="N16054" t="str">
        <f t="shared" si="2013"/>
        <v>G41387</v>
      </c>
    </row>
    <row r="16055" spans="2:14" x14ac:dyDescent="0.25">
      <c r="B16055">
        <v>663</v>
      </c>
      <c r="C16055" t="s">
        <v>8799</v>
      </c>
      <c r="D16055">
        <v>0</v>
      </c>
      <c r="E16055" s="4">
        <v>-1.9624955020845101E-3</v>
      </c>
      <c r="F16055">
        <v>21.408345781798371</v>
      </c>
      <c r="G16055" s="14">
        <f t="shared" si="2006"/>
        <v>21.408345781798371</v>
      </c>
      <c r="H16055">
        <f t="shared" si="2007"/>
        <v>663</v>
      </c>
      <c r="I16055" s="29" t="str">
        <f t="shared" si="2008"/>
        <v/>
      </c>
      <c r="J16055" t="str">
        <f t="shared" si="2009"/>
        <v/>
      </c>
      <c r="K16055" t="str">
        <f t="shared" si="2010"/>
        <v/>
      </c>
      <c r="L16055" t="str">
        <f t="shared" si="2011"/>
        <v/>
      </c>
      <c r="M16055" s="21" t="str">
        <f t="shared" si="2012"/>
        <v/>
      </c>
      <c r="N16055" t="str">
        <f t="shared" si="2013"/>
        <v>G45788</v>
      </c>
    </row>
    <row r="16056" spans="2:14" x14ac:dyDescent="0.25">
      <c r="B16056">
        <v>662</v>
      </c>
      <c r="C16056" t="s">
        <v>9016</v>
      </c>
      <c r="D16056">
        <v>2.9909365558912389E-2</v>
      </c>
      <c r="E16056" s="4">
        <v>4.7378670424223033E-3</v>
      </c>
      <c r="F16056">
        <v>65.908841827181988</v>
      </c>
      <c r="G16056" s="14">
        <f t="shared" si="2006"/>
        <v>65.908841827181988</v>
      </c>
      <c r="H16056">
        <f t="shared" si="2007"/>
        <v>662</v>
      </c>
      <c r="I16056" s="29" t="str">
        <f t="shared" si="2008"/>
        <v/>
      </c>
      <c r="J16056" t="str">
        <f t="shared" si="2009"/>
        <v/>
      </c>
      <c r="K16056" t="str">
        <f t="shared" si="2010"/>
        <v/>
      </c>
      <c r="L16056" t="str">
        <f t="shared" si="2011"/>
        <v/>
      </c>
      <c r="M16056" s="21" t="str">
        <f t="shared" si="2012"/>
        <v/>
      </c>
      <c r="N16056" t="str">
        <f t="shared" si="2013"/>
        <v>G41365</v>
      </c>
    </row>
    <row r="16057" spans="2:14" x14ac:dyDescent="0.25">
      <c r="B16057">
        <v>661</v>
      </c>
      <c r="C16057" t="s">
        <v>8122</v>
      </c>
      <c r="D16057">
        <v>4.2360060514372161E-2</v>
      </c>
      <c r="E16057" s="4">
        <v>8.0898200472195994E-2</v>
      </c>
      <c r="F16057">
        <v>33.021529082944603</v>
      </c>
      <c r="G16057" s="14">
        <f t="shared" si="2006"/>
        <v>33.021529082944603</v>
      </c>
      <c r="H16057">
        <f t="shared" si="2007"/>
        <v>661</v>
      </c>
      <c r="I16057" s="29" t="str">
        <f t="shared" si="2008"/>
        <v/>
      </c>
      <c r="J16057" t="str">
        <f t="shared" si="2009"/>
        <v/>
      </c>
      <c r="K16057" t="str">
        <f t="shared" si="2010"/>
        <v/>
      </c>
      <c r="L16057" t="str">
        <f t="shared" si="2011"/>
        <v/>
      </c>
      <c r="M16057" s="21" t="str">
        <f t="shared" si="2012"/>
        <v/>
      </c>
      <c r="N16057" t="str">
        <f t="shared" si="2013"/>
        <v>G43846</v>
      </c>
    </row>
    <row r="16058" spans="2:14" x14ac:dyDescent="0.25">
      <c r="B16058">
        <v>660</v>
      </c>
      <c r="C16058" t="s">
        <v>8437</v>
      </c>
      <c r="D16058">
        <v>5.3030303030303032E-2</v>
      </c>
      <c r="E16058" s="4">
        <v>4.6074219979345798E-2</v>
      </c>
      <c r="F16058">
        <v>1006.9816101342694</v>
      </c>
      <c r="G16058" s="14">
        <f t="shared" si="2006"/>
        <v>1006.9816101342694</v>
      </c>
      <c r="H16058">
        <f t="shared" si="2007"/>
        <v>660</v>
      </c>
      <c r="I16058" s="29" t="str">
        <f t="shared" si="2008"/>
        <v/>
      </c>
      <c r="J16058" t="str">
        <f t="shared" si="2009"/>
        <v/>
      </c>
      <c r="K16058" t="str">
        <f t="shared" si="2010"/>
        <v/>
      </c>
      <c r="L16058" t="str">
        <f t="shared" si="2011"/>
        <v/>
      </c>
      <c r="M16058" s="21" t="str">
        <f t="shared" si="2012"/>
        <v/>
      </c>
      <c r="N16058" t="str">
        <f t="shared" si="2013"/>
        <v>G34282</v>
      </c>
    </row>
    <row r="16059" spans="2:14" x14ac:dyDescent="0.25">
      <c r="B16059">
        <v>660</v>
      </c>
      <c r="C16059" t="s">
        <v>8899</v>
      </c>
      <c r="D16059">
        <v>0.26363636363636361</v>
      </c>
      <c r="E16059" s="4">
        <v>1.4252505730837599E-2</v>
      </c>
      <c r="F16059">
        <v>69.524945544432981</v>
      </c>
      <c r="G16059" s="14">
        <f t="shared" si="2006"/>
        <v>69.524945544432981</v>
      </c>
      <c r="H16059">
        <f t="shared" si="2007"/>
        <v>660</v>
      </c>
      <c r="I16059" s="29" t="str">
        <f t="shared" si="2008"/>
        <v/>
      </c>
      <c r="J16059" t="str">
        <f t="shared" si="2009"/>
        <v/>
      </c>
      <c r="K16059" t="str">
        <f t="shared" si="2010"/>
        <v/>
      </c>
      <c r="L16059" t="str">
        <f t="shared" si="2011"/>
        <v/>
      </c>
      <c r="M16059" s="21" t="str">
        <f t="shared" si="2012"/>
        <v/>
      </c>
      <c r="N16059" t="str">
        <f t="shared" si="2013"/>
        <v>G41328</v>
      </c>
    </row>
    <row r="16060" spans="2:14" x14ac:dyDescent="0.25">
      <c r="B16060">
        <v>660</v>
      </c>
      <c r="C16060" t="s">
        <v>7126</v>
      </c>
      <c r="D16060">
        <v>4.0909090909090909E-2</v>
      </c>
      <c r="E16060" s="4">
        <v>4.99236769974232E-2</v>
      </c>
      <c r="F16060">
        <v>605.89924663989245</v>
      </c>
      <c r="G16060" s="14">
        <f t="shared" si="2006"/>
        <v>605.89924663989245</v>
      </c>
      <c r="H16060">
        <f t="shared" si="2007"/>
        <v>660</v>
      </c>
      <c r="I16060" s="29" t="str">
        <f t="shared" si="2008"/>
        <v/>
      </c>
      <c r="J16060" t="str">
        <f t="shared" si="2009"/>
        <v/>
      </c>
      <c r="K16060" t="str">
        <f t="shared" si="2010"/>
        <v/>
      </c>
      <c r="L16060" t="str">
        <f t="shared" si="2011"/>
        <v/>
      </c>
      <c r="M16060" s="21" t="str">
        <f t="shared" si="2012"/>
        <v/>
      </c>
      <c r="N16060" t="str">
        <f t="shared" si="2013"/>
        <v>G43753</v>
      </c>
    </row>
    <row r="16061" spans="2:14" x14ac:dyDescent="0.25">
      <c r="B16061">
        <v>660</v>
      </c>
      <c r="C16061" t="s">
        <v>7498</v>
      </c>
      <c r="D16061">
        <v>8.5858585858585856E-3</v>
      </c>
      <c r="E16061" s="4">
        <v>9.2776875632504478E-3</v>
      </c>
      <c r="F16061">
        <v>216.38305637668961</v>
      </c>
      <c r="G16061" s="14">
        <f t="shared" si="2006"/>
        <v>216.38305637668961</v>
      </c>
      <c r="H16061">
        <f t="shared" si="2007"/>
        <v>660</v>
      </c>
      <c r="I16061" s="29" t="str">
        <f t="shared" si="2008"/>
        <v/>
      </c>
      <c r="J16061" t="str">
        <f t="shared" si="2009"/>
        <v/>
      </c>
      <c r="K16061" t="str">
        <f t="shared" si="2010"/>
        <v/>
      </c>
      <c r="L16061" t="str">
        <f t="shared" si="2011"/>
        <v/>
      </c>
      <c r="M16061" s="21" t="str">
        <f t="shared" si="2012"/>
        <v/>
      </c>
      <c r="N16061" t="str">
        <f t="shared" si="2013"/>
        <v>G46301</v>
      </c>
    </row>
    <row r="16062" spans="2:14" x14ac:dyDescent="0.25">
      <c r="B16062">
        <v>659</v>
      </c>
      <c r="C16062" t="s">
        <v>9013</v>
      </c>
      <c r="D16062">
        <v>1.7450682852807285E-2</v>
      </c>
      <c r="E16062" s="4">
        <v>2.0624115131795427E-2</v>
      </c>
      <c r="F16062">
        <v>194.19280738441165</v>
      </c>
      <c r="G16062" s="14">
        <f t="shared" si="2006"/>
        <v>194.19280738441165</v>
      </c>
      <c r="H16062">
        <f t="shared" si="2007"/>
        <v>659</v>
      </c>
      <c r="I16062" s="29" t="str">
        <f t="shared" si="2008"/>
        <v/>
      </c>
      <c r="J16062" t="str">
        <f t="shared" si="2009"/>
        <v/>
      </c>
      <c r="K16062" t="str">
        <f t="shared" si="2010"/>
        <v/>
      </c>
      <c r="L16062" t="str">
        <f t="shared" si="2011"/>
        <v/>
      </c>
      <c r="M16062" s="21" t="str">
        <f t="shared" si="2012"/>
        <v/>
      </c>
      <c r="N16062" t="str">
        <f t="shared" si="2013"/>
        <v>G41363</v>
      </c>
    </row>
    <row r="16063" spans="2:14" x14ac:dyDescent="0.25">
      <c r="B16063">
        <v>658</v>
      </c>
      <c r="C16063" t="s">
        <v>8650</v>
      </c>
      <c r="D16063">
        <v>2.0770010131712261E-2</v>
      </c>
      <c r="E16063" s="4">
        <v>1.7233437237640231E-2</v>
      </c>
      <c r="F16063">
        <v>135.72952820657284</v>
      </c>
      <c r="G16063" s="14">
        <f t="shared" si="2006"/>
        <v>135.72952820657284</v>
      </c>
      <c r="H16063">
        <f t="shared" si="2007"/>
        <v>658</v>
      </c>
      <c r="I16063" s="29" t="str">
        <f t="shared" si="2008"/>
        <v/>
      </c>
      <c r="J16063" t="str">
        <f t="shared" si="2009"/>
        <v/>
      </c>
      <c r="K16063" t="str">
        <f t="shared" si="2010"/>
        <v/>
      </c>
      <c r="L16063" t="str">
        <f t="shared" si="2011"/>
        <v/>
      </c>
      <c r="M16063" s="21" t="str">
        <f t="shared" si="2012"/>
        <v/>
      </c>
      <c r="N16063" t="str">
        <f t="shared" si="2013"/>
        <v>G34289</v>
      </c>
    </row>
    <row r="16064" spans="2:14" x14ac:dyDescent="0.25">
      <c r="B16064">
        <v>657</v>
      </c>
      <c r="C16064" t="s">
        <v>7073</v>
      </c>
      <c r="D16064">
        <v>1.0147133434804667E-3</v>
      </c>
      <c r="E16064" s="4">
        <v>1.9503627748539049E-2</v>
      </c>
      <c r="F16064">
        <v>542.81428173721577</v>
      </c>
      <c r="G16064" s="14">
        <f t="shared" si="2006"/>
        <v>542.81428173721577</v>
      </c>
      <c r="H16064">
        <f t="shared" si="2007"/>
        <v>657</v>
      </c>
      <c r="I16064" s="29" t="str">
        <f t="shared" si="2008"/>
        <v/>
      </c>
      <c r="J16064" t="str">
        <f t="shared" si="2009"/>
        <v/>
      </c>
      <c r="K16064" t="str">
        <f t="shared" si="2010"/>
        <v/>
      </c>
      <c r="L16064" t="str">
        <f t="shared" si="2011"/>
        <v/>
      </c>
      <c r="M16064" s="21" t="str">
        <f t="shared" si="2012"/>
        <v/>
      </c>
      <c r="N16064" t="str">
        <f t="shared" si="2013"/>
        <v>G43570</v>
      </c>
    </row>
    <row r="16065" spans="2:14" x14ac:dyDescent="0.25">
      <c r="B16065">
        <v>656</v>
      </c>
      <c r="C16065" t="s">
        <v>7292</v>
      </c>
      <c r="D16065">
        <v>1.1432926829268292E-3</v>
      </c>
      <c r="E16065" s="4">
        <v>2.2953321749810122E-2</v>
      </c>
      <c r="F16065">
        <v>430.09581012820831</v>
      </c>
      <c r="G16065" s="14">
        <f t="shared" si="2006"/>
        <v>430.09581012820831</v>
      </c>
      <c r="H16065">
        <f t="shared" si="2007"/>
        <v>656</v>
      </c>
      <c r="I16065" s="29" t="str">
        <f t="shared" si="2008"/>
        <v/>
      </c>
      <c r="J16065" t="str">
        <f t="shared" si="2009"/>
        <v/>
      </c>
      <c r="K16065" t="str">
        <f t="shared" si="2010"/>
        <v/>
      </c>
      <c r="L16065" t="str">
        <f t="shared" si="2011"/>
        <v/>
      </c>
      <c r="M16065" s="21" t="str">
        <f t="shared" si="2012"/>
        <v/>
      </c>
      <c r="N16065" t="str">
        <f t="shared" si="2013"/>
        <v>G34021</v>
      </c>
    </row>
    <row r="16066" spans="2:14" x14ac:dyDescent="0.25">
      <c r="B16066">
        <v>655</v>
      </c>
      <c r="C16066" t="s">
        <v>8251</v>
      </c>
      <c r="D16066">
        <v>0.110941475826972</v>
      </c>
      <c r="E16066" s="4">
        <v>2.7655925834551467E-2</v>
      </c>
      <c r="F16066">
        <v>80.223892085047922</v>
      </c>
      <c r="G16066" s="14">
        <f t="shared" si="2006"/>
        <v>80.223892085047922</v>
      </c>
      <c r="H16066">
        <f t="shared" si="2007"/>
        <v>655</v>
      </c>
      <c r="I16066" s="29" t="str">
        <f t="shared" si="2008"/>
        <v/>
      </c>
      <c r="J16066" t="str">
        <f t="shared" si="2009"/>
        <v/>
      </c>
      <c r="K16066" t="str">
        <f t="shared" si="2010"/>
        <v/>
      </c>
      <c r="L16066" t="str">
        <f t="shared" si="2011"/>
        <v/>
      </c>
      <c r="M16066" s="21" t="str">
        <f t="shared" si="2012"/>
        <v/>
      </c>
      <c r="N16066" t="str">
        <f t="shared" si="2013"/>
        <v>G41285</v>
      </c>
    </row>
    <row r="16067" spans="2:14" x14ac:dyDescent="0.25">
      <c r="B16067">
        <v>654</v>
      </c>
      <c r="C16067" t="s">
        <v>7946</v>
      </c>
      <c r="D16067">
        <v>0.11977573904179407</v>
      </c>
      <c r="E16067" s="4">
        <v>2.7046503809591147E-2</v>
      </c>
      <c r="F16067">
        <v>98.102408038095348</v>
      </c>
      <c r="G16067" s="14">
        <f t="shared" si="2006"/>
        <v>98.102408038095348</v>
      </c>
      <c r="H16067">
        <f t="shared" si="2007"/>
        <v>654</v>
      </c>
      <c r="I16067" s="29" t="str">
        <f t="shared" si="2008"/>
        <v/>
      </c>
      <c r="J16067" t="str">
        <f t="shared" si="2009"/>
        <v/>
      </c>
      <c r="K16067" t="str">
        <f t="shared" si="2010"/>
        <v/>
      </c>
      <c r="L16067" t="str">
        <f t="shared" si="2011"/>
        <v/>
      </c>
      <c r="M16067" s="21" t="str">
        <f t="shared" si="2012"/>
        <v/>
      </c>
      <c r="N16067" t="str">
        <f t="shared" si="2013"/>
        <v>G43681</v>
      </c>
    </row>
    <row r="16068" spans="2:14" x14ac:dyDescent="0.25">
      <c r="B16068">
        <v>654</v>
      </c>
      <c r="C16068" t="s">
        <v>8787</v>
      </c>
      <c r="D16068">
        <v>5.09683995922528E-2</v>
      </c>
      <c r="E16068" s="4">
        <v>4.2329886928200652E-3</v>
      </c>
      <c r="F16068">
        <v>519.27841268600605</v>
      </c>
      <c r="G16068" s="14">
        <f t="shared" si="2006"/>
        <v>519.27841268600605</v>
      </c>
      <c r="H16068">
        <f t="shared" si="2007"/>
        <v>654</v>
      </c>
      <c r="I16068" s="29" t="str">
        <f t="shared" si="2008"/>
        <v/>
      </c>
      <c r="J16068" t="str">
        <f t="shared" si="2009"/>
        <v/>
      </c>
      <c r="K16068" t="str">
        <f t="shared" si="2010"/>
        <v/>
      </c>
      <c r="L16068" t="str">
        <f t="shared" si="2011"/>
        <v/>
      </c>
      <c r="M16068" s="21" t="str">
        <f t="shared" si="2012"/>
        <v/>
      </c>
      <c r="N16068" t="str">
        <f t="shared" si="2013"/>
        <v>G47479</v>
      </c>
    </row>
    <row r="16069" spans="2:14" x14ac:dyDescent="0.25">
      <c r="B16069">
        <v>652</v>
      </c>
      <c r="C16069" t="s">
        <v>7112</v>
      </c>
      <c r="D16069">
        <v>0.1411042944785276</v>
      </c>
      <c r="E16069" s="4">
        <v>4.3597732825825649E-3</v>
      </c>
      <c r="F16069">
        <v>192.79163659460838</v>
      </c>
      <c r="G16069" s="14">
        <f t="shared" si="2006"/>
        <v>192.79163659460838</v>
      </c>
      <c r="H16069">
        <f t="shared" si="2007"/>
        <v>652</v>
      </c>
      <c r="I16069" s="29" t="str">
        <f t="shared" si="2008"/>
        <v/>
      </c>
      <c r="J16069" t="str">
        <f t="shared" si="2009"/>
        <v/>
      </c>
      <c r="K16069" t="str">
        <f t="shared" si="2010"/>
        <v/>
      </c>
      <c r="L16069" t="str">
        <f t="shared" si="2011"/>
        <v/>
      </c>
      <c r="M16069" s="21" t="str">
        <f t="shared" si="2012"/>
        <v/>
      </c>
      <c r="N16069" t="str">
        <f t="shared" si="2013"/>
        <v>G34222</v>
      </c>
    </row>
    <row r="16070" spans="2:14" x14ac:dyDescent="0.25">
      <c r="B16070">
        <v>652</v>
      </c>
      <c r="C16070" t="s">
        <v>9030</v>
      </c>
      <c r="D16070">
        <v>0</v>
      </c>
      <c r="E16070" s="4">
        <v>1.7606679350137718E-2</v>
      </c>
      <c r="F16070">
        <v>661.2828494875439</v>
      </c>
      <c r="G16070" s="14">
        <f t="shared" si="2006"/>
        <v>661.2828494875439</v>
      </c>
      <c r="H16070">
        <f t="shared" si="2007"/>
        <v>652</v>
      </c>
      <c r="I16070" s="29" t="str">
        <f t="shared" si="2008"/>
        <v/>
      </c>
      <c r="J16070" t="str">
        <f t="shared" si="2009"/>
        <v/>
      </c>
      <c r="K16070" t="str">
        <f t="shared" si="2010"/>
        <v/>
      </c>
      <c r="L16070" t="str">
        <f t="shared" si="2011"/>
        <v/>
      </c>
      <c r="M16070" s="21" t="str">
        <f t="shared" si="2012"/>
        <v/>
      </c>
      <c r="N16070" t="str">
        <f t="shared" si="2013"/>
        <v>G46010</v>
      </c>
    </row>
    <row r="16071" spans="2:14" x14ac:dyDescent="0.25">
      <c r="B16071">
        <v>652</v>
      </c>
      <c r="C16071" t="s">
        <v>8230</v>
      </c>
      <c r="D16071">
        <v>3.9000876424189306E-2</v>
      </c>
      <c r="E16071" s="4">
        <v>2.0364039843635901E-2</v>
      </c>
      <c r="F16071">
        <v>4.1898622146856539</v>
      </c>
      <c r="G16071" s="14">
        <f t="shared" si="2006"/>
        <v>4.1898622146856539</v>
      </c>
      <c r="H16071">
        <f t="shared" si="2007"/>
        <v>652</v>
      </c>
      <c r="I16071" s="29">
        <f t="shared" si="2008"/>
        <v>155.61370913695228</v>
      </c>
      <c r="J16071">
        <f t="shared" si="2009"/>
        <v>3.9000876424189306E-2</v>
      </c>
      <c r="K16071">
        <f t="shared" si="2010"/>
        <v>2.0364039843635901E-2</v>
      </c>
      <c r="L16071">
        <f t="shared" si="2011"/>
        <v>3131</v>
      </c>
      <c r="M16071" s="21" t="str">
        <f t="shared" si="2012"/>
        <v>D</v>
      </c>
      <c r="N16071" t="str">
        <f t="shared" si="2013"/>
        <v>G47561</v>
      </c>
    </row>
    <row r="16072" spans="2:14" x14ac:dyDescent="0.25">
      <c r="B16072">
        <v>651</v>
      </c>
      <c r="C16072" t="s">
        <v>7419</v>
      </c>
      <c r="D16072">
        <v>3.8402457757296467E-3</v>
      </c>
      <c r="E16072" s="4">
        <v>2.4776968484123547E-2</v>
      </c>
      <c r="F16072">
        <v>436.80664498492212</v>
      </c>
      <c r="G16072" s="14">
        <f t="shared" ref="G16072:G16135" si="2014">IFERROR(F16072,"")</f>
        <v>436.80664498492212</v>
      </c>
      <c r="H16072">
        <f t="shared" ref="H16072:H16135" si="2015">B16072</f>
        <v>651</v>
      </c>
      <c r="I16072" s="29" t="str">
        <f t="shared" ref="I16072:I16135" si="2016">IF(IFERROR(H16072/G16072,0)&gt;$Q$11,H16072/G16072,"")</f>
        <v/>
      </c>
      <c r="J16072" t="str">
        <f t="shared" ref="J16072:J16135" si="2017">IF(L16072="","",D16072)</f>
        <v/>
      </c>
      <c r="K16072" t="str">
        <f t="shared" ref="K16072:K16135" si="2018">IF(J16072="","",E16072)</f>
        <v/>
      </c>
      <c r="L16072" t="str">
        <f t="shared" ref="L16072:L16135" si="2019">IFERROR(_xlfn.RANK.AVG(I16072,$I$6:$I$20000,1),"")</f>
        <v/>
      </c>
      <c r="M16072" s="21" t="str">
        <f t="shared" ref="M16072:M16135" si="2020">IF(L16072="","",IF(L16072&lt;$P$6,$Q$6,IF(L16072&lt;$P$7,$Q$7,IF(L16072&lt;$P$8,$Q$8,IF(L16072&lt;$P$9,$Q$9,$Q$10)))))</f>
        <v/>
      </c>
      <c r="N16072" t="str">
        <f t="shared" ref="N16072:N16135" si="2021">C16072</f>
        <v>G47763</v>
      </c>
    </row>
    <row r="16073" spans="2:14" x14ac:dyDescent="0.25">
      <c r="B16073">
        <v>650</v>
      </c>
      <c r="C16073" t="s">
        <v>7107</v>
      </c>
      <c r="D16073">
        <v>0.20307692307692307</v>
      </c>
      <c r="E16073" s="4">
        <v>4.74911481142044E-2</v>
      </c>
      <c r="F16073">
        <v>652.48924143214811</v>
      </c>
      <c r="G16073" s="14">
        <f t="shared" si="2014"/>
        <v>652.48924143214811</v>
      </c>
      <c r="H16073">
        <f t="shared" si="2015"/>
        <v>650</v>
      </c>
      <c r="I16073" s="29" t="str">
        <f t="shared" si="2016"/>
        <v/>
      </c>
      <c r="J16073" t="str">
        <f t="shared" si="2017"/>
        <v/>
      </c>
      <c r="K16073" t="str">
        <f t="shared" si="2018"/>
        <v/>
      </c>
      <c r="L16073" t="str">
        <f t="shared" si="2019"/>
        <v/>
      </c>
      <c r="M16073" s="21" t="str">
        <f t="shared" si="2020"/>
        <v/>
      </c>
      <c r="N16073" t="str">
        <f t="shared" si="2021"/>
        <v>G34220</v>
      </c>
    </row>
    <row r="16074" spans="2:14" x14ac:dyDescent="0.25">
      <c r="B16074">
        <v>649</v>
      </c>
      <c r="C16074" t="s">
        <v>7073</v>
      </c>
      <c r="D16074">
        <v>0</v>
      </c>
      <c r="E16074" s="4">
        <v>2.4737962854227847E-2</v>
      </c>
      <c r="F16074">
        <v>542.81428173721588</v>
      </c>
      <c r="G16074" s="14">
        <f t="shared" si="2014"/>
        <v>542.81428173721588</v>
      </c>
      <c r="H16074">
        <f t="shared" si="2015"/>
        <v>649</v>
      </c>
      <c r="I16074" s="29" t="str">
        <f t="shared" si="2016"/>
        <v/>
      </c>
      <c r="J16074" t="str">
        <f t="shared" si="2017"/>
        <v/>
      </c>
      <c r="K16074" t="str">
        <f t="shared" si="2018"/>
        <v/>
      </c>
      <c r="L16074" t="str">
        <f t="shared" si="2019"/>
        <v/>
      </c>
      <c r="M16074" s="21" t="str">
        <f t="shared" si="2020"/>
        <v/>
      </c>
      <c r="N16074" t="str">
        <f t="shared" si="2021"/>
        <v>G43570</v>
      </c>
    </row>
    <row r="16075" spans="2:14" x14ac:dyDescent="0.25">
      <c r="B16075">
        <v>649</v>
      </c>
      <c r="C16075" t="s">
        <v>7931</v>
      </c>
      <c r="D16075">
        <v>7.6271186440677971E-2</v>
      </c>
      <c r="E16075" s="4">
        <v>1.1298917233943991E-3</v>
      </c>
      <c r="F16075" t="e">
        <v>#N/A</v>
      </c>
      <c r="G16075" s="14" t="str">
        <f t="shared" si="2014"/>
        <v/>
      </c>
      <c r="H16075">
        <f t="shared" si="2015"/>
        <v>649</v>
      </c>
      <c r="I16075" s="29" t="str">
        <f t="shared" si="2016"/>
        <v/>
      </c>
      <c r="J16075" t="str">
        <f t="shared" si="2017"/>
        <v/>
      </c>
      <c r="K16075" t="str">
        <f t="shared" si="2018"/>
        <v/>
      </c>
      <c r="L16075" t="str">
        <f t="shared" si="2019"/>
        <v/>
      </c>
      <c r="M16075" s="21" t="str">
        <f t="shared" si="2020"/>
        <v/>
      </c>
      <c r="N16075" t="str">
        <f t="shared" si="2021"/>
        <v>G52325</v>
      </c>
    </row>
    <row r="16076" spans="2:14" x14ac:dyDescent="0.25">
      <c r="B16076">
        <v>648</v>
      </c>
      <c r="C16076" t="s">
        <v>8603</v>
      </c>
      <c r="D16076">
        <v>0</v>
      </c>
      <c r="E16076" s="4">
        <v>1.083597096536929E-2</v>
      </c>
      <c r="F16076">
        <v>177.77138767472096</v>
      </c>
      <c r="G16076" s="14">
        <f t="shared" si="2014"/>
        <v>177.77138767472096</v>
      </c>
      <c r="H16076">
        <f t="shared" si="2015"/>
        <v>648</v>
      </c>
      <c r="I16076" s="29" t="str">
        <f t="shared" si="2016"/>
        <v/>
      </c>
      <c r="J16076" t="str">
        <f t="shared" si="2017"/>
        <v/>
      </c>
      <c r="K16076" t="str">
        <f t="shared" si="2018"/>
        <v/>
      </c>
      <c r="L16076" t="str">
        <f t="shared" si="2019"/>
        <v/>
      </c>
      <c r="M16076" s="21" t="str">
        <f t="shared" si="2020"/>
        <v/>
      </c>
      <c r="N16076" t="str">
        <f t="shared" si="2021"/>
        <v>G41303</v>
      </c>
    </row>
    <row r="16077" spans="2:14" x14ac:dyDescent="0.25">
      <c r="B16077">
        <v>648</v>
      </c>
      <c r="C16077" t="s">
        <v>8247</v>
      </c>
      <c r="D16077">
        <v>0</v>
      </c>
      <c r="E16077" s="4">
        <v>3.4127933200975159E-2</v>
      </c>
      <c r="F16077">
        <v>8.4714763910801576</v>
      </c>
      <c r="G16077" s="14">
        <f t="shared" si="2014"/>
        <v>8.4714763910801576</v>
      </c>
      <c r="H16077">
        <f t="shared" si="2015"/>
        <v>648</v>
      </c>
      <c r="I16077" s="29">
        <f t="shared" si="2016"/>
        <v>76.491979684001294</v>
      </c>
      <c r="J16077">
        <f t="shared" si="2017"/>
        <v>0</v>
      </c>
      <c r="K16077">
        <f t="shared" si="2018"/>
        <v>3.4127933200975159E-2</v>
      </c>
      <c r="L16077">
        <f t="shared" si="2019"/>
        <v>961</v>
      </c>
      <c r="M16077" s="21" t="str">
        <f t="shared" si="2020"/>
        <v>E</v>
      </c>
      <c r="N16077" t="str">
        <f t="shared" si="2021"/>
        <v>G46104</v>
      </c>
    </row>
    <row r="16078" spans="2:14" x14ac:dyDescent="0.25">
      <c r="B16078">
        <v>647</v>
      </c>
      <c r="C16078" t="s">
        <v>7029</v>
      </c>
      <c r="D16078">
        <v>1.0303967027305513E-2</v>
      </c>
      <c r="E16078" s="4">
        <v>4.3618433798352672E-3</v>
      </c>
      <c r="F16078">
        <v>329.98605543372582</v>
      </c>
      <c r="G16078" s="14">
        <f t="shared" si="2014"/>
        <v>329.98605543372582</v>
      </c>
      <c r="H16078">
        <f t="shared" si="2015"/>
        <v>647</v>
      </c>
      <c r="I16078" s="29" t="str">
        <f t="shared" si="2016"/>
        <v/>
      </c>
      <c r="J16078" t="str">
        <f t="shared" si="2017"/>
        <v/>
      </c>
      <c r="K16078" t="str">
        <f t="shared" si="2018"/>
        <v/>
      </c>
      <c r="L16078" t="str">
        <f t="shared" si="2019"/>
        <v/>
      </c>
      <c r="M16078" s="21" t="str">
        <f t="shared" si="2020"/>
        <v/>
      </c>
      <c r="N16078" t="str">
        <f t="shared" si="2021"/>
        <v>G33968</v>
      </c>
    </row>
    <row r="16079" spans="2:14" x14ac:dyDescent="0.25">
      <c r="B16079">
        <v>646</v>
      </c>
      <c r="C16079" t="s">
        <v>7108</v>
      </c>
      <c r="D16079">
        <v>3.7151702786377708E-2</v>
      </c>
      <c r="E16079" s="4">
        <v>1.7120678094215708E-3</v>
      </c>
      <c r="F16079">
        <v>70.673660831454043</v>
      </c>
      <c r="G16079" s="14">
        <f t="shared" si="2014"/>
        <v>70.673660831454043</v>
      </c>
      <c r="H16079">
        <f t="shared" si="2015"/>
        <v>646</v>
      </c>
      <c r="I16079" s="29" t="str">
        <f t="shared" si="2016"/>
        <v/>
      </c>
      <c r="J16079" t="str">
        <f t="shared" si="2017"/>
        <v/>
      </c>
      <c r="K16079" t="str">
        <f t="shared" si="2018"/>
        <v/>
      </c>
      <c r="L16079" t="str">
        <f t="shared" si="2019"/>
        <v/>
      </c>
      <c r="M16079" s="21" t="str">
        <f t="shared" si="2020"/>
        <v/>
      </c>
      <c r="N16079" t="str">
        <f t="shared" si="2021"/>
        <v>G43721</v>
      </c>
    </row>
    <row r="16080" spans="2:14" x14ac:dyDescent="0.25">
      <c r="B16080">
        <v>646</v>
      </c>
      <c r="C16080" t="s">
        <v>8211</v>
      </c>
      <c r="D16080">
        <v>3.188854489164087E-2</v>
      </c>
      <c r="E16080" s="4">
        <v>3.1982801109552358E-2</v>
      </c>
      <c r="F16080">
        <v>451.65946145237967</v>
      </c>
      <c r="G16080" s="14">
        <f t="shared" si="2014"/>
        <v>451.65946145237967</v>
      </c>
      <c r="H16080">
        <f t="shared" si="2015"/>
        <v>646</v>
      </c>
      <c r="I16080" s="29" t="str">
        <f t="shared" si="2016"/>
        <v/>
      </c>
      <c r="J16080" t="str">
        <f t="shared" si="2017"/>
        <v/>
      </c>
      <c r="K16080" t="str">
        <f t="shared" si="2018"/>
        <v/>
      </c>
      <c r="L16080" t="str">
        <f t="shared" si="2019"/>
        <v/>
      </c>
      <c r="M16080" s="21" t="str">
        <f t="shared" si="2020"/>
        <v/>
      </c>
      <c r="N16080" t="str">
        <f t="shared" si="2021"/>
        <v>G47542</v>
      </c>
    </row>
    <row r="16081" spans="2:14" x14ac:dyDescent="0.25">
      <c r="B16081">
        <v>645</v>
      </c>
      <c r="C16081" t="s">
        <v>8663</v>
      </c>
      <c r="D16081">
        <v>0</v>
      </c>
      <c r="E16081" s="4">
        <v>3.331537838676033E-3</v>
      </c>
      <c r="F16081">
        <v>238.24005745432646</v>
      </c>
      <c r="G16081" s="14">
        <f t="shared" si="2014"/>
        <v>238.24005745432646</v>
      </c>
      <c r="H16081">
        <f t="shared" si="2015"/>
        <v>645</v>
      </c>
      <c r="I16081" s="29" t="str">
        <f t="shared" si="2016"/>
        <v/>
      </c>
      <c r="J16081" t="str">
        <f t="shared" si="2017"/>
        <v/>
      </c>
      <c r="K16081" t="str">
        <f t="shared" si="2018"/>
        <v/>
      </c>
      <c r="L16081" t="str">
        <f t="shared" si="2019"/>
        <v/>
      </c>
      <c r="M16081" s="21" t="str">
        <f t="shared" si="2020"/>
        <v/>
      </c>
      <c r="N16081" t="str">
        <f t="shared" si="2021"/>
        <v>G41308</v>
      </c>
    </row>
    <row r="16082" spans="2:14" x14ac:dyDescent="0.25">
      <c r="B16082">
        <v>645</v>
      </c>
      <c r="C16082" t="s">
        <v>8666</v>
      </c>
      <c r="D16082">
        <v>0.10542635658914729</v>
      </c>
      <c r="E16082" s="4">
        <v>4.8088680952787399E-2</v>
      </c>
      <c r="F16082">
        <v>666.35836943124082</v>
      </c>
      <c r="G16082" s="14">
        <f t="shared" si="2014"/>
        <v>666.35836943124082</v>
      </c>
      <c r="H16082">
        <f t="shared" si="2015"/>
        <v>645</v>
      </c>
      <c r="I16082" s="29" t="str">
        <f t="shared" si="2016"/>
        <v/>
      </c>
      <c r="J16082" t="str">
        <f t="shared" si="2017"/>
        <v/>
      </c>
      <c r="K16082" t="str">
        <f t="shared" si="2018"/>
        <v/>
      </c>
      <c r="L16082" t="str">
        <f t="shared" si="2019"/>
        <v/>
      </c>
      <c r="M16082" s="21" t="str">
        <f t="shared" si="2020"/>
        <v/>
      </c>
      <c r="N16082" t="str">
        <f t="shared" si="2021"/>
        <v>G45801</v>
      </c>
    </row>
    <row r="16083" spans="2:14" x14ac:dyDescent="0.25">
      <c r="B16083">
        <v>645</v>
      </c>
      <c r="C16083" t="s">
        <v>7119</v>
      </c>
      <c r="D16083">
        <v>0</v>
      </c>
      <c r="E16083" s="4">
        <v>3.0932180583476999E-2</v>
      </c>
      <c r="F16083">
        <v>895.85396150976908</v>
      </c>
      <c r="G16083" s="14">
        <f t="shared" si="2014"/>
        <v>895.85396150976908</v>
      </c>
      <c r="H16083">
        <f t="shared" si="2015"/>
        <v>645</v>
      </c>
      <c r="I16083" s="29" t="str">
        <f t="shared" si="2016"/>
        <v/>
      </c>
      <c r="J16083" t="str">
        <f t="shared" si="2017"/>
        <v/>
      </c>
      <c r="K16083" t="str">
        <f t="shared" si="2018"/>
        <v/>
      </c>
      <c r="L16083" t="str">
        <f t="shared" si="2019"/>
        <v/>
      </c>
      <c r="M16083" s="21" t="str">
        <f t="shared" si="2020"/>
        <v/>
      </c>
      <c r="N16083" t="str">
        <f t="shared" si="2021"/>
        <v>G45991</v>
      </c>
    </row>
    <row r="16084" spans="2:14" x14ac:dyDescent="0.25">
      <c r="B16084">
        <v>644</v>
      </c>
      <c r="C16084" t="s">
        <v>7292</v>
      </c>
      <c r="D16084">
        <v>0</v>
      </c>
      <c r="E16084" s="4">
        <v>1.2959988860529846E-2</v>
      </c>
      <c r="F16084">
        <v>430.0958101282082</v>
      </c>
      <c r="G16084" s="14">
        <f t="shared" si="2014"/>
        <v>430.0958101282082</v>
      </c>
      <c r="H16084">
        <f t="shared" si="2015"/>
        <v>644</v>
      </c>
      <c r="I16084" s="29" t="str">
        <f t="shared" si="2016"/>
        <v/>
      </c>
      <c r="J16084" t="str">
        <f t="shared" si="2017"/>
        <v/>
      </c>
      <c r="K16084" t="str">
        <f t="shared" si="2018"/>
        <v/>
      </c>
      <c r="L16084" t="str">
        <f t="shared" si="2019"/>
        <v/>
      </c>
      <c r="M16084" s="21" t="str">
        <f t="shared" si="2020"/>
        <v/>
      </c>
      <c r="N16084" t="str">
        <f t="shared" si="2021"/>
        <v>G34021</v>
      </c>
    </row>
    <row r="16085" spans="2:14" x14ac:dyDescent="0.25">
      <c r="B16085">
        <v>644</v>
      </c>
      <c r="C16085" t="s">
        <v>7569</v>
      </c>
      <c r="D16085">
        <v>3.6231884057971015E-3</v>
      </c>
      <c r="E16085" s="4">
        <v>1.048146736866328E-2</v>
      </c>
      <c r="F16085">
        <v>138.73265263911486</v>
      </c>
      <c r="G16085" s="14">
        <f t="shared" si="2014"/>
        <v>138.73265263911486</v>
      </c>
      <c r="H16085">
        <f t="shared" si="2015"/>
        <v>644</v>
      </c>
      <c r="I16085" s="29" t="str">
        <f t="shared" si="2016"/>
        <v/>
      </c>
      <c r="J16085" t="str">
        <f t="shared" si="2017"/>
        <v/>
      </c>
      <c r="K16085" t="str">
        <f t="shared" si="2018"/>
        <v/>
      </c>
      <c r="L16085" t="str">
        <f t="shared" si="2019"/>
        <v/>
      </c>
      <c r="M16085" s="21" t="str">
        <f t="shared" si="2020"/>
        <v/>
      </c>
      <c r="N16085" t="str">
        <f t="shared" si="2021"/>
        <v>G41314</v>
      </c>
    </row>
    <row r="16086" spans="2:14" x14ac:dyDescent="0.25">
      <c r="B16086">
        <v>643</v>
      </c>
      <c r="C16086" t="s">
        <v>7151</v>
      </c>
      <c r="D16086">
        <v>0</v>
      </c>
      <c r="E16086" s="4">
        <v>3.3733129501342801E-2</v>
      </c>
      <c r="F16086">
        <v>486.25714522235097</v>
      </c>
      <c r="G16086" s="14">
        <f t="shared" si="2014"/>
        <v>486.25714522235097</v>
      </c>
      <c r="H16086">
        <f t="shared" si="2015"/>
        <v>643</v>
      </c>
      <c r="I16086" s="29" t="str">
        <f t="shared" si="2016"/>
        <v/>
      </c>
      <c r="J16086" t="str">
        <f t="shared" si="2017"/>
        <v/>
      </c>
      <c r="K16086" t="str">
        <f t="shared" si="2018"/>
        <v/>
      </c>
      <c r="L16086" t="str">
        <f t="shared" si="2019"/>
        <v/>
      </c>
      <c r="M16086" s="21" t="str">
        <f t="shared" si="2020"/>
        <v/>
      </c>
      <c r="N16086" t="str">
        <f t="shared" si="2021"/>
        <v>G34150</v>
      </c>
    </row>
    <row r="16087" spans="2:14" x14ac:dyDescent="0.25">
      <c r="B16087">
        <v>643</v>
      </c>
      <c r="C16087" t="s">
        <v>8687</v>
      </c>
      <c r="D16087">
        <v>3.110419906687403E-2</v>
      </c>
      <c r="E16087" s="4">
        <v>4.8126374371349812E-2</v>
      </c>
      <c r="F16087">
        <v>20.216841193405017</v>
      </c>
      <c r="G16087" s="14">
        <f t="shared" si="2014"/>
        <v>20.216841193405017</v>
      </c>
      <c r="H16087">
        <f t="shared" si="2015"/>
        <v>643</v>
      </c>
      <c r="I16087" s="29" t="str">
        <f t="shared" si="2016"/>
        <v/>
      </c>
      <c r="J16087" t="str">
        <f t="shared" si="2017"/>
        <v/>
      </c>
      <c r="K16087" t="str">
        <f t="shared" si="2018"/>
        <v/>
      </c>
      <c r="L16087" t="str">
        <f t="shared" si="2019"/>
        <v/>
      </c>
      <c r="M16087" s="21" t="str">
        <f t="shared" si="2020"/>
        <v/>
      </c>
      <c r="N16087" t="str">
        <f t="shared" si="2021"/>
        <v>G43682</v>
      </c>
    </row>
    <row r="16088" spans="2:14" x14ac:dyDescent="0.25">
      <c r="B16088">
        <v>643</v>
      </c>
      <c r="C16088" t="s">
        <v>8657</v>
      </c>
      <c r="D16088">
        <v>1.7107309486780714E-2</v>
      </c>
      <c r="E16088" s="4">
        <v>1.6148598864674599E-2</v>
      </c>
      <c r="F16088">
        <v>259.52179052535672</v>
      </c>
      <c r="G16088" s="14">
        <f t="shared" si="2014"/>
        <v>259.52179052535672</v>
      </c>
      <c r="H16088">
        <f t="shared" si="2015"/>
        <v>643</v>
      </c>
      <c r="I16088" s="29" t="str">
        <f t="shared" si="2016"/>
        <v/>
      </c>
      <c r="J16088" t="str">
        <f t="shared" si="2017"/>
        <v/>
      </c>
      <c r="K16088" t="str">
        <f t="shared" si="2018"/>
        <v/>
      </c>
      <c r="L16088" t="str">
        <f t="shared" si="2019"/>
        <v/>
      </c>
      <c r="M16088" s="21" t="str">
        <f t="shared" si="2020"/>
        <v/>
      </c>
      <c r="N16088" t="str">
        <f t="shared" si="2021"/>
        <v>G43886</v>
      </c>
    </row>
    <row r="16089" spans="2:14" x14ac:dyDescent="0.25">
      <c r="B16089">
        <v>643</v>
      </c>
      <c r="C16089" t="s">
        <v>7498</v>
      </c>
      <c r="D16089">
        <v>1.2441679626749611E-2</v>
      </c>
      <c r="E16089" s="4">
        <v>-1.5935563715174801E-3</v>
      </c>
      <c r="F16089">
        <v>216.38305637668961</v>
      </c>
      <c r="G16089" s="14">
        <f t="shared" si="2014"/>
        <v>216.38305637668961</v>
      </c>
      <c r="H16089">
        <f t="shared" si="2015"/>
        <v>643</v>
      </c>
      <c r="I16089" s="29" t="str">
        <f t="shared" si="2016"/>
        <v/>
      </c>
      <c r="J16089" t="str">
        <f t="shared" si="2017"/>
        <v/>
      </c>
      <c r="K16089" t="str">
        <f t="shared" si="2018"/>
        <v/>
      </c>
      <c r="L16089" t="str">
        <f t="shared" si="2019"/>
        <v/>
      </c>
      <c r="M16089" s="21" t="str">
        <f t="shared" si="2020"/>
        <v/>
      </c>
      <c r="N16089" t="str">
        <f t="shared" si="2021"/>
        <v>G46301</v>
      </c>
    </row>
    <row r="16090" spans="2:14" x14ac:dyDescent="0.25">
      <c r="B16090">
        <v>642</v>
      </c>
      <c r="C16090" t="s">
        <v>7862</v>
      </c>
      <c r="D16090">
        <v>0.29906542056074764</v>
      </c>
      <c r="E16090" s="4">
        <v>-2.8586495667695999E-2</v>
      </c>
      <c r="F16090">
        <v>653.65066075356901</v>
      </c>
      <c r="G16090" s="14">
        <f t="shared" si="2014"/>
        <v>653.65066075356901</v>
      </c>
      <c r="H16090">
        <f t="shared" si="2015"/>
        <v>642</v>
      </c>
      <c r="I16090" s="29" t="str">
        <f t="shared" si="2016"/>
        <v/>
      </c>
      <c r="J16090" t="str">
        <f t="shared" si="2017"/>
        <v/>
      </c>
      <c r="K16090" t="str">
        <f t="shared" si="2018"/>
        <v/>
      </c>
      <c r="L16090" t="str">
        <f t="shared" si="2019"/>
        <v/>
      </c>
      <c r="M16090" s="21" t="str">
        <f t="shared" si="2020"/>
        <v/>
      </c>
      <c r="N16090" t="str">
        <f t="shared" si="2021"/>
        <v>G47730</v>
      </c>
    </row>
    <row r="16091" spans="2:14" x14ac:dyDescent="0.25">
      <c r="B16091">
        <v>640</v>
      </c>
      <c r="C16091" t="s">
        <v>8732</v>
      </c>
      <c r="D16091">
        <v>3.080357142857143E-2</v>
      </c>
      <c r="E16091" s="4">
        <v>2.1470942800598499E-3</v>
      </c>
      <c r="F16091">
        <v>640.43135214813594</v>
      </c>
      <c r="G16091" s="14">
        <f t="shared" si="2014"/>
        <v>640.43135214813594</v>
      </c>
      <c r="H16091">
        <f t="shared" si="2015"/>
        <v>640</v>
      </c>
      <c r="I16091" s="29" t="str">
        <f t="shared" si="2016"/>
        <v/>
      </c>
      <c r="J16091" t="str">
        <f t="shared" si="2017"/>
        <v/>
      </c>
      <c r="K16091" t="str">
        <f t="shared" si="2018"/>
        <v/>
      </c>
      <c r="L16091" t="str">
        <f t="shared" si="2019"/>
        <v/>
      </c>
      <c r="M16091" s="21" t="str">
        <f t="shared" si="2020"/>
        <v/>
      </c>
      <c r="N16091" t="str">
        <f t="shared" si="2021"/>
        <v>G45993</v>
      </c>
    </row>
    <row r="16092" spans="2:14" x14ac:dyDescent="0.25">
      <c r="B16092">
        <v>639</v>
      </c>
      <c r="C16092" t="s">
        <v>7702</v>
      </c>
      <c r="D16092">
        <v>6.1971830985915487E-2</v>
      </c>
      <c r="E16092" s="4">
        <v>1.2283745780587199E-2</v>
      </c>
      <c r="F16092">
        <v>62.701042385319738</v>
      </c>
      <c r="G16092" s="14">
        <f t="shared" si="2014"/>
        <v>62.701042385319738</v>
      </c>
      <c r="H16092">
        <f t="shared" si="2015"/>
        <v>639</v>
      </c>
      <c r="I16092" s="29" t="str">
        <f t="shared" si="2016"/>
        <v/>
      </c>
      <c r="J16092" t="str">
        <f t="shared" si="2017"/>
        <v/>
      </c>
      <c r="K16092" t="str">
        <f t="shared" si="2018"/>
        <v/>
      </c>
      <c r="L16092" t="str">
        <f t="shared" si="2019"/>
        <v/>
      </c>
      <c r="M16092" s="21" t="str">
        <f t="shared" si="2020"/>
        <v/>
      </c>
      <c r="N16092" t="str">
        <f t="shared" si="2021"/>
        <v>G43807</v>
      </c>
    </row>
    <row r="16093" spans="2:14" x14ac:dyDescent="0.25">
      <c r="B16093">
        <v>637</v>
      </c>
      <c r="C16093" t="s">
        <v>7925</v>
      </c>
      <c r="D16093">
        <v>0</v>
      </c>
      <c r="E16093" s="4">
        <v>2.0161772146821001E-2</v>
      </c>
      <c r="F16093">
        <v>82.939529555409763</v>
      </c>
      <c r="G16093" s="14">
        <f t="shared" si="2014"/>
        <v>82.939529555409763</v>
      </c>
      <c r="H16093">
        <f t="shared" si="2015"/>
        <v>637</v>
      </c>
      <c r="I16093" s="29" t="str">
        <f t="shared" si="2016"/>
        <v/>
      </c>
      <c r="J16093" t="str">
        <f t="shared" si="2017"/>
        <v/>
      </c>
      <c r="K16093" t="str">
        <f t="shared" si="2018"/>
        <v/>
      </c>
      <c r="L16093" t="str">
        <f t="shared" si="2019"/>
        <v/>
      </c>
      <c r="M16093" s="21" t="str">
        <f t="shared" si="2020"/>
        <v/>
      </c>
      <c r="N16093" t="str">
        <f t="shared" si="2021"/>
        <v>G43958</v>
      </c>
    </row>
    <row r="16094" spans="2:14" x14ac:dyDescent="0.25">
      <c r="B16094">
        <v>636</v>
      </c>
      <c r="C16094" t="s">
        <v>7419</v>
      </c>
      <c r="D16094">
        <v>7.0754716981132074E-2</v>
      </c>
      <c r="E16094" s="4">
        <v>6.1887865886092281E-3</v>
      </c>
      <c r="F16094">
        <v>436.80664498492212</v>
      </c>
      <c r="G16094" s="14">
        <f t="shared" si="2014"/>
        <v>436.80664498492212</v>
      </c>
      <c r="H16094">
        <f t="shared" si="2015"/>
        <v>636</v>
      </c>
      <c r="I16094" s="29" t="str">
        <f t="shared" si="2016"/>
        <v/>
      </c>
      <c r="J16094" t="str">
        <f t="shared" si="2017"/>
        <v/>
      </c>
      <c r="K16094" t="str">
        <f t="shared" si="2018"/>
        <v/>
      </c>
      <c r="L16094" t="str">
        <f t="shared" si="2019"/>
        <v/>
      </c>
      <c r="M16094" s="21" t="str">
        <f t="shared" si="2020"/>
        <v/>
      </c>
      <c r="N16094" t="str">
        <f t="shared" si="2021"/>
        <v>G47763</v>
      </c>
    </row>
    <row r="16095" spans="2:14" x14ac:dyDescent="0.25">
      <c r="B16095">
        <v>635</v>
      </c>
      <c r="C16095" t="s">
        <v>7498</v>
      </c>
      <c r="D16095">
        <v>0.16850393700787403</v>
      </c>
      <c r="E16095" s="4">
        <v>5.5039944127201999E-3</v>
      </c>
      <c r="F16095">
        <v>216.38305637668961</v>
      </c>
      <c r="G16095" s="14">
        <f t="shared" si="2014"/>
        <v>216.38305637668961</v>
      </c>
      <c r="H16095">
        <f t="shared" si="2015"/>
        <v>635</v>
      </c>
      <c r="I16095" s="29" t="str">
        <f t="shared" si="2016"/>
        <v/>
      </c>
      <c r="J16095" t="str">
        <f t="shared" si="2017"/>
        <v/>
      </c>
      <c r="K16095" t="str">
        <f t="shared" si="2018"/>
        <v/>
      </c>
      <c r="L16095" t="str">
        <f t="shared" si="2019"/>
        <v/>
      </c>
      <c r="M16095" s="21" t="str">
        <f t="shared" si="2020"/>
        <v/>
      </c>
      <c r="N16095" t="str">
        <f t="shared" si="2021"/>
        <v>G46301</v>
      </c>
    </row>
    <row r="16096" spans="2:14" x14ac:dyDescent="0.25">
      <c r="B16096">
        <v>635</v>
      </c>
      <c r="C16096" t="s">
        <v>7146</v>
      </c>
      <c r="D16096">
        <v>1.1023622047244094E-2</v>
      </c>
      <c r="E16096" s="4">
        <v>2.2754672681912823E-4</v>
      </c>
      <c r="F16096" t="e">
        <v>#N/A</v>
      </c>
      <c r="G16096" s="14" t="str">
        <f t="shared" si="2014"/>
        <v/>
      </c>
      <c r="H16096">
        <f t="shared" si="2015"/>
        <v>635</v>
      </c>
      <c r="I16096" s="29" t="str">
        <f t="shared" si="2016"/>
        <v/>
      </c>
      <c r="J16096" t="str">
        <f t="shared" si="2017"/>
        <v/>
      </c>
      <c r="K16096" t="str">
        <f t="shared" si="2018"/>
        <v/>
      </c>
      <c r="L16096" t="str">
        <f t="shared" si="2019"/>
        <v/>
      </c>
      <c r="M16096" s="21" t="str">
        <f t="shared" si="2020"/>
        <v/>
      </c>
      <c r="N16096" t="str">
        <f t="shared" si="2021"/>
        <v>G52281</v>
      </c>
    </row>
    <row r="16097" spans="2:14" x14ac:dyDescent="0.25">
      <c r="B16097">
        <v>633</v>
      </c>
      <c r="C16097" t="s">
        <v>7929</v>
      </c>
      <c r="D16097">
        <v>0.14375987361769352</v>
      </c>
      <c r="E16097" s="4">
        <v>9.5590573619119823E-3</v>
      </c>
      <c r="F16097">
        <v>52.6052596190843</v>
      </c>
      <c r="G16097" s="14">
        <f t="shared" si="2014"/>
        <v>52.6052596190843</v>
      </c>
      <c r="H16097">
        <f t="shared" si="2015"/>
        <v>633</v>
      </c>
      <c r="I16097" s="29" t="str">
        <f t="shared" si="2016"/>
        <v/>
      </c>
      <c r="J16097" t="str">
        <f t="shared" si="2017"/>
        <v/>
      </c>
      <c r="K16097" t="str">
        <f t="shared" si="2018"/>
        <v/>
      </c>
      <c r="L16097" t="str">
        <f t="shared" si="2019"/>
        <v/>
      </c>
      <c r="M16097" s="21" t="str">
        <f t="shared" si="2020"/>
        <v/>
      </c>
      <c r="N16097" t="str">
        <f t="shared" si="2021"/>
        <v>G43725</v>
      </c>
    </row>
    <row r="16098" spans="2:14" x14ac:dyDescent="0.25">
      <c r="B16098">
        <v>633</v>
      </c>
      <c r="C16098" t="s">
        <v>7126</v>
      </c>
      <c r="D16098">
        <v>3.0015797788309637E-2</v>
      </c>
      <c r="E16098" s="4">
        <v>6.2687747180461897E-2</v>
      </c>
      <c r="F16098">
        <v>605.89924663989245</v>
      </c>
      <c r="G16098" s="14">
        <f t="shared" si="2014"/>
        <v>605.89924663989245</v>
      </c>
      <c r="H16098">
        <f t="shared" si="2015"/>
        <v>633</v>
      </c>
      <c r="I16098" s="29" t="str">
        <f t="shared" si="2016"/>
        <v/>
      </c>
      <c r="J16098" t="str">
        <f t="shared" si="2017"/>
        <v/>
      </c>
      <c r="K16098" t="str">
        <f t="shared" si="2018"/>
        <v/>
      </c>
      <c r="L16098" t="str">
        <f t="shared" si="2019"/>
        <v/>
      </c>
      <c r="M16098" s="21" t="str">
        <f t="shared" si="2020"/>
        <v/>
      </c>
      <c r="N16098" t="str">
        <f t="shared" si="2021"/>
        <v>G43753</v>
      </c>
    </row>
    <row r="16099" spans="2:14" x14ac:dyDescent="0.25">
      <c r="B16099">
        <v>632</v>
      </c>
      <c r="C16099" t="s">
        <v>8657</v>
      </c>
      <c r="D16099">
        <v>0</v>
      </c>
      <c r="E16099" s="4">
        <v>1.7130859351406503E-2</v>
      </c>
      <c r="F16099">
        <v>259.52179052535672</v>
      </c>
      <c r="G16099" s="14">
        <f t="shared" si="2014"/>
        <v>259.52179052535672</v>
      </c>
      <c r="H16099">
        <f t="shared" si="2015"/>
        <v>632</v>
      </c>
      <c r="I16099" s="29" t="str">
        <f t="shared" si="2016"/>
        <v/>
      </c>
      <c r="J16099" t="str">
        <f t="shared" si="2017"/>
        <v/>
      </c>
      <c r="K16099" t="str">
        <f t="shared" si="2018"/>
        <v/>
      </c>
      <c r="L16099" t="str">
        <f t="shared" si="2019"/>
        <v/>
      </c>
      <c r="M16099" s="21" t="str">
        <f t="shared" si="2020"/>
        <v/>
      </c>
      <c r="N16099" t="str">
        <f t="shared" si="2021"/>
        <v>G43886</v>
      </c>
    </row>
    <row r="16100" spans="2:14" x14ac:dyDescent="0.25">
      <c r="B16100">
        <v>631</v>
      </c>
      <c r="C16100" t="s">
        <v>8619</v>
      </c>
      <c r="D16100">
        <v>6.3391442155309036E-3</v>
      </c>
      <c r="E16100" s="4">
        <v>2.7911973185837276E-2</v>
      </c>
      <c r="F16100">
        <v>659.23884766271055</v>
      </c>
      <c r="G16100" s="14">
        <f t="shared" si="2014"/>
        <v>659.23884766271055</v>
      </c>
      <c r="H16100">
        <f t="shared" si="2015"/>
        <v>631</v>
      </c>
      <c r="I16100" s="29" t="str">
        <f t="shared" si="2016"/>
        <v/>
      </c>
      <c r="J16100" t="str">
        <f t="shared" si="2017"/>
        <v/>
      </c>
      <c r="K16100" t="str">
        <f t="shared" si="2018"/>
        <v/>
      </c>
      <c r="L16100" t="str">
        <f t="shared" si="2019"/>
        <v/>
      </c>
      <c r="M16100" s="21" t="str">
        <f t="shared" si="2020"/>
        <v/>
      </c>
      <c r="N16100" t="str">
        <f t="shared" si="2021"/>
        <v>G47465</v>
      </c>
    </row>
    <row r="16101" spans="2:14" x14ac:dyDescent="0.25">
      <c r="B16101">
        <v>629</v>
      </c>
      <c r="C16101" t="s">
        <v>7044</v>
      </c>
      <c r="D16101">
        <v>6.0413354531001592E-2</v>
      </c>
      <c r="E16101" s="4">
        <v>4.7367718070745512E-3</v>
      </c>
      <c r="F16101">
        <v>892.76200578452779</v>
      </c>
      <c r="G16101" s="14">
        <f t="shared" si="2014"/>
        <v>892.76200578452779</v>
      </c>
      <c r="H16101">
        <f t="shared" si="2015"/>
        <v>629</v>
      </c>
      <c r="I16101" s="29" t="str">
        <f t="shared" si="2016"/>
        <v/>
      </c>
      <c r="J16101" t="str">
        <f t="shared" si="2017"/>
        <v/>
      </c>
      <c r="K16101" t="str">
        <f t="shared" si="2018"/>
        <v/>
      </c>
      <c r="L16101" t="str">
        <f t="shared" si="2019"/>
        <v/>
      </c>
      <c r="M16101" s="21" t="str">
        <f t="shared" si="2020"/>
        <v/>
      </c>
      <c r="N16101" t="str">
        <f t="shared" si="2021"/>
        <v>G47786</v>
      </c>
    </row>
    <row r="16102" spans="2:14" x14ac:dyDescent="0.25">
      <c r="B16102">
        <v>629</v>
      </c>
      <c r="C16102" t="s">
        <v>7198</v>
      </c>
      <c r="D16102">
        <v>1.5898251192368838E-2</v>
      </c>
      <c r="E16102" s="4">
        <v>3.6384850740432698E-2</v>
      </c>
      <c r="F16102" t="e">
        <v>#N/A</v>
      </c>
      <c r="G16102" s="14" t="str">
        <f t="shared" si="2014"/>
        <v/>
      </c>
      <c r="H16102">
        <f t="shared" si="2015"/>
        <v>629</v>
      </c>
      <c r="I16102" s="29" t="str">
        <f t="shared" si="2016"/>
        <v/>
      </c>
      <c r="J16102" t="str">
        <f t="shared" si="2017"/>
        <v/>
      </c>
      <c r="K16102" t="str">
        <f t="shared" si="2018"/>
        <v/>
      </c>
      <c r="L16102" t="str">
        <f t="shared" si="2019"/>
        <v/>
      </c>
      <c r="M16102" s="21" t="str">
        <f t="shared" si="2020"/>
        <v/>
      </c>
      <c r="N16102" t="str">
        <f t="shared" si="2021"/>
        <v>G49100</v>
      </c>
    </row>
    <row r="16103" spans="2:14" x14ac:dyDescent="0.25">
      <c r="B16103">
        <v>628</v>
      </c>
      <c r="C16103" t="s">
        <v>8870</v>
      </c>
      <c r="D16103">
        <v>4.8908098271155595E-3</v>
      </c>
      <c r="E16103" s="4">
        <v>2.3506366647779942E-2</v>
      </c>
      <c r="F16103">
        <v>1390.4780354768118</v>
      </c>
      <c r="G16103" s="14">
        <f t="shared" si="2014"/>
        <v>1390.4780354768118</v>
      </c>
      <c r="H16103">
        <f t="shared" si="2015"/>
        <v>628</v>
      </c>
      <c r="I16103" s="29" t="str">
        <f t="shared" si="2016"/>
        <v/>
      </c>
      <c r="J16103" t="str">
        <f t="shared" si="2017"/>
        <v/>
      </c>
      <c r="K16103" t="str">
        <f t="shared" si="2018"/>
        <v/>
      </c>
      <c r="L16103" t="str">
        <f t="shared" si="2019"/>
        <v/>
      </c>
      <c r="M16103" s="21" t="str">
        <f t="shared" si="2020"/>
        <v/>
      </c>
      <c r="N16103" t="str">
        <f t="shared" si="2021"/>
        <v>G47695</v>
      </c>
    </row>
    <row r="16104" spans="2:14" x14ac:dyDescent="0.25">
      <c r="B16104">
        <v>627</v>
      </c>
      <c r="C16104" t="s">
        <v>7029</v>
      </c>
      <c r="D16104">
        <v>0.38277511961722488</v>
      </c>
      <c r="E16104" s="4">
        <v>3.2009068876504898E-2</v>
      </c>
      <c r="F16104">
        <v>329.98605543372582</v>
      </c>
      <c r="G16104" s="14">
        <f t="shared" si="2014"/>
        <v>329.98605543372582</v>
      </c>
      <c r="H16104">
        <f t="shared" si="2015"/>
        <v>627</v>
      </c>
      <c r="I16104" s="29" t="str">
        <f t="shared" si="2016"/>
        <v/>
      </c>
      <c r="J16104" t="str">
        <f t="shared" si="2017"/>
        <v/>
      </c>
      <c r="K16104" t="str">
        <f t="shared" si="2018"/>
        <v/>
      </c>
      <c r="L16104" t="str">
        <f t="shared" si="2019"/>
        <v/>
      </c>
      <c r="M16104" s="21" t="str">
        <f t="shared" si="2020"/>
        <v/>
      </c>
      <c r="N16104" t="str">
        <f t="shared" si="2021"/>
        <v>G33968</v>
      </c>
    </row>
    <row r="16105" spans="2:14" x14ac:dyDescent="0.25">
      <c r="B16105">
        <v>626</v>
      </c>
      <c r="C16105" t="s">
        <v>7945</v>
      </c>
      <c r="D16105">
        <v>0</v>
      </c>
      <c r="E16105" s="4">
        <v>1.4569473840917153E-2</v>
      </c>
      <c r="F16105">
        <v>136.65460497941004</v>
      </c>
      <c r="G16105" s="14">
        <f t="shared" si="2014"/>
        <v>136.65460497941004</v>
      </c>
      <c r="H16105">
        <f t="shared" si="2015"/>
        <v>626</v>
      </c>
      <c r="I16105" s="29" t="str">
        <f t="shared" si="2016"/>
        <v/>
      </c>
      <c r="J16105" t="str">
        <f t="shared" si="2017"/>
        <v/>
      </c>
      <c r="K16105" t="str">
        <f t="shared" si="2018"/>
        <v/>
      </c>
      <c r="L16105" t="str">
        <f t="shared" si="2019"/>
        <v/>
      </c>
      <c r="M16105" s="21" t="str">
        <f t="shared" si="2020"/>
        <v/>
      </c>
      <c r="N16105" t="str">
        <f t="shared" si="2021"/>
        <v>G43680</v>
      </c>
    </row>
    <row r="16106" spans="2:14" x14ac:dyDescent="0.25">
      <c r="B16106">
        <v>626</v>
      </c>
      <c r="C16106" t="s">
        <v>7914</v>
      </c>
      <c r="D16106">
        <v>6.3897763578274758E-3</v>
      </c>
      <c r="E16106" s="4">
        <v>0.147944040596485</v>
      </c>
      <c r="F16106" t="e">
        <v>#N/A</v>
      </c>
      <c r="G16106" s="14" t="str">
        <f t="shared" si="2014"/>
        <v/>
      </c>
      <c r="H16106">
        <f t="shared" si="2015"/>
        <v>626</v>
      </c>
      <c r="I16106" s="29" t="str">
        <f t="shared" si="2016"/>
        <v/>
      </c>
      <c r="J16106" t="str">
        <f t="shared" si="2017"/>
        <v/>
      </c>
      <c r="K16106" t="str">
        <f t="shared" si="2018"/>
        <v/>
      </c>
      <c r="L16106" t="str">
        <f t="shared" si="2019"/>
        <v/>
      </c>
      <c r="M16106" s="21" t="str">
        <f t="shared" si="2020"/>
        <v/>
      </c>
      <c r="N16106" t="str">
        <f t="shared" si="2021"/>
        <v>G52189</v>
      </c>
    </row>
    <row r="16107" spans="2:14" x14ac:dyDescent="0.25">
      <c r="B16107">
        <v>625</v>
      </c>
      <c r="C16107" t="s">
        <v>8952</v>
      </c>
      <c r="D16107">
        <v>5.6800000000000003E-2</v>
      </c>
      <c r="E16107" s="4">
        <v>4.0782252326607704E-2</v>
      </c>
      <c r="F16107">
        <v>75.736861978240455</v>
      </c>
      <c r="G16107" s="14">
        <f t="shared" si="2014"/>
        <v>75.736861978240455</v>
      </c>
      <c r="H16107">
        <f t="shared" si="2015"/>
        <v>625</v>
      </c>
      <c r="I16107" s="29" t="str">
        <f t="shared" si="2016"/>
        <v/>
      </c>
      <c r="J16107" t="str">
        <f t="shared" si="2017"/>
        <v/>
      </c>
      <c r="K16107" t="str">
        <f t="shared" si="2018"/>
        <v/>
      </c>
      <c r="L16107" t="str">
        <f t="shared" si="2019"/>
        <v/>
      </c>
      <c r="M16107" s="21" t="str">
        <f t="shared" si="2020"/>
        <v/>
      </c>
      <c r="N16107" t="str">
        <f t="shared" si="2021"/>
        <v>G43864</v>
      </c>
    </row>
    <row r="16108" spans="2:14" x14ac:dyDescent="0.25">
      <c r="B16108">
        <v>624</v>
      </c>
      <c r="C16108" t="s">
        <v>8898</v>
      </c>
      <c r="D16108">
        <v>0.53846153846153844</v>
      </c>
      <c r="E16108" s="4">
        <v>3.4508790820837E-2</v>
      </c>
      <c r="F16108">
        <v>60.983451555237643</v>
      </c>
      <c r="G16108" s="14">
        <f t="shared" si="2014"/>
        <v>60.983451555237643</v>
      </c>
      <c r="H16108">
        <f t="shared" si="2015"/>
        <v>624</v>
      </c>
      <c r="I16108" s="29" t="str">
        <f t="shared" si="2016"/>
        <v/>
      </c>
      <c r="J16108" t="str">
        <f t="shared" si="2017"/>
        <v/>
      </c>
      <c r="K16108" t="str">
        <f t="shared" si="2018"/>
        <v/>
      </c>
      <c r="L16108" t="str">
        <f t="shared" si="2019"/>
        <v/>
      </c>
      <c r="M16108" s="21" t="str">
        <f t="shared" si="2020"/>
        <v/>
      </c>
      <c r="N16108" t="str">
        <f t="shared" si="2021"/>
        <v>G41325</v>
      </c>
    </row>
    <row r="16109" spans="2:14" x14ac:dyDescent="0.25">
      <c r="B16109">
        <v>623</v>
      </c>
      <c r="C16109" t="s">
        <v>7752</v>
      </c>
      <c r="D16109">
        <v>7.3836276083467101E-2</v>
      </c>
      <c r="E16109" s="4">
        <v>3.4526318311691298E-2</v>
      </c>
      <c r="F16109">
        <v>474.29296062740246</v>
      </c>
      <c r="G16109" s="14">
        <f t="shared" si="2014"/>
        <v>474.29296062740246</v>
      </c>
      <c r="H16109">
        <f t="shared" si="2015"/>
        <v>623</v>
      </c>
      <c r="I16109" s="29" t="str">
        <f t="shared" si="2016"/>
        <v/>
      </c>
      <c r="J16109" t="str">
        <f t="shared" si="2017"/>
        <v/>
      </c>
      <c r="K16109" t="str">
        <f t="shared" si="2018"/>
        <v/>
      </c>
      <c r="L16109" t="str">
        <f t="shared" si="2019"/>
        <v/>
      </c>
      <c r="M16109" s="21" t="str">
        <f t="shared" si="2020"/>
        <v/>
      </c>
      <c r="N16109" t="str">
        <f t="shared" si="2021"/>
        <v>G45746</v>
      </c>
    </row>
    <row r="16110" spans="2:14" x14ac:dyDescent="0.25">
      <c r="B16110">
        <v>621</v>
      </c>
      <c r="C16110" t="s">
        <v>8618</v>
      </c>
      <c r="D16110">
        <v>9.6618357487922704E-2</v>
      </c>
      <c r="E16110" s="4">
        <v>2.8873035684227902E-2</v>
      </c>
      <c r="F16110">
        <v>460.74826995677176</v>
      </c>
      <c r="G16110" s="14">
        <f t="shared" si="2014"/>
        <v>460.74826995677176</v>
      </c>
      <c r="H16110">
        <f t="shared" si="2015"/>
        <v>621</v>
      </c>
      <c r="I16110" s="29" t="str">
        <f t="shared" si="2016"/>
        <v/>
      </c>
      <c r="J16110" t="str">
        <f t="shared" si="2017"/>
        <v/>
      </c>
      <c r="K16110" t="str">
        <f t="shared" si="2018"/>
        <v/>
      </c>
      <c r="L16110" t="str">
        <f t="shared" si="2019"/>
        <v/>
      </c>
      <c r="M16110" s="21" t="str">
        <f t="shared" si="2020"/>
        <v/>
      </c>
      <c r="N16110" t="str">
        <f t="shared" si="2021"/>
        <v>G47464</v>
      </c>
    </row>
    <row r="16111" spans="2:14" x14ac:dyDescent="0.25">
      <c r="B16111">
        <v>619</v>
      </c>
      <c r="C16111" t="s">
        <v>8971</v>
      </c>
      <c r="D16111">
        <v>0</v>
      </c>
      <c r="E16111" s="4">
        <v>2.0022790903053474E-2</v>
      </c>
      <c r="F16111">
        <v>109.55961580386183</v>
      </c>
      <c r="G16111" s="14">
        <f t="shared" si="2014"/>
        <v>109.55961580386183</v>
      </c>
      <c r="H16111">
        <f t="shared" si="2015"/>
        <v>619</v>
      </c>
      <c r="I16111" s="29" t="str">
        <f t="shared" si="2016"/>
        <v/>
      </c>
      <c r="J16111" t="str">
        <f t="shared" si="2017"/>
        <v/>
      </c>
      <c r="K16111" t="str">
        <f t="shared" si="2018"/>
        <v/>
      </c>
      <c r="L16111" t="str">
        <f t="shared" si="2019"/>
        <v/>
      </c>
      <c r="M16111" s="21" t="str">
        <f t="shared" si="2020"/>
        <v/>
      </c>
      <c r="N16111" t="str">
        <f t="shared" si="2021"/>
        <v>G43813</v>
      </c>
    </row>
    <row r="16112" spans="2:14" x14ac:dyDescent="0.25">
      <c r="B16112">
        <v>619</v>
      </c>
      <c r="C16112" t="s">
        <v>7198</v>
      </c>
      <c r="D16112">
        <v>5.1696284329563816E-2</v>
      </c>
      <c r="E16112" s="4">
        <v>4.36294786632061E-2</v>
      </c>
      <c r="F16112" t="e">
        <v>#N/A</v>
      </c>
      <c r="G16112" s="14" t="str">
        <f t="shared" si="2014"/>
        <v/>
      </c>
      <c r="H16112">
        <f t="shared" si="2015"/>
        <v>619</v>
      </c>
      <c r="I16112" s="29" t="str">
        <f t="shared" si="2016"/>
        <v/>
      </c>
      <c r="J16112" t="str">
        <f t="shared" si="2017"/>
        <v/>
      </c>
      <c r="K16112" t="str">
        <f t="shared" si="2018"/>
        <v/>
      </c>
      <c r="L16112" t="str">
        <f t="shared" si="2019"/>
        <v/>
      </c>
      <c r="M16112" s="21" t="str">
        <f t="shared" si="2020"/>
        <v/>
      </c>
      <c r="N16112" t="str">
        <f t="shared" si="2021"/>
        <v>G49100</v>
      </c>
    </row>
    <row r="16113" spans="2:14" x14ac:dyDescent="0.25">
      <c r="B16113">
        <v>618</v>
      </c>
      <c r="C16113" t="s">
        <v>7914</v>
      </c>
      <c r="D16113">
        <v>8.0906148867313909E-3</v>
      </c>
      <c r="E16113" s="4">
        <v>0.10809278488159201</v>
      </c>
      <c r="F16113" t="e">
        <v>#N/A</v>
      </c>
      <c r="G16113" s="14" t="str">
        <f t="shared" si="2014"/>
        <v/>
      </c>
      <c r="H16113">
        <f t="shared" si="2015"/>
        <v>618</v>
      </c>
      <c r="I16113" s="29" t="str">
        <f t="shared" si="2016"/>
        <v/>
      </c>
      <c r="J16113" t="str">
        <f t="shared" si="2017"/>
        <v/>
      </c>
      <c r="K16113" t="str">
        <f t="shared" si="2018"/>
        <v/>
      </c>
      <c r="L16113" t="str">
        <f t="shared" si="2019"/>
        <v/>
      </c>
      <c r="M16113" s="21" t="str">
        <f t="shared" si="2020"/>
        <v/>
      </c>
      <c r="N16113" t="str">
        <f t="shared" si="2021"/>
        <v>G52189</v>
      </c>
    </row>
    <row r="16114" spans="2:14" x14ac:dyDescent="0.25">
      <c r="B16114">
        <v>617</v>
      </c>
      <c r="C16114" t="s">
        <v>8650</v>
      </c>
      <c r="D16114">
        <v>0</v>
      </c>
      <c r="E16114" s="4">
        <v>1.5322157880291357E-2</v>
      </c>
      <c r="F16114">
        <v>135.72952820657284</v>
      </c>
      <c r="G16114" s="14">
        <f t="shared" si="2014"/>
        <v>135.72952820657284</v>
      </c>
      <c r="H16114">
        <f t="shared" si="2015"/>
        <v>617</v>
      </c>
      <c r="I16114" s="29" t="str">
        <f t="shared" si="2016"/>
        <v/>
      </c>
      <c r="J16114" t="str">
        <f t="shared" si="2017"/>
        <v/>
      </c>
      <c r="K16114" t="str">
        <f t="shared" si="2018"/>
        <v/>
      </c>
      <c r="L16114" t="str">
        <f t="shared" si="2019"/>
        <v/>
      </c>
      <c r="M16114" s="21" t="str">
        <f t="shared" si="2020"/>
        <v/>
      </c>
      <c r="N16114" t="str">
        <f t="shared" si="2021"/>
        <v>G34289</v>
      </c>
    </row>
    <row r="16115" spans="2:14" x14ac:dyDescent="0.25">
      <c r="B16115">
        <v>617</v>
      </c>
      <c r="C16115" t="s">
        <v>8467</v>
      </c>
      <c r="D16115">
        <v>1.5126958400864398E-2</v>
      </c>
      <c r="E16115" s="4">
        <v>1.3175086913785572E-2</v>
      </c>
      <c r="F16115">
        <v>60.36644916698674</v>
      </c>
      <c r="G16115" s="14">
        <f t="shared" si="2014"/>
        <v>60.36644916698674</v>
      </c>
      <c r="H16115">
        <f t="shared" si="2015"/>
        <v>617</v>
      </c>
      <c r="I16115" s="29" t="str">
        <f t="shared" si="2016"/>
        <v/>
      </c>
      <c r="J16115" t="str">
        <f t="shared" si="2017"/>
        <v/>
      </c>
      <c r="K16115" t="str">
        <f t="shared" si="2018"/>
        <v/>
      </c>
      <c r="L16115" t="str">
        <f t="shared" si="2019"/>
        <v/>
      </c>
      <c r="M16115" s="21" t="str">
        <f t="shared" si="2020"/>
        <v/>
      </c>
      <c r="N16115" t="str">
        <f t="shared" si="2021"/>
        <v>G43913</v>
      </c>
    </row>
    <row r="16116" spans="2:14" x14ac:dyDescent="0.25">
      <c r="B16116">
        <v>616</v>
      </c>
      <c r="C16116" t="s">
        <v>7569</v>
      </c>
      <c r="D16116">
        <v>2.1645021645021644E-2</v>
      </c>
      <c r="E16116" s="4">
        <v>9.2888764629606071E-3</v>
      </c>
      <c r="F16116">
        <v>138.73265263911489</v>
      </c>
      <c r="G16116" s="14">
        <f t="shared" si="2014"/>
        <v>138.73265263911489</v>
      </c>
      <c r="H16116">
        <f t="shared" si="2015"/>
        <v>616</v>
      </c>
      <c r="I16116" s="29" t="str">
        <f t="shared" si="2016"/>
        <v/>
      </c>
      <c r="J16116" t="str">
        <f t="shared" si="2017"/>
        <v/>
      </c>
      <c r="K16116" t="str">
        <f t="shared" si="2018"/>
        <v/>
      </c>
      <c r="L16116" t="str">
        <f t="shared" si="2019"/>
        <v/>
      </c>
      <c r="M16116" s="21" t="str">
        <f t="shared" si="2020"/>
        <v/>
      </c>
      <c r="N16116" t="str">
        <f t="shared" si="2021"/>
        <v>G41314</v>
      </c>
    </row>
    <row r="16117" spans="2:14" x14ac:dyDescent="0.25">
      <c r="B16117">
        <v>615</v>
      </c>
      <c r="C16117" t="s">
        <v>8619</v>
      </c>
      <c r="D16117">
        <v>1.4781966001478199E-3</v>
      </c>
      <c r="E16117" s="4">
        <v>2.6315375400537799E-2</v>
      </c>
      <c r="F16117">
        <v>659.23884766271044</v>
      </c>
      <c r="G16117" s="14">
        <f t="shared" si="2014"/>
        <v>659.23884766271044</v>
      </c>
      <c r="H16117">
        <f t="shared" si="2015"/>
        <v>615</v>
      </c>
      <c r="I16117" s="29" t="str">
        <f t="shared" si="2016"/>
        <v/>
      </c>
      <c r="J16117" t="str">
        <f t="shared" si="2017"/>
        <v/>
      </c>
      <c r="K16117" t="str">
        <f t="shared" si="2018"/>
        <v/>
      </c>
      <c r="L16117" t="str">
        <f t="shared" si="2019"/>
        <v/>
      </c>
      <c r="M16117" s="21" t="str">
        <f t="shared" si="2020"/>
        <v/>
      </c>
      <c r="N16117" t="str">
        <f t="shared" si="2021"/>
        <v>G47465</v>
      </c>
    </row>
    <row r="16118" spans="2:14" x14ac:dyDescent="0.25">
      <c r="B16118">
        <v>614</v>
      </c>
      <c r="C16118" t="s">
        <v>7126</v>
      </c>
      <c r="D16118">
        <v>1.6286644951140065E-2</v>
      </c>
      <c r="E16118" s="4">
        <v>2.3611298762261881E-2</v>
      </c>
      <c r="F16118">
        <v>605.89924663989245</v>
      </c>
      <c r="G16118" s="14">
        <f t="shared" si="2014"/>
        <v>605.89924663989245</v>
      </c>
      <c r="H16118">
        <f t="shared" si="2015"/>
        <v>614</v>
      </c>
      <c r="I16118" s="29" t="str">
        <f t="shared" si="2016"/>
        <v/>
      </c>
      <c r="J16118" t="str">
        <f t="shared" si="2017"/>
        <v/>
      </c>
      <c r="K16118" t="str">
        <f t="shared" si="2018"/>
        <v/>
      </c>
      <c r="L16118" t="str">
        <f t="shared" si="2019"/>
        <v/>
      </c>
      <c r="M16118" s="21" t="str">
        <f t="shared" si="2020"/>
        <v/>
      </c>
      <c r="N16118" t="str">
        <f t="shared" si="2021"/>
        <v>G43753</v>
      </c>
    </row>
    <row r="16119" spans="2:14" x14ac:dyDescent="0.25">
      <c r="B16119">
        <v>613</v>
      </c>
      <c r="C16119" t="s">
        <v>9013</v>
      </c>
      <c r="D16119">
        <v>0.16313213703099511</v>
      </c>
      <c r="E16119" s="4">
        <v>2.4293953552842099E-2</v>
      </c>
      <c r="F16119">
        <v>194.19280738441165</v>
      </c>
      <c r="G16119" s="14">
        <f t="shared" si="2014"/>
        <v>194.19280738441165</v>
      </c>
      <c r="H16119">
        <f t="shared" si="2015"/>
        <v>613</v>
      </c>
      <c r="I16119" s="29" t="str">
        <f t="shared" si="2016"/>
        <v/>
      </c>
      <c r="J16119" t="str">
        <f t="shared" si="2017"/>
        <v/>
      </c>
      <c r="K16119" t="str">
        <f t="shared" si="2018"/>
        <v/>
      </c>
      <c r="L16119" t="str">
        <f t="shared" si="2019"/>
        <v/>
      </c>
      <c r="M16119" s="21" t="str">
        <f t="shared" si="2020"/>
        <v/>
      </c>
      <c r="N16119" t="str">
        <f t="shared" si="2021"/>
        <v>G41363</v>
      </c>
    </row>
    <row r="16120" spans="2:14" x14ac:dyDescent="0.25">
      <c r="B16120">
        <v>613</v>
      </c>
      <c r="C16120" t="s">
        <v>7471</v>
      </c>
      <c r="D16120">
        <v>0</v>
      </c>
      <c r="E16120" s="4">
        <v>-3.363612728814263E-3</v>
      </c>
      <c r="F16120">
        <v>402.29839530755163</v>
      </c>
      <c r="G16120" s="14">
        <f t="shared" si="2014"/>
        <v>402.29839530755163</v>
      </c>
      <c r="H16120">
        <f t="shared" si="2015"/>
        <v>613</v>
      </c>
      <c r="I16120" s="29" t="str">
        <f t="shared" si="2016"/>
        <v/>
      </c>
      <c r="J16120" t="str">
        <f t="shared" si="2017"/>
        <v/>
      </c>
      <c r="K16120" t="str">
        <f t="shared" si="2018"/>
        <v/>
      </c>
      <c r="L16120" t="str">
        <f t="shared" si="2019"/>
        <v/>
      </c>
      <c r="M16120" s="21" t="str">
        <f t="shared" si="2020"/>
        <v/>
      </c>
      <c r="N16120" t="str">
        <f t="shared" si="2021"/>
        <v>G43552</v>
      </c>
    </row>
    <row r="16121" spans="2:14" x14ac:dyDescent="0.25">
      <c r="B16121">
        <v>613</v>
      </c>
      <c r="C16121" t="s">
        <v>7914</v>
      </c>
      <c r="D16121">
        <v>4.3501903208265358E-3</v>
      </c>
      <c r="E16121" s="4">
        <v>1.92001669978102E-2</v>
      </c>
      <c r="F16121" t="e">
        <v>#N/A</v>
      </c>
      <c r="G16121" s="14" t="str">
        <f t="shared" si="2014"/>
        <v/>
      </c>
      <c r="H16121">
        <f t="shared" si="2015"/>
        <v>613</v>
      </c>
      <c r="I16121" s="29" t="str">
        <f t="shared" si="2016"/>
        <v/>
      </c>
      <c r="J16121" t="str">
        <f t="shared" si="2017"/>
        <v/>
      </c>
      <c r="K16121" t="str">
        <f t="shared" si="2018"/>
        <v/>
      </c>
      <c r="L16121" t="str">
        <f t="shared" si="2019"/>
        <v/>
      </c>
      <c r="M16121" s="21" t="str">
        <f t="shared" si="2020"/>
        <v/>
      </c>
      <c r="N16121" t="str">
        <f t="shared" si="2021"/>
        <v>G52189</v>
      </c>
    </row>
    <row r="16122" spans="2:14" x14ac:dyDescent="0.25">
      <c r="B16122">
        <v>611</v>
      </c>
      <c r="C16122" t="s">
        <v>8277</v>
      </c>
      <c r="D16122">
        <v>6.5057283142389524E-2</v>
      </c>
      <c r="E16122" s="4">
        <v>4.3703107163310127E-2</v>
      </c>
      <c r="F16122">
        <v>21.366891816292519</v>
      </c>
      <c r="G16122" s="14">
        <f t="shared" si="2014"/>
        <v>21.366891816292519</v>
      </c>
      <c r="H16122">
        <f t="shared" si="2015"/>
        <v>611</v>
      </c>
      <c r="I16122" s="29" t="str">
        <f t="shared" si="2016"/>
        <v/>
      </c>
      <c r="J16122" t="str">
        <f t="shared" si="2017"/>
        <v/>
      </c>
      <c r="K16122" t="str">
        <f t="shared" si="2018"/>
        <v/>
      </c>
      <c r="L16122" t="str">
        <f t="shared" si="2019"/>
        <v/>
      </c>
      <c r="M16122" s="21" t="str">
        <f t="shared" si="2020"/>
        <v/>
      </c>
      <c r="N16122" t="str">
        <f t="shared" si="2021"/>
        <v>G43749</v>
      </c>
    </row>
    <row r="16123" spans="2:14" x14ac:dyDescent="0.25">
      <c r="B16123">
        <v>611</v>
      </c>
      <c r="C16123" t="s">
        <v>7663</v>
      </c>
      <c r="D16123">
        <v>0.132569558101473</v>
      </c>
      <c r="E16123" s="4">
        <v>0.20095391571521801</v>
      </c>
      <c r="F16123">
        <v>576.57206921388115</v>
      </c>
      <c r="G16123" s="14">
        <f t="shared" si="2014"/>
        <v>576.57206921388115</v>
      </c>
      <c r="H16123">
        <f t="shared" si="2015"/>
        <v>611</v>
      </c>
      <c r="I16123" s="29" t="str">
        <f t="shared" si="2016"/>
        <v/>
      </c>
      <c r="J16123" t="str">
        <f t="shared" si="2017"/>
        <v/>
      </c>
      <c r="K16123" t="str">
        <f t="shared" si="2018"/>
        <v/>
      </c>
      <c r="L16123" t="str">
        <f t="shared" si="2019"/>
        <v/>
      </c>
      <c r="M16123" s="21" t="str">
        <f t="shared" si="2020"/>
        <v/>
      </c>
      <c r="N16123" t="str">
        <f t="shared" si="2021"/>
        <v>G46155</v>
      </c>
    </row>
    <row r="16124" spans="2:14" x14ac:dyDescent="0.25">
      <c r="B16124">
        <v>611</v>
      </c>
      <c r="C16124" t="s">
        <v>7051</v>
      </c>
      <c r="D16124">
        <v>8.9689034369885429E-2</v>
      </c>
      <c r="E16124" s="4">
        <v>2.7065791189670563E-2</v>
      </c>
      <c r="F16124">
        <v>835.99802088565798</v>
      </c>
      <c r="G16124" s="14">
        <f t="shared" si="2014"/>
        <v>835.99802088565798</v>
      </c>
      <c r="H16124">
        <f t="shared" si="2015"/>
        <v>611</v>
      </c>
      <c r="I16124" s="29" t="str">
        <f t="shared" si="2016"/>
        <v/>
      </c>
      <c r="J16124" t="str">
        <f t="shared" si="2017"/>
        <v/>
      </c>
      <c r="K16124" t="str">
        <f t="shared" si="2018"/>
        <v/>
      </c>
      <c r="L16124" t="str">
        <f t="shared" si="2019"/>
        <v/>
      </c>
      <c r="M16124" s="21" t="str">
        <f t="shared" si="2020"/>
        <v/>
      </c>
      <c r="N16124" t="str">
        <f t="shared" si="2021"/>
        <v>G47792</v>
      </c>
    </row>
    <row r="16125" spans="2:14" x14ac:dyDescent="0.25">
      <c r="B16125">
        <v>610</v>
      </c>
      <c r="C16125" t="s">
        <v>8197</v>
      </c>
      <c r="D16125">
        <v>9.4262295081967207E-2</v>
      </c>
      <c r="E16125" s="4">
        <v>1.7189600737765438E-2</v>
      </c>
      <c r="F16125">
        <v>364.59262276516461</v>
      </c>
      <c r="G16125" s="14">
        <f t="shared" si="2014"/>
        <v>364.59262276516461</v>
      </c>
      <c r="H16125">
        <f t="shared" si="2015"/>
        <v>610</v>
      </c>
      <c r="I16125" s="29" t="str">
        <f t="shared" si="2016"/>
        <v/>
      </c>
      <c r="J16125" t="str">
        <f t="shared" si="2017"/>
        <v/>
      </c>
      <c r="K16125" t="str">
        <f t="shared" si="2018"/>
        <v/>
      </c>
      <c r="L16125" t="str">
        <f t="shared" si="2019"/>
        <v/>
      </c>
      <c r="M16125" s="21" t="str">
        <f t="shared" si="2020"/>
        <v/>
      </c>
      <c r="N16125" t="str">
        <f t="shared" si="2021"/>
        <v>G47528</v>
      </c>
    </row>
    <row r="16126" spans="2:14" x14ac:dyDescent="0.25">
      <c r="B16126">
        <v>609</v>
      </c>
      <c r="C16126" t="s">
        <v>8271</v>
      </c>
      <c r="D16126">
        <v>2.9556650246305417E-2</v>
      </c>
      <c r="E16126" s="4">
        <v>2.4463394656777399E-2</v>
      </c>
      <c r="F16126">
        <v>859.15488469977583</v>
      </c>
      <c r="G16126" s="14">
        <f t="shared" si="2014"/>
        <v>859.15488469977583</v>
      </c>
      <c r="H16126">
        <f t="shared" si="2015"/>
        <v>609</v>
      </c>
      <c r="I16126" s="29" t="str">
        <f t="shared" si="2016"/>
        <v/>
      </c>
      <c r="J16126" t="str">
        <f t="shared" si="2017"/>
        <v/>
      </c>
      <c r="K16126" t="str">
        <f t="shared" si="2018"/>
        <v/>
      </c>
      <c r="L16126" t="str">
        <f t="shared" si="2019"/>
        <v/>
      </c>
      <c r="M16126" s="21" t="str">
        <f t="shared" si="2020"/>
        <v/>
      </c>
      <c r="N16126" t="str">
        <f t="shared" si="2021"/>
        <v>G43527</v>
      </c>
    </row>
    <row r="16127" spans="2:14" x14ac:dyDescent="0.25">
      <c r="B16127">
        <v>607</v>
      </c>
      <c r="C16127" t="s">
        <v>7146</v>
      </c>
      <c r="D16127">
        <v>0</v>
      </c>
      <c r="E16127" s="4">
        <v>1.12047807176298E-2</v>
      </c>
      <c r="F16127" t="e">
        <v>#N/A</v>
      </c>
      <c r="G16127" s="14" t="str">
        <f t="shared" si="2014"/>
        <v/>
      </c>
      <c r="H16127">
        <f t="shared" si="2015"/>
        <v>607</v>
      </c>
      <c r="I16127" s="29" t="str">
        <f t="shared" si="2016"/>
        <v/>
      </c>
      <c r="J16127" t="str">
        <f t="shared" si="2017"/>
        <v/>
      </c>
      <c r="K16127" t="str">
        <f t="shared" si="2018"/>
        <v/>
      </c>
      <c r="L16127" t="str">
        <f t="shared" si="2019"/>
        <v/>
      </c>
      <c r="M16127" s="21" t="str">
        <f t="shared" si="2020"/>
        <v/>
      </c>
      <c r="N16127" t="str">
        <f t="shared" si="2021"/>
        <v>G52281</v>
      </c>
    </row>
    <row r="16128" spans="2:14" x14ac:dyDescent="0.25">
      <c r="B16128">
        <v>606</v>
      </c>
      <c r="C16128" t="s">
        <v>7659</v>
      </c>
      <c r="D16128">
        <v>7.2607260726072608E-3</v>
      </c>
      <c r="E16128" s="4">
        <v>1.6261868365108963E-2</v>
      </c>
      <c r="F16128">
        <v>521.76752743595512</v>
      </c>
      <c r="G16128" s="14">
        <f t="shared" si="2014"/>
        <v>521.76752743595512</v>
      </c>
      <c r="H16128">
        <f t="shared" si="2015"/>
        <v>606</v>
      </c>
      <c r="I16128" s="29" t="str">
        <f t="shared" si="2016"/>
        <v/>
      </c>
      <c r="J16128" t="str">
        <f t="shared" si="2017"/>
        <v/>
      </c>
      <c r="K16128" t="str">
        <f t="shared" si="2018"/>
        <v/>
      </c>
      <c r="L16128" t="str">
        <f t="shared" si="2019"/>
        <v/>
      </c>
      <c r="M16128" s="21" t="str">
        <f t="shared" si="2020"/>
        <v/>
      </c>
      <c r="N16128" t="str">
        <f t="shared" si="2021"/>
        <v>G34142</v>
      </c>
    </row>
    <row r="16129" spans="2:14" x14ac:dyDescent="0.25">
      <c r="B16129">
        <v>606</v>
      </c>
      <c r="C16129" t="s">
        <v>7911</v>
      </c>
      <c r="D16129">
        <v>4.9504950495049506E-3</v>
      </c>
      <c r="E16129" s="4">
        <v>4.739819634705783E-2</v>
      </c>
      <c r="F16129">
        <v>195.79433488902995</v>
      </c>
      <c r="G16129" s="14">
        <f t="shared" si="2014"/>
        <v>195.79433488902995</v>
      </c>
      <c r="H16129">
        <f t="shared" si="2015"/>
        <v>606</v>
      </c>
      <c r="I16129" s="29" t="str">
        <f t="shared" si="2016"/>
        <v/>
      </c>
      <c r="J16129" t="str">
        <f t="shared" si="2017"/>
        <v/>
      </c>
      <c r="K16129" t="str">
        <f t="shared" si="2018"/>
        <v/>
      </c>
      <c r="L16129" t="str">
        <f t="shared" si="2019"/>
        <v/>
      </c>
      <c r="M16129" s="21" t="str">
        <f t="shared" si="2020"/>
        <v/>
      </c>
      <c r="N16129" t="str">
        <f t="shared" si="2021"/>
        <v>G34259</v>
      </c>
    </row>
    <row r="16130" spans="2:14" x14ac:dyDescent="0.25">
      <c r="B16130">
        <v>606</v>
      </c>
      <c r="C16130" t="s">
        <v>8239</v>
      </c>
      <c r="D16130">
        <v>0</v>
      </c>
      <c r="E16130" s="4">
        <v>4.5616813068692008E-3</v>
      </c>
      <c r="F16130">
        <v>103.03742031168214</v>
      </c>
      <c r="G16130" s="14">
        <f t="shared" si="2014"/>
        <v>103.03742031168214</v>
      </c>
      <c r="H16130">
        <f t="shared" si="2015"/>
        <v>606</v>
      </c>
      <c r="I16130" s="29" t="str">
        <f t="shared" si="2016"/>
        <v/>
      </c>
      <c r="J16130" t="str">
        <f t="shared" si="2017"/>
        <v/>
      </c>
      <c r="K16130" t="str">
        <f t="shared" si="2018"/>
        <v/>
      </c>
      <c r="L16130" t="str">
        <f t="shared" si="2019"/>
        <v/>
      </c>
      <c r="M16130" s="21" t="str">
        <f t="shared" si="2020"/>
        <v/>
      </c>
      <c r="N16130" t="str">
        <f t="shared" si="2021"/>
        <v>G44056</v>
      </c>
    </row>
    <row r="16131" spans="2:14" x14ac:dyDescent="0.25">
      <c r="B16131">
        <v>605</v>
      </c>
      <c r="C16131" t="s">
        <v>8619</v>
      </c>
      <c r="D16131">
        <v>6.611570247933885E-3</v>
      </c>
      <c r="E16131" s="4">
        <v>-5.84043841809034E-3</v>
      </c>
      <c r="F16131">
        <v>659.23884766271055</v>
      </c>
      <c r="G16131" s="14">
        <f t="shared" si="2014"/>
        <v>659.23884766271055</v>
      </c>
      <c r="H16131">
        <f t="shared" si="2015"/>
        <v>605</v>
      </c>
      <c r="I16131" s="29" t="str">
        <f t="shared" si="2016"/>
        <v/>
      </c>
      <c r="J16131" t="str">
        <f t="shared" si="2017"/>
        <v/>
      </c>
      <c r="K16131" t="str">
        <f t="shared" si="2018"/>
        <v/>
      </c>
      <c r="L16131" t="str">
        <f t="shared" si="2019"/>
        <v/>
      </c>
      <c r="M16131" s="21" t="str">
        <f t="shared" si="2020"/>
        <v/>
      </c>
      <c r="N16131" t="str">
        <f t="shared" si="2021"/>
        <v>G47465</v>
      </c>
    </row>
    <row r="16132" spans="2:14" x14ac:dyDescent="0.25">
      <c r="B16132">
        <v>603</v>
      </c>
      <c r="C16132" t="s">
        <v>7579</v>
      </c>
      <c r="D16132">
        <v>0</v>
      </c>
      <c r="E16132" s="4">
        <v>4.1245788335800199E-2</v>
      </c>
      <c r="F16132">
        <v>163.09873950885947</v>
      </c>
      <c r="G16132" s="14">
        <f t="shared" si="2014"/>
        <v>163.09873950885947</v>
      </c>
      <c r="H16132">
        <f t="shared" si="2015"/>
        <v>603</v>
      </c>
      <c r="I16132" s="29" t="str">
        <f t="shared" si="2016"/>
        <v/>
      </c>
      <c r="J16132" t="str">
        <f t="shared" si="2017"/>
        <v/>
      </c>
      <c r="K16132" t="str">
        <f t="shared" si="2018"/>
        <v/>
      </c>
      <c r="L16132" t="str">
        <f t="shared" si="2019"/>
        <v/>
      </c>
      <c r="M16132" s="21" t="str">
        <f t="shared" si="2020"/>
        <v/>
      </c>
      <c r="N16132" t="str">
        <f t="shared" si="2021"/>
        <v>G43757</v>
      </c>
    </row>
    <row r="16133" spans="2:14" x14ac:dyDescent="0.25">
      <c r="B16133">
        <v>601</v>
      </c>
      <c r="C16133" t="s">
        <v>7735</v>
      </c>
      <c r="D16133">
        <v>1.3311148086522463E-2</v>
      </c>
      <c r="E16133" s="4">
        <v>2.1122163161635399E-2</v>
      </c>
      <c r="F16133">
        <v>135.11813498617767</v>
      </c>
      <c r="G16133" s="14">
        <f t="shared" si="2014"/>
        <v>135.11813498617767</v>
      </c>
      <c r="H16133">
        <f t="shared" si="2015"/>
        <v>601</v>
      </c>
      <c r="I16133" s="29" t="str">
        <f t="shared" si="2016"/>
        <v/>
      </c>
      <c r="J16133" t="str">
        <f t="shared" si="2017"/>
        <v/>
      </c>
      <c r="K16133" t="str">
        <f t="shared" si="2018"/>
        <v/>
      </c>
      <c r="L16133" t="str">
        <f t="shared" si="2019"/>
        <v/>
      </c>
      <c r="M16133" s="21" t="str">
        <f t="shared" si="2020"/>
        <v/>
      </c>
      <c r="N16133" t="str">
        <f t="shared" si="2021"/>
        <v>G47674</v>
      </c>
    </row>
    <row r="16134" spans="2:14" x14ac:dyDescent="0.25">
      <c r="B16134">
        <v>599</v>
      </c>
      <c r="C16134" t="s">
        <v>6982</v>
      </c>
      <c r="D16134">
        <v>0.1669449081803005</v>
      </c>
      <c r="E16134" s="4">
        <v>5.2933124825358405E-2</v>
      </c>
      <c r="F16134">
        <v>554.63291169850697</v>
      </c>
      <c r="G16134" s="14">
        <f t="shared" si="2014"/>
        <v>554.63291169850697</v>
      </c>
      <c r="H16134">
        <f t="shared" si="2015"/>
        <v>599</v>
      </c>
      <c r="I16134" s="29" t="str">
        <f t="shared" si="2016"/>
        <v/>
      </c>
      <c r="J16134" t="str">
        <f t="shared" si="2017"/>
        <v/>
      </c>
      <c r="K16134" t="str">
        <f t="shared" si="2018"/>
        <v/>
      </c>
      <c r="L16134" t="str">
        <f t="shared" si="2019"/>
        <v/>
      </c>
      <c r="M16134" s="21" t="str">
        <f t="shared" si="2020"/>
        <v/>
      </c>
      <c r="N16134" t="str">
        <f t="shared" si="2021"/>
        <v>G47564</v>
      </c>
    </row>
    <row r="16135" spans="2:14" x14ac:dyDescent="0.25">
      <c r="B16135">
        <v>598</v>
      </c>
      <c r="C16135" t="s">
        <v>7108</v>
      </c>
      <c r="D16135">
        <v>0</v>
      </c>
      <c r="E16135" s="4">
        <v>-3.6132335662841658E-3</v>
      </c>
      <c r="F16135">
        <v>70.673660831454043</v>
      </c>
      <c r="G16135" s="14">
        <f t="shared" si="2014"/>
        <v>70.673660831454043</v>
      </c>
      <c r="H16135">
        <f t="shared" si="2015"/>
        <v>598</v>
      </c>
      <c r="I16135" s="29" t="str">
        <f t="shared" si="2016"/>
        <v/>
      </c>
      <c r="J16135" t="str">
        <f t="shared" si="2017"/>
        <v/>
      </c>
      <c r="K16135" t="str">
        <f t="shared" si="2018"/>
        <v/>
      </c>
      <c r="L16135" t="str">
        <f t="shared" si="2019"/>
        <v/>
      </c>
      <c r="M16135" s="21" t="str">
        <f t="shared" si="2020"/>
        <v/>
      </c>
      <c r="N16135" t="str">
        <f t="shared" si="2021"/>
        <v>G43721</v>
      </c>
    </row>
    <row r="16136" spans="2:14" x14ac:dyDescent="0.25">
      <c r="B16136">
        <v>596</v>
      </c>
      <c r="C16136" t="s">
        <v>8375</v>
      </c>
      <c r="D16136">
        <v>3.0680728667305847E-2</v>
      </c>
      <c r="E16136" s="4">
        <v>1.2261959674235949E-2</v>
      </c>
      <c r="F16136">
        <v>268.10522533061112</v>
      </c>
      <c r="G16136" s="14">
        <f t="shared" ref="G16136:G16199" si="2022">IFERROR(F16136,"")</f>
        <v>268.10522533061112</v>
      </c>
      <c r="H16136">
        <f t="shared" ref="H16136:H16199" si="2023">B16136</f>
        <v>596</v>
      </c>
      <c r="I16136" s="29" t="str">
        <f t="shared" ref="I16136:I16199" si="2024">IF(IFERROR(H16136/G16136,0)&gt;$Q$11,H16136/G16136,"")</f>
        <v/>
      </c>
      <c r="J16136" t="str">
        <f t="shared" ref="J16136:J16199" si="2025">IF(L16136="","",D16136)</f>
        <v/>
      </c>
      <c r="K16136" t="str">
        <f t="shared" ref="K16136:K16199" si="2026">IF(J16136="","",E16136)</f>
        <v/>
      </c>
      <c r="L16136" t="str">
        <f t="shared" ref="L16136:L16199" si="2027">IFERROR(_xlfn.RANK.AVG(I16136,$I$6:$I$20000,1),"")</f>
        <v/>
      </c>
      <c r="M16136" s="21" t="str">
        <f t="shared" ref="M16136:M16199" si="2028">IF(L16136="","",IF(L16136&lt;$P$6,$Q$6,IF(L16136&lt;$P$7,$Q$7,IF(L16136&lt;$P$8,$Q$8,IF(L16136&lt;$P$9,$Q$9,$Q$10)))))</f>
        <v/>
      </c>
      <c r="N16136" t="str">
        <f t="shared" ref="N16136:N16199" si="2029">C16136</f>
        <v>G43627</v>
      </c>
    </row>
    <row r="16137" spans="2:14" x14ac:dyDescent="0.25">
      <c r="B16137">
        <v>595</v>
      </c>
      <c r="C16137" t="s">
        <v>8274</v>
      </c>
      <c r="D16137">
        <v>9.5238095238095247E-3</v>
      </c>
      <c r="E16137" s="4">
        <v>1.6862787047608036E-2</v>
      </c>
      <c r="F16137">
        <v>944.35892359713478</v>
      </c>
      <c r="G16137" s="14">
        <f t="shared" si="2022"/>
        <v>944.35892359713478</v>
      </c>
      <c r="H16137">
        <f t="shared" si="2023"/>
        <v>595</v>
      </c>
      <c r="I16137" s="29" t="str">
        <f t="shared" si="2024"/>
        <v/>
      </c>
      <c r="J16137" t="str">
        <f t="shared" si="2025"/>
        <v/>
      </c>
      <c r="K16137" t="str">
        <f t="shared" si="2026"/>
        <v/>
      </c>
      <c r="L16137" t="str">
        <f t="shared" si="2027"/>
        <v/>
      </c>
      <c r="M16137" s="21" t="str">
        <f t="shared" si="2028"/>
        <v/>
      </c>
      <c r="N16137" t="str">
        <f t="shared" si="2029"/>
        <v>G34281</v>
      </c>
    </row>
    <row r="16138" spans="2:14" x14ac:dyDescent="0.25">
      <c r="B16138">
        <v>595</v>
      </c>
      <c r="C16138" t="s">
        <v>8536</v>
      </c>
      <c r="D16138">
        <v>2.068519715578539E-2</v>
      </c>
      <c r="E16138" s="4">
        <v>3.2994579852898921E-2</v>
      </c>
      <c r="F16138">
        <v>553.61147320113025</v>
      </c>
      <c r="G16138" s="14">
        <f t="shared" si="2022"/>
        <v>553.61147320113025</v>
      </c>
      <c r="H16138">
        <f t="shared" si="2023"/>
        <v>595</v>
      </c>
      <c r="I16138" s="29" t="str">
        <f t="shared" si="2024"/>
        <v/>
      </c>
      <c r="J16138" t="str">
        <f t="shared" si="2025"/>
        <v/>
      </c>
      <c r="K16138" t="str">
        <f t="shared" si="2026"/>
        <v/>
      </c>
      <c r="L16138" t="str">
        <f t="shared" si="2027"/>
        <v/>
      </c>
      <c r="M16138" s="21" t="str">
        <f t="shared" si="2028"/>
        <v/>
      </c>
      <c r="N16138" t="str">
        <f t="shared" si="2029"/>
        <v>G34285</v>
      </c>
    </row>
    <row r="16139" spans="2:14" x14ac:dyDescent="0.25">
      <c r="B16139">
        <v>595</v>
      </c>
      <c r="C16139" t="s">
        <v>7078</v>
      </c>
      <c r="D16139">
        <v>1.4405762304921969E-2</v>
      </c>
      <c r="E16139" s="4">
        <v>3.1674175124083263E-2</v>
      </c>
      <c r="F16139">
        <v>2258.3880968459857</v>
      </c>
      <c r="G16139" s="14">
        <f t="shared" si="2022"/>
        <v>2258.3880968459857</v>
      </c>
      <c r="H16139">
        <f t="shared" si="2023"/>
        <v>595</v>
      </c>
      <c r="I16139" s="29" t="str">
        <f t="shared" si="2024"/>
        <v/>
      </c>
      <c r="J16139" t="str">
        <f t="shared" si="2025"/>
        <v/>
      </c>
      <c r="K16139" t="str">
        <f t="shared" si="2026"/>
        <v/>
      </c>
      <c r="L16139" t="str">
        <f t="shared" si="2027"/>
        <v/>
      </c>
      <c r="M16139" s="21" t="str">
        <f t="shared" si="2028"/>
        <v/>
      </c>
      <c r="N16139" t="str">
        <f t="shared" si="2029"/>
        <v>G43575</v>
      </c>
    </row>
    <row r="16140" spans="2:14" x14ac:dyDescent="0.25">
      <c r="B16140">
        <v>595</v>
      </c>
      <c r="C16140" t="s">
        <v>7527</v>
      </c>
      <c r="D16140">
        <v>4.0816326530612242E-2</v>
      </c>
      <c r="E16140" s="4">
        <v>2.9594678697841513E-2</v>
      </c>
      <c r="F16140">
        <v>194.73437958284325</v>
      </c>
      <c r="G16140" s="14">
        <f t="shared" si="2022"/>
        <v>194.73437958284325</v>
      </c>
      <c r="H16140">
        <f t="shared" si="2023"/>
        <v>595</v>
      </c>
      <c r="I16140" s="29" t="str">
        <f t="shared" si="2024"/>
        <v/>
      </c>
      <c r="J16140" t="str">
        <f t="shared" si="2025"/>
        <v/>
      </c>
      <c r="K16140" t="str">
        <f t="shared" si="2026"/>
        <v/>
      </c>
      <c r="L16140" t="str">
        <f t="shared" si="2027"/>
        <v/>
      </c>
      <c r="M16140" s="21" t="str">
        <f t="shared" si="2028"/>
        <v/>
      </c>
      <c r="N16140" t="str">
        <f t="shared" si="2029"/>
        <v>G43685</v>
      </c>
    </row>
    <row r="16141" spans="2:14" x14ac:dyDescent="0.25">
      <c r="B16141">
        <v>594</v>
      </c>
      <c r="C16141" t="s">
        <v>7126</v>
      </c>
      <c r="D16141">
        <v>2.1885521885521887E-2</v>
      </c>
      <c r="E16141" s="4">
        <v>-2.1563677117228501E-2</v>
      </c>
      <c r="F16141">
        <v>605.89924663989245</v>
      </c>
      <c r="G16141" s="14">
        <f t="shared" si="2022"/>
        <v>605.89924663989245</v>
      </c>
      <c r="H16141">
        <f t="shared" si="2023"/>
        <v>594</v>
      </c>
      <c r="I16141" s="29" t="str">
        <f t="shared" si="2024"/>
        <v/>
      </c>
      <c r="J16141" t="str">
        <f t="shared" si="2025"/>
        <v/>
      </c>
      <c r="K16141" t="str">
        <f t="shared" si="2026"/>
        <v/>
      </c>
      <c r="L16141" t="str">
        <f t="shared" si="2027"/>
        <v/>
      </c>
      <c r="M16141" s="21" t="str">
        <f t="shared" si="2028"/>
        <v/>
      </c>
      <c r="N16141" t="str">
        <f t="shared" si="2029"/>
        <v>G43753</v>
      </c>
    </row>
    <row r="16142" spans="2:14" x14ac:dyDescent="0.25">
      <c r="B16142">
        <v>594</v>
      </c>
      <c r="C16142" t="s">
        <v>8016</v>
      </c>
      <c r="D16142">
        <v>0.14141414141414141</v>
      </c>
      <c r="E16142" s="4">
        <v>3.5342522896826302E-2</v>
      </c>
      <c r="F16142">
        <v>28.106716705445773</v>
      </c>
      <c r="G16142" s="14">
        <f t="shared" si="2022"/>
        <v>28.106716705445773</v>
      </c>
      <c r="H16142">
        <f t="shared" si="2023"/>
        <v>594</v>
      </c>
      <c r="I16142" s="29" t="str">
        <f t="shared" si="2024"/>
        <v/>
      </c>
      <c r="J16142" t="str">
        <f t="shared" si="2025"/>
        <v/>
      </c>
      <c r="K16142" t="str">
        <f t="shared" si="2026"/>
        <v/>
      </c>
      <c r="L16142" t="str">
        <f t="shared" si="2027"/>
        <v/>
      </c>
      <c r="M16142" s="21" t="str">
        <f t="shared" si="2028"/>
        <v/>
      </c>
      <c r="N16142" t="str">
        <f t="shared" si="2029"/>
        <v>G43873</v>
      </c>
    </row>
    <row r="16143" spans="2:14" x14ac:dyDescent="0.25">
      <c r="B16143">
        <v>593</v>
      </c>
      <c r="C16143" t="s">
        <v>8454</v>
      </c>
      <c r="D16143">
        <v>1.1242270938729622E-2</v>
      </c>
      <c r="E16143" s="4">
        <v>6.1524149030447006E-2</v>
      </c>
      <c r="F16143">
        <v>1104.3373414778437</v>
      </c>
      <c r="G16143" s="14">
        <f t="shared" si="2022"/>
        <v>1104.3373414778437</v>
      </c>
      <c r="H16143">
        <f t="shared" si="2023"/>
        <v>593</v>
      </c>
      <c r="I16143" s="29" t="str">
        <f t="shared" si="2024"/>
        <v/>
      </c>
      <c r="J16143" t="str">
        <f t="shared" si="2025"/>
        <v/>
      </c>
      <c r="K16143" t="str">
        <f t="shared" si="2026"/>
        <v/>
      </c>
      <c r="L16143" t="str">
        <f t="shared" si="2027"/>
        <v/>
      </c>
      <c r="M16143" s="21" t="str">
        <f t="shared" si="2028"/>
        <v/>
      </c>
      <c r="N16143" t="str">
        <f t="shared" si="2029"/>
        <v>G45877</v>
      </c>
    </row>
    <row r="16144" spans="2:14" x14ac:dyDescent="0.25">
      <c r="B16144">
        <v>593</v>
      </c>
      <c r="C16144" t="s">
        <v>8619</v>
      </c>
      <c r="D16144">
        <v>0</v>
      </c>
      <c r="E16144" s="4">
        <v>4.2691081762313496E-3</v>
      </c>
      <c r="F16144">
        <v>659.23884766271055</v>
      </c>
      <c r="G16144" s="14">
        <f t="shared" si="2022"/>
        <v>659.23884766271055</v>
      </c>
      <c r="H16144">
        <f t="shared" si="2023"/>
        <v>593</v>
      </c>
      <c r="I16144" s="29" t="str">
        <f t="shared" si="2024"/>
        <v/>
      </c>
      <c r="J16144" t="str">
        <f t="shared" si="2025"/>
        <v/>
      </c>
      <c r="K16144" t="str">
        <f t="shared" si="2026"/>
        <v/>
      </c>
      <c r="L16144" t="str">
        <f t="shared" si="2027"/>
        <v/>
      </c>
      <c r="M16144" s="21" t="str">
        <f t="shared" si="2028"/>
        <v/>
      </c>
      <c r="N16144" t="str">
        <f t="shared" si="2029"/>
        <v>G47465</v>
      </c>
    </row>
    <row r="16145" spans="2:14" x14ac:dyDescent="0.25">
      <c r="B16145">
        <v>593</v>
      </c>
      <c r="C16145" t="s">
        <v>7748</v>
      </c>
      <c r="D16145">
        <v>0</v>
      </c>
      <c r="E16145" s="4">
        <v>4.1532165434380736E-3</v>
      </c>
      <c r="F16145">
        <v>63.658453230728931</v>
      </c>
      <c r="G16145" s="14">
        <f t="shared" si="2022"/>
        <v>63.658453230728931</v>
      </c>
      <c r="H16145">
        <f t="shared" si="2023"/>
        <v>593</v>
      </c>
      <c r="I16145" s="29" t="str">
        <f t="shared" si="2024"/>
        <v/>
      </c>
      <c r="J16145" t="str">
        <f t="shared" si="2025"/>
        <v/>
      </c>
      <c r="K16145" t="str">
        <f t="shared" si="2026"/>
        <v/>
      </c>
      <c r="L16145" t="str">
        <f t="shared" si="2027"/>
        <v/>
      </c>
      <c r="M16145" s="21" t="str">
        <f t="shared" si="2028"/>
        <v/>
      </c>
      <c r="N16145" t="str">
        <f t="shared" si="2029"/>
        <v>G47684</v>
      </c>
    </row>
    <row r="16146" spans="2:14" x14ac:dyDescent="0.25">
      <c r="B16146">
        <v>592</v>
      </c>
      <c r="C16146" t="s">
        <v>7580</v>
      </c>
      <c r="D16146">
        <v>2.364864864864865E-3</v>
      </c>
      <c r="E16146" s="4">
        <v>3.3263384923338919E-2</v>
      </c>
      <c r="F16146">
        <v>1183.2415536886665</v>
      </c>
      <c r="G16146" s="14">
        <f t="shared" si="2022"/>
        <v>1183.2415536886665</v>
      </c>
      <c r="H16146">
        <f t="shared" si="2023"/>
        <v>592</v>
      </c>
      <c r="I16146" s="29" t="str">
        <f t="shared" si="2024"/>
        <v/>
      </c>
      <c r="J16146" t="str">
        <f t="shared" si="2025"/>
        <v/>
      </c>
      <c r="K16146" t="str">
        <f t="shared" si="2026"/>
        <v/>
      </c>
      <c r="L16146" t="str">
        <f t="shared" si="2027"/>
        <v/>
      </c>
      <c r="M16146" s="21" t="str">
        <f t="shared" si="2028"/>
        <v/>
      </c>
      <c r="N16146" t="str">
        <f t="shared" si="2029"/>
        <v>G43755</v>
      </c>
    </row>
    <row r="16147" spans="2:14" x14ac:dyDescent="0.25">
      <c r="B16147">
        <v>591</v>
      </c>
      <c r="C16147" t="s">
        <v>8662</v>
      </c>
      <c r="D16147">
        <v>2.7636773829667231E-2</v>
      </c>
      <c r="E16147" s="4">
        <v>2.013851236552E-2</v>
      </c>
      <c r="F16147">
        <v>505.92620343405878</v>
      </c>
      <c r="G16147" s="14">
        <f t="shared" si="2022"/>
        <v>505.92620343405878</v>
      </c>
      <c r="H16147">
        <f t="shared" si="2023"/>
        <v>591</v>
      </c>
      <c r="I16147" s="29" t="str">
        <f t="shared" si="2024"/>
        <v/>
      </c>
      <c r="J16147" t="str">
        <f t="shared" si="2025"/>
        <v/>
      </c>
      <c r="K16147" t="str">
        <f t="shared" si="2026"/>
        <v/>
      </c>
      <c r="L16147" t="str">
        <f t="shared" si="2027"/>
        <v/>
      </c>
      <c r="M16147" s="21" t="str">
        <f t="shared" si="2028"/>
        <v/>
      </c>
      <c r="N16147" t="str">
        <f t="shared" si="2029"/>
        <v>G41309</v>
      </c>
    </row>
    <row r="16148" spans="2:14" x14ac:dyDescent="0.25">
      <c r="B16148">
        <v>591</v>
      </c>
      <c r="C16148" t="s">
        <v>8271</v>
      </c>
      <c r="D16148">
        <v>0.48730964467005078</v>
      </c>
      <c r="E16148" s="4">
        <v>6.65417835116386E-2</v>
      </c>
      <c r="F16148">
        <v>859.15488469977583</v>
      </c>
      <c r="G16148" s="14">
        <f t="shared" si="2022"/>
        <v>859.15488469977583</v>
      </c>
      <c r="H16148">
        <f t="shared" si="2023"/>
        <v>591</v>
      </c>
      <c r="I16148" s="29" t="str">
        <f t="shared" si="2024"/>
        <v/>
      </c>
      <c r="J16148" t="str">
        <f t="shared" si="2025"/>
        <v/>
      </c>
      <c r="K16148" t="str">
        <f t="shared" si="2026"/>
        <v/>
      </c>
      <c r="L16148" t="str">
        <f t="shared" si="2027"/>
        <v/>
      </c>
      <c r="M16148" s="21" t="str">
        <f t="shared" si="2028"/>
        <v/>
      </c>
      <c r="N16148" t="str">
        <f t="shared" si="2029"/>
        <v>G43527</v>
      </c>
    </row>
    <row r="16149" spans="2:14" x14ac:dyDescent="0.25">
      <c r="B16149">
        <v>591</v>
      </c>
      <c r="C16149" t="s">
        <v>7359</v>
      </c>
      <c r="D16149">
        <v>0</v>
      </c>
      <c r="E16149" s="4">
        <v>1.1678139708237729E-2</v>
      </c>
      <c r="F16149">
        <v>569.07692513067275</v>
      </c>
      <c r="G16149" s="14">
        <f t="shared" si="2022"/>
        <v>569.07692513067275</v>
      </c>
      <c r="H16149">
        <f t="shared" si="2023"/>
        <v>591</v>
      </c>
      <c r="I16149" s="29" t="str">
        <f t="shared" si="2024"/>
        <v/>
      </c>
      <c r="J16149" t="str">
        <f t="shared" si="2025"/>
        <v/>
      </c>
      <c r="K16149" t="str">
        <f t="shared" si="2026"/>
        <v/>
      </c>
      <c r="L16149" t="str">
        <f t="shared" si="2027"/>
        <v/>
      </c>
      <c r="M16149" s="21" t="str">
        <f t="shared" si="2028"/>
        <v/>
      </c>
      <c r="N16149" t="str">
        <f t="shared" si="2029"/>
        <v>G43769</v>
      </c>
    </row>
    <row r="16150" spans="2:14" x14ac:dyDescent="0.25">
      <c r="B16150">
        <v>590</v>
      </c>
      <c r="C16150" t="s">
        <v>8437</v>
      </c>
      <c r="D16150">
        <v>5.084745762711864E-3</v>
      </c>
      <c r="E16150" s="4">
        <v>-5.509490176336819E-3</v>
      </c>
      <c r="F16150">
        <v>1006.9816101342694</v>
      </c>
      <c r="G16150" s="14">
        <f t="shared" si="2022"/>
        <v>1006.9816101342694</v>
      </c>
      <c r="H16150">
        <f t="shared" si="2023"/>
        <v>590</v>
      </c>
      <c r="I16150" s="29" t="str">
        <f t="shared" si="2024"/>
        <v/>
      </c>
      <c r="J16150" t="str">
        <f t="shared" si="2025"/>
        <v/>
      </c>
      <c r="K16150" t="str">
        <f t="shared" si="2026"/>
        <v/>
      </c>
      <c r="L16150" t="str">
        <f t="shared" si="2027"/>
        <v/>
      </c>
      <c r="M16150" s="21" t="str">
        <f t="shared" si="2028"/>
        <v/>
      </c>
      <c r="N16150" t="str">
        <f t="shared" si="2029"/>
        <v>G34282</v>
      </c>
    </row>
    <row r="16151" spans="2:14" x14ac:dyDescent="0.25">
      <c r="B16151">
        <v>589</v>
      </c>
      <c r="C16151" t="s">
        <v>8467</v>
      </c>
      <c r="D16151">
        <v>4.4991511035653652E-2</v>
      </c>
      <c r="E16151" s="4">
        <v>5.2389368414878852E-2</v>
      </c>
      <c r="F16151">
        <v>60.36644916698674</v>
      </c>
      <c r="G16151" s="14">
        <f t="shared" si="2022"/>
        <v>60.36644916698674</v>
      </c>
      <c r="H16151">
        <f t="shared" si="2023"/>
        <v>589</v>
      </c>
      <c r="I16151" s="29" t="str">
        <f t="shared" si="2024"/>
        <v/>
      </c>
      <c r="J16151" t="str">
        <f t="shared" si="2025"/>
        <v/>
      </c>
      <c r="K16151" t="str">
        <f t="shared" si="2026"/>
        <v/>
      </c>
      <c r="L16151" t="str">
        <f t="shared" si="2027"/>
        <v/>
      </c>
      <c r="M16151" s="21" t="str">
        <f t="shared" si="2028"/>
        <v/>
      </c>
      <c r="N16151" t="str">
        <f t="shared" si="2029"/>
        <v>G43913</v>
      </c>
    </row>
    <row r="16152" spans="2:14" x14ac:dyDescent="0.25">
      <c r="B16152">
        <v>589</v>
      </c>
      <c r="C16152" t="s">
        <v>8237</v>
      </c>
      <c r="D16152">
        <v>2.9428409734012451E-2</v>
      </c>
      <c r="E16152" s="4">
        <v>6.5702789773513612E-5</v>
      </c>
      <c r="F16152">
        <v>50.753546321395739</v>
      </c>
      <c r="G16152" s="14">
        <f t="shared" si="2022"/>
        <v>50.753546321395739</v>
      </c>
      <c r="H16152">
        <f t="shared" si="2023"/>
        <v>589</v>
      </c>
      <c r="I16152" s="29" t="str">
        <f t="shared" si="2024"/>
        <v/>
      </c>
      <c r="J16152" t="str">
        <f t="shared" si="2025"/>
        <v/>
      </c>
      <c r="K16152" t="str">
        <f t="shared" si="2026"/>
        <v/>
      </c>
      <c r="L16152" t="str">
        <f t="shared" si="2027"/>
        <v/>
      </c>
      <c r="M16152" s="21" t="str">
        <f t="shared" si="2028"/>
        <v/>
      </c>
      <c r="N16152" t="str">
        <f t="shared" si="2029"/>
        <v>G44054</v>
      </c>
    </row>
    <row r="16153" spans="2:14" x14ac:dyDescent="0.25">
      <c r="B16153">
        <v>589</v>
      </c>
      <c r="C16153" t="s">
        <v>7914</v>
      </c>
      <c r="D16153">
        <v>0</v>
      </c>
      <c r="E16153" s="4">
        <v>1.7360584257403389E-2</v>
      </c>
      <c r="F16153" t="e">
        <v>#N/A</v>
      </c>
      <c r="G16153" s="14" t="str">
        <f t="shared" si="2022"/>
        <v/>
      </c>
      <c r="H16153">
        <f t="shared" si="2023"/>
        <v>589</v>
      </c>
      <c r="I16153" s="29" t="str">
        <f t="shared" si="2024"/>
        <v/>
      </c>
      <c r="J16153" t="str">
        <f t="shared" si="2025"/>
        <v/>
      </c>
      <c r="K16153" t="str">
        <f t="shared" si="2026"/>
        <v/>
      </c>
      <c r="L16153" t="str">
        <f t="shared" si="2027"/>
        <v/>
      </c>
      <c r="M16153" s="21" t="str">
        <f t="shared" si="2028"/>
        <v/>
      </c>
      <c r="N16153" t="str">
        <f t="shared" si="2029"/>
        <v>G52189</v>
      </c>
    </row>
    <row r="16154" spans="2:14" x14ac:dyDescent="0.25">
      <c r="B16154">
        <v>588</v>
      </c>
      <c r="C16154" t="s">
        <v>9115</v>
      </c>
      <c r="D16154">
        <v>0.49659863945578231</v>
      </c>
      <c r="E16154" s="4">
        <v>-9.6556292846798897E-3</v>
      </c>
      <c r="F16154">
        <v>86.582006544238851</v>
      </c>
      <c r="G16154" s="14">
        <f t="shared" si="2022"/>
        <v>86.582006544238851</v>
      </c>
      <c r="H16154">
        <f t="shared" si="2023"/>
        <v>588</v>
      </c>
      <c r="I16154" s="29" t="str">
        <f t="shared" si="2024"/>
        <v/>
      </c>
      <c r="J16154" t="str">
        <f t="shared" si="2025"/>
        <v/>
      </c>
      <c r="K16154" t="str">
        <f t="shared" si="2026"/>
        <v/>
      </c>
      <c r="L16154" t="str">
        <f t="shared" si="2027"/>
        <v/>
      </c>
      <c r="M16154" s="21" t="str">
        <f t="shared" si="2028"/>
        <v/>
      </c>
      <c r="N16154" t="str">
        <f t="shared" si="2029"/>
        <v>G43787</v>
      </c>
    </row>
    <row r="16155" spans="2:14" x14ac:dyDescent="0.25">
      <c r="B16155">
        <v>588</v>
      </c>
      <c r="C16155" t="s">
        <v>8435</v>
      </c>
      <c r="D16155">
        <v>0.1034013605442177</v>
      </c>
      <c r="E16155" s="4">
        <v>4.0758375823497776E-2</v>
      </c>
      <c r="F16155">
        <v>93.883506756090071</v>
      </c>
      <c r="G16155" s="14">
        <f t="shared" si="2022"/>
        <v>93.883506756090071</v>
      </c>
      <c r="H16155">
        <f t="shared" si="2023"/>
        <v>588</v>
      </c>
      <c r="I16155" s="29" t="str">
        <f t="shared" si="2024"/>
        <v/>
      </c>
      <c r="J16155" t="str">
        <f t="shared" si="2025"/>
        <v/>
      </c>
      <c r="K16155" t="str">
        <f t="shared" si="2026"/>
        <v/>
      </c>
      <c r="L16155" t="str">
        <f t="shared" si="2027"/>
        <v/>
      </c>
      <c r="M16155" s="21" t="str">
        <f t="shared" si="2028"/>
        <v/>
      </c>
      <c r="N16155" t="str">
        <f t="shared" si="2029"/>
        <v>G43880</v>
      </c>
    </row>
    <row r="16156" spans="2:14" x14ac:dyDescent="0.25">
      <c r="B16156">
        <v>588</v>
      </c>
      <c r="C16156" t="s">
        <v>8693</v>
      </c>
      <c r="D16156">
        <v>0</v>
      </c>
      <c r="E16156" s="4">
        <v>4.9171615391969702E-2</v>
      </c>
      <c r="F16156">
        <v>316.2405435210984</v>
      </c>
      <c r="G16156" s="14">
        <f t="shared" si="2022"/>
        <v>316.2405435210984</v>
      </c>
      <c r="H16156">
        <f t="shared" si="2023"/>
        <v>588</v>
      </c>
      <c r="I16156" s="29" t="str">
        <f t="shared" si="2024"/>
        <v/>
      </c>
      <c r="J16156" t="str">
        <f t="shared" si="2025"/>
        <v/>
      </c>
      <c r="K16156" t="str">
        <f t="shared" si="2026"/>
        <v/>
      </c>
      <c r="L16156" t="str">
        <f t="shared" si="2027"/>
        <v/>
      </c>
      <c r="M16156" s="21" t="str">
        <f t="shared" si="2028"/>
        <v/>
      </c>
      <c r="N16156" t="str">
        <f t="shared" si="2029"/>
        <v>G45973</v>
      </c>
    </row>
    <row r="16157" spans="2:14" x14ac:dyDescent="0.25">
      <c r="B16157">
        <v>586</v>
      </c>
      <c r="C16157" t="s">
        <v>7109</v>
      </c>
      <c r="D16157">
        <v>5.1194539249146756E-2</v>
      </c>
      <c r="E16157" s="4">
        <v>2.2085667122155449E-2</v>
      </c>
      <c r="F16157">
        <v>215.7565649304141</v>
      </c>
      <c r="G16157" s="14">
        <f t="shared" si="2022"/>
        <v>215.7565649304141</v>
      </c>
      <c r="H16157">
        <f t="shared" si="2023"/>
        <v>586</v>
      </c>
      <c r="I16157" s="29" t="str">
        <f t="shared" si="2024"/>
        <v/>
      </c>
      <c r="J16157" t="str">
        <f t="shared" si="2025"/>
        <v/>
      </c>
      <c r="K16157" t="str">
        <f t="shared" si="2026"/>
        <v/>
      </c>
      <c r="L16157" t="str">
        <f t="shared" si="2027"/>
        <v/>
      </c>
      <c r="M16157" s="21" t="str">
        <f t="shared" si="2028"/>
        <v/>
      </c>
      <c r="N16157" t="str">
        <f t="shared" si="2029"/>
        <v>G43722</v>
      </c>
    </row>
    <row r="16158" spans="2:14" x14ac:dyDescent="0.25">
      <c r="B16158">
        <v>585</v>
      </c>
      <c r="C16158" t="s">
        <v>7580</v>
      </c>
      <c r="D16158">
        <v>4.8840048840048849E-3</v>
      </c>
      <c r="E16158" s="4">
        <v>5.7190549559891302E-3</v>
      </c>
      <c r="F16158">
        <v>1183.2415536886667</v>
      </c>
      <c r="G16158" s="14">
        <f t="shared" si="2022"/>
        <v>1183.2415536886667</v>
      </c>
      <c r="H16158">
        <f t="shared" si="2023"/>
        <v>585</v>
      </c>
      <c r="I16158" s="29" t="str">
        <f t="shared" si="2024"/>
        <v/>
      </c>
      <c r="J16158" t="str">
        <f t="shared" si="2025"/>
        <v/>
      </c>
      <c r="K16158" t="str">
        <f t="shared" si="2026"/>
        <v/>
      </c>
      <c r="L16158" t="str">
        <f t="shared" si="2027"/>
        <v/>
      </c>
      <c r="M16158" s="21" t="str">
        <f t="shared" si="2028"/>
        <v/>
      </c>
      <c r="N16158" t="str">
        <f t="shared" si="2029"/>
        <v>G43755</v>
      </c>
    </row>
    <row r="16159" spans="2:14" x14ac:dyDescent="0.25">
      <c r="B16159">
        <v>585</v>
      </c>
      <c r="C16159" t="s">
        <v>7735</v>
      </c>
      <c r="D16159">
        <v>0</v>
      </c>
      <c r="E16159" s="4">
        <v>8.2649684976786441E-3</v>
      </c>
      <c r="F16159">
        <v>135.11813498617767</v>
      </c>
      <c r="G16159" s="14">
        <f t="shared" si="2022"/>
        <v>135.11813498617767</v>
      </c>
      <c r="H16159">
        <f t="shared" si="2023"/>
        <v>585</v>
      </c>
      <c r="I16159" s="29" t="str">
        <f t="shared" si="2024"/>
        <v/>
      </c>
      <c r="J16159" t="str">
        <f t="shared" si="2025"/>
        <v/>
      </c>
      <c r="K16159" t="str">
        <f t="shared" si="2026"/>
        <v/>
      </c>
      <c r="L16159" t="str">
        <f t="shared" si="2027"/>
        <v/>
      </c>
      <c r="M16159" s="21" t="str">
        <f t="shared" si="2028"/>
        <v/>
      </c>
      <c r="N16159" t="str">
        <f t="shared" si="2029"/>
        <v>G47674</v>
      </c>
    </row>
    <row r="16160" spans="2:14" x14ac:dyDescent="0.25">
      <c r="B16160">
        <v>585</v>
      </c>
      <c r="C16160" t="s">
        <v>8870</v>
      </c>
      <c r="D16160">
        <v>0</v>
      </c>
      <c r="E16160" s="4">
        <v>-1.4157210875834702E-2</v>
      </c>
      <c r="F16160">
        <v>1390.4780354768118</v>
      </c>
      <c r="G16160" s="14">
        <f t="shared" si="2022"/>
        <v>1390.4780354768118</v>
      </c>
      <c r="H16160">
        <f t="shared" si="2023"/>
        <v>585</v>
      </c>
      <c r="I16160" s="29" t="str">
        <f t="shared" si="2024"/>
        <v/>
      </c>
      <c r="J16160" t="str">
        <f t="shared" si="2025"/>
        <v/>
      </c>
      <c r="K16160" t="str">
        <f t="shared" si="2026"/>
        <v/>
      </c>
      <c r="L16160" t="str">
        <f t="shared" si="2027"/>
        <v/>
      </c>
      <c r="M16160" s="21" t="str">
        <f t="shared" si="2028"/>
        <v/>
      </c>
      <c r="N16160" t="str">
        <f t="shared" si="2029"/>
        <v>G47695</v>
      </c>
    </row>
    <row r="16161" spans="2:14" x14ac:dyDescent="0.25">
      <c r="B16161">
        <v>585</v>
      </c>
      <c r="C16161" t="s">
        <v>8186</v>
      </c>
      <c r="D16161">
        <v>0</v>
      </c>
      <c r="E16161" s="4">
        <v>1.1546224294426416E-2</v>
      </c>
      <c r="F16161">
        <v>5.2220595359876016</v>
      </c>
      <c r="G16161" s="14">
        <f t="shared" si="2022"/>
        <v>5.2220595359876016</v>
      </c>
      <c r="H16161">
        <f t="shared" si="2023"/>
        <v>585</v>
      </c>
      <c r="I16161" s="29">
        <f t="shared" si="2024"/>
        <v>112.02476646780784</v>
      </c>
      <c r="J16161">
        <f t="shared" si="2025"/>
        <v>0</v>
      </c>
      <c r="K16161">
        <f t="shared" si="2026"/>
        <v>1.1546224294426416E-2</v>
      </c>
      <c r="L16161">
        <f t="shared" si="2027"/>
        <v>2060</v>
      </c>
      <c r="M16161" s="21" t="str">
        <f t="shared" si="2028"/>
        <v>E</v>
      </c>
      <c r="N16161" t="str">
        <f t="shared" si="2029"/>
        <v>G47958</v>
      </c>
    </row>
    <row r="16162" spans="2:14" x14ac:dyDescent="0.25">
      <c r="B16162">
        <v>584</v>
      </c>
      <c r="C16162" t="s">
        <v>7659</v>
      </c>
      <c r="D16162">
        <v>0</v>
      </c>
      <c r="E16162" s="4">
        <v>1.2504093094982892E-2</v>
      </c>
      <c r="F16162">
        <v>521.76752743595523</v>
      </c>
      <c r="G16162" s="14">
        <f t="shared" si="2022"/>
        <v>521.76752743595523</v>
      </c>
      <c r="H16162">
        <f t="shared" si="2023"/>
        <v>584</v>
      </c>
      <c r="I16162" s="29" t="str">
        <f t="shared" si="2024"/>
        <v/>
      </c>
      <c r="J16162" t="str">
        <f t="shared" si="2025"/>
        <v/>
      </c>
      <c r="K16162" t="str">
        <f t="shared" si="2026"/>
        <v/>
      </c>
      <c r="L16162" t="str">
        <f t="shared" si="2027"/>
        <v/>
      </c>
      <c r="M16162" s="21" t="str">
        <f t="shared" si="2028"/>
        <v/>
      </c>
      <c r="N16162" t="str">
        <f t="shared" si="2029"/>
        <v>G34142</v>
      </c>
    </row>
    <row r="16163" spans="2:14" x14ac:dyDescent="0.25">
      <c r="B16163">
        <v>582</v>
      </c>
      <c r="C16163" t="s">
        <v>7747</v>
      </c>
      <c r="D16163">
        <v>1.3745704467353952E-2</v>
      </c>
      <c r="E16163" s="4">
        <v>5.4606564342975603E-2</v>
      </c>
      <c r="F16163">
        <v>123.87390195185969</v>
      </c>
      <c r="G16163" s="14">
        <f t="shared" si="2022"/>
        <v>123.87390195185969</v>
      </c>
      <c r="H16163">
        <f t="shared" si="2023"/>
        <v>582</v>
      </c>
      <c r="I16163" s="29" t="str">
        <f t="shared" si="2024"/>
        <v/>
      </c>
      <c r="J16163" t="str">
        <f t="shared" si="2025"/>
        <v/>
      </c>
      <c r="K16163" t="str">
        <f t="shared" si="2026"/>
        <v/>
      </c>
      <c r="L16163" t="str">
        <f t="shared" si="2027"/>
        <v/>
      </c>
      <c r="M16163" s="21" t="str">
        <f t="shared" si="2028"/>
        <v/>
      </c>
      <c r="N16163" t="str">
        <f t="shared" si="2029"/>
        <v>G47683</v>
      </c>
    </row>
    <row r="16164" spans="2:14" x14ac:dyDescent="0.25">
      <c r="B16164">
        <v>580</v>
      </c>
      <c r="C16164" t="s">
        <v>8127</v>
      </c>
      <c r="D16164">
        <v>2.7586206896551724E-2</v>
      </c>
      <c r="E16164" s="4">
        <v>-1.1517945677042001E-2</v>
      </c>
      <c r="F16164">
        <v>90.912997060594861</v>
      </c>
      <c r="G16164" s="14">
        <f t="shared" si="2022"/>
        <v>90.912997060594861</v>
      </c>
      <c r="H16164">
        <f t="shared" si="2023"/>
        <v>580</v>
      </c>
      <c r="I16164" s="29" t="str">
        <f t="shared" si="2024"/>
        <v/>
      </c>
      <c r="J16164" t="str">
        <f t="shared" si="2025"/>
        <v/>
      </c>
      <c r="K16164" t="str">
        <f t="shared" si="2026"/>
        <v/>
      </c>
      <c r="L16164" t="str">
        <f t="shared" si="2027"/>
        <v/>
      </c>
      <c r="M16164" s="21" t="str">
        <f t="shared" si="2028"/>
        <v/>
      </c>
      <c r="N16164" t="str">
        <f t="shared" si="2029"/>
        <v>G46018</v>
      </c>
    </row>
    <row r="16165" spans="2:14" x14ac:dyDescent="0.25">
      <c r="B16165">
        <v>578</v>
      </c>
      <c r="C16165" t="s">
        <v>8437</v>
      </c>
      <c r="D16165">
        <v>0</v>
      </c>
      <c r="E16165" s="4">
        <v>2.3117532953619999E-2</v>
      </c>
      <c r="F16165">
        <v>1006.9816101342694</v>
      </c>
      <c r="G16165" s="14">
        <f t="shared" si="2022"/>
        <v>1006.9816101342694</v>
      </c>
      <c r="H16165">
        <f t="shared" si="2023"/>
        <v>578</v>
      </c>
      <c r="I16165" s="29" t="str">
        <f t="shared" si="2024"/>
        <v/>
      </c>
      <c r="J16165" t="str">
        <f t="shared" si="2025"/>
        <v/>
      </c>
      <c r="K16165" t="str">
        <f t="shared" si="2026"/>
        <v/>
      </c>
      <c r="L16165" t="str">
        <f t="shared" si="2027"/>
        <v/>
      </c>
      <c r="M16165" s="21" t="str">
        <f t="shared" si="2028"/>
        <v/>
      </c>
      <c r="N16165" t="str">
        <f t="shared" si="2029"/>
        <v>G34282</v>
      </c>
    </row>
    <row r="16166" spans="2:14" x14ac:dyDescent="0.25">
      <c r="B16166">
        <v>577</v>
      </c>
      <c r="C16166" t="s">
        <v>8793</v>
      </c>
      <c r="D16166">
        <v>1.3864818024263431E-2</v>
      </c>
      <c r="E16166" s="4">
        <v>-9.5286197029054197E-4</v>
      </c>
      <c r="F16166">
        <v>2577.9125002585379</v>
      </c>
      <c r="G16166" s="14">
        <f t="shared" si="2022"/>
        <v>2577.9125002585379</v>
      </c>
      <c r="H16166">
        <f t="shared" si="2023"/>
        <v>577</v>
      </c>
      <c r="I16166" s="29" t="str">
        <f t="shared" si="2024"/>
        <v/>
      </c>
      <c r="J16166" t="str">
        <f t="shared" si="2025"/>
        <v/>
      </c>
      <c r="K16166" t="str">
        <f t="shared" si="2026"/>
        <v/>
      </c>
      <c r="L16166" t="str">
        <f t="shared" si="2027"/>
        <v/>
      </c>
      <c r="M16166" s="21" t="str">
        <f t="shared" si="2028"/>
        <v/>
      </c>
      <c r="N16166" t="str">
        <f t="shared" si="2029"/>
        <v>G34296</v>
      </c>
    </row>
    <row r="16167" spans="2:14" x14ac:dyDescent="0.25">
      <c r="B16167">
        <v>577</v>
      </c>
      <c r="C16167" t="s">
        <v>8122</v>
      </c>
      <c r="D16167">
        <v>8.5635640738097665E-3</v>
      </c>
      <c r="E16167" s="4">
        <v>1.3646850774153691E-2</v>
      </c>
      <c r="F16167">
        <v>33.021529082944603</v>
      </c>
      <c r="G16167" s="14">
        <f t="shared" si="2022"/>
        <v>33.021529082944603</v>
      </c>
      <c r="H16167">
        <f t="shared" si="2023"/>
        <v>577</v>
      </c>
      <c r="I16167" s="29" t="str">
        <f t="shared" si="2024"/>
        <v/>
      </c>
      <c r="J16167" t="str">
        <f t="shared" si="2025"/>
        <v/>
      </c>
      <c r="K16167" t="str">
        <f t="shared" si="2026"/>
        <v/>
      </c>
      <c r="L16167" t="str">
        <f t="shared" si="2027"/>
        <v/>
      </c>
      <c r="M16167" s="21" t="str">
        <f t="shared" si="2028"/>
        <v/>
      </c>
      <c r="N16167" t="str">
        <f t="shared" si="2029"/>
        <v>G43846</v>
      </c>
    </row>
    <row r="16168" spans="2:14" x14ac:dyDescent="0.25">
      <c r="B16168">
        <v>577</v>
      </c>
      <c r="C16168" t="s">
        <v>7752</v>
      </c>
      <c r="D16168">
        <v>6.932409012131715E-4</v>
      </c>
      <c r="E16168" s="4">
        <v>1.330274282954633E-2</v>
      </c>
      <c r="F16168">
        <v>474.29296062740269</v>
      </c>
      <c r="G16168" s="14">
        <f t="shared" si="2022"/>
        <v>474.29296062740269</v>
      </c>
      <c r="H16168">
        <f t="shared" si="2023"/>
        <v>577</v>
      </c>
      <c r="I16168" s="29" t="str">
        <f t="shared" si="2024"/>
        <v/>
      </c>
      <c r="J16168" t="str">
        <f t="shared" si="2025"/>
        <v/>
      </c>
      <c r="K16168" t="str">
        <f t="shared" si="2026"/>
        <v/>
      </c>
      <c r="L16168" t="str">
        <f t="shared" si="2027"/>
        <v/>
      </c>
      <c r="M16168" s="21" t="str">
        <f t="shared" si="2028"/>
        <v/>
      </c>
      <c r="N16168" t="str">
        <f t="shared" si="2029"/>
        <v>G45746</v>
      </c>
    </row>
    <row r="16169" spans="2:14" x14ac:dyDescent="0.25">
      <c r="B16169">
        <v>577</v>
      </c>
      <c r="C16169" t="s">
        <v>7444</v>
      </c>
      <c r="D16169">
        <v>0.15251299826689774</v>
      </c>
      <c r="E16169" s="4">
        <v>1.1015865951776499E-2</v>
      </c>
      <c r="F16169">
        <v>914.92150206368183</v>
      </c>
      <c r="G16169" s="14">
        <f t="shared" si="2022"/>
        <v>914.92150206368183</v>
      </c>
      <c r="H16169">
        <f t="shared" si="2023"/>
        <v>577</v>
      </c>
      <c r="I16169" s="29" t="str">
        <f t="shared" si="2024"/>
        <v/>
      </c>
      <c r="J16169" t="str">
        <f t="shared" si="2025"/>
        <v/>
      </c>
      <c r="K16169" t="str">
        <f t="shared" si="2026"/>
        <v/>
      </c>
      <c r="L16169" t="str">
        <f t="shared" si="2027"/>
        <v/>
      </c>
      <c r="M16169" s="21" t="str">
        <f t="shared" si="2028"/>
        <v/>
      </c>
      <c r="N16169" t="str">
        <f t="shared" si="2029"/>
        <v>G47785</v>
      </c>
    </row>
    <row r="16170" spans="2:14" x14ac:dyDescent="0.25">
      <c r="B16170">
        <v>576</v>
      </c>
      <c r="C16170" t="s">
        <v>7911</v>
      </c>
      <c r="D16170">
        <v>0.11848958333333333</v>
      </c>
      <c r="E16170" s="4">
        <v>1.8293974921107282E-2</v>
      </c>
      <c r="F16170">
        <v>195.79433488902998</v>
      </c>
      <c r="G16170" s="14">
        <f t="shared" si="2022"/>
        <v>195.79433488902998</v>
      </c>
      <c r="H16170">
        <f t="shared" si="2023"/>
        <v>576</v>
      </c>
      <c r="I16170" s="29" t="str">
        <f t="shared" si="2024"/>
        <v/>
      </c>
      <c r="J16170" t="str">
        <f t="shared" si="2025"/>
        <v/>
      </c>
      <c r="K16170" t="str">
        <f t="shared" si="2026"/>
        <v/>
      </c>
      <c r="L16170" t="str">
        <f t="shared" si="2027"/>
        <v/>
      </c>
      <c r="M16170" s="21" t="str">
        <f t="shared" si="2028"/>
        <v/>
      </c>
      <c r="N16170" t="str">
        <f t="shared" si="2029"/>
        <v>G34259</v>
      </c>
    </row>
    <row r="16171" spans="2:14" x14ac:dyDescent="0.25">
      <c r="B16171">
        <v>576</v>
      </c>
      <c r="C16171" t="s">
        <v>7569</v>
      </c>
      <c r="D16171">
        <v>0</v>
      </c>
      <c r="E16171" s="4">
        <v>8.5463294138511201E-3</v>
      </c>
      <c r="F16171">
        <v>138.73265263911489</v>
      </c>
      <c r="G16171" s="14">
        <f t="shared" si="2022"/>
        <v>138.73265263911489</v>
      </c>
      <c r="H16171">
        <f t="shared" si="2023"/>
        <v>576</v>
      </c>
      <c r="I16171" s="29" t="str">
        <f t="shared" si="2024"/>
        <v/>
      </c>
      <c r="J16171" t="str">
        <f t="shared" si="2025"/>
        <v/>
      </c>
      <c r="K16171" t="str">
        <f t="shared" si="2026"/>
        <v/>
      </c>
      <c r="L16171" t="str">
        <f t="shared" si="2027"/>
        <v/>
      </c>
      <c r="M16171" s="21" t="str">
        <f t="shared" si="2028"/>
        <v/>
      </c>
      <c r="N16171" t="str">
        <f t="shared" si="2029"/>
        <v>G41314</v>
      </c>
    </row>
    <row r="16172" spans="2:14" x14ac:dyDescent="0.25">
      <c r="B16172">
        <v>574</v>
      </c>
      <c r="C16172" t="s">
        <v>7638</v>
      </c>
      <c r="D16172">
        <v>0.22996515679442509</v>
      </c>
      <c r="E16172" s="4">
        <v>1.1478366679511985E-2</v>
      </c>
      <c r="F16172">
        <v>293.36095565507088</v>
      </c>
      <c r="G16172" s="14">
        <f t="shared" si="2022"/>
        <v>293.36095565507088</v>
      </c>
      <c r="H16172">
        <f t="shared" si="2023"/>
        <v>574</v>
      </c>
      <c r="I16172" s="29" t="str">
        <f t="shared" si="2024"/>
        <v/>
      </c>
      <c r="J16172" t="str">
        <f t="shared" si="2025"/>
        <v/>
      </c>
      <c r="K16172" t="str">
        <f t="shared" si="2026"/>
        <v/>
      </c>
      <c r="L16172" t="str">
        <f t="shared" si="2027"/>
        <v/>
      </c>
      <c r="M16172" s="21" t="str">
        <f t="shared" si="2028"/>
        <v/>
      </c>
      <c r="N16172" t="str">
        <f t="shared" si="2029"/>
        <v>G47627</v>
      </c>
    </row>
    <row r="16173" spans="2:14" x14ac:dyDescent="0.25">
      <c r="B16173">
        <v>574</v>
      </c>
      <c r="C16173" t="s">
        <v>7747</v>
      </c>
      <c r="D16173">
        <v>2.2648083623693381E-2</v>
      </c>
      <c r="E16173" s="4">
        <v>6.5983798354864218E-2</v>
      </c>
      <c r="F16173">
        <v>123.87390195185969</v>
      </c>
      <c r="G16173" s="14">
        <f t="shared" si="2022"/>
        <v>123.87390195185969</v>
      </c>
      <c r="H16173">
        <f t="shared" si="2023"/>
        <v>574</v>
      </c>
      <c r="I16173" s="29" t="str">
        <f t="shared" si="2024"/>
        <v/>
      </c>
      <c r="J16173" t="str">
        <f t="shared" si="2025"/>
        <v/>
      </c>
      <c r="K16173" t="str">
        <f t="shared" si="2026"/>
        <v/>
      </c>
      <c r="L16173" t="str">
        <f t="shared" si="2027"/>
        <v/>
      </c>
      <c r="M16173" s="21" t="str">
        <f t="shared" si="2028"/>
        <v/>
      </c>
      <c r="N16173" t="str">
        <f t="shared" si="2029"/>
        <v>G47683</v>
      </c>
    </row>
    <row r="16174" spans="2:14" x14ac:dyDescent="0.25">
      <c r="B16174">
        <v>574</v>
      </c>
      <c r="C16174" t="s">
        <v>8508</v>
      </c>
      <c r="D16174">
        <v>0.68641114982578399</v>
      </c>
      <c r="E16174" s="4">
        <v>1.0709284804761399E-2</v>
      </c>
      <c r="F16174">
        <v>120.24225259304107</v>
      </c>
      <c r="G16174" s="14">
        <f t="shared" si="2022"/>
        <v>120.24225259304107</v>
      </c>
      <c r="H16174">
        <f t="shared" si="2023"/>
        <v>574</v>
      </c>
      <c r="I16174" s="29" t="str">
        <f t="shared" si="2024"/>
        <v/>
      </c>
      <c r="J16174" t="str">
        <f t="shared" si="2025"/>
        <v/>
      </c>
      <c r="K16174" t="str">
        <f t="shared" si="2026"/>
        <v/>
      </c>
      <c r="L16174" t="str">
        <f t="shared" si="2027"/>
        <v/>
      </c>
      <c r="M16174" s="21" t="str">
        <f t="shared" si="2028"/>
        <v/>
      </c>
      <c r="N16174" t="str">
        <f t="shared" si="2029"/>
        <v>G47741</v>
      </c>
    </row>
    <row r="16175" spans="2:14" x14ac:dyDescent="0.25">
      <c r="B16175">
        <v>573</v>
      </c>
      <c r="C16175" t="s">
        <v>9240</v>
      </c>
      <c r="D16175">
        <v>6.7190226876090747E-2</v>
      </c>
      <c r="E16175" s="4">
        <v>5.1245165115687996E-2</v>
      </c>
      <c r="F16175">
        <v>62.811319410882007</v>
      </c>
      <c r="G16175" s="14">
        <f t="shared" si="2022"/>
        <v>62.811319410882007</v>
      </c>
      <c r="H16175">
        <f t="shared" si="2023"/>
        <v>573</v>
      </c>
      <c r="I16175" s="29" t="str">
        <f t="shared" si="2024"/>
        <v/>
      </c>
      <c r="J16175" t="str">
        <f t="shared" si="2025"/>
        <v/>
      </c>
      <c r="K16175" t="str">
        <f t="shared" si="2026"/>
        <v/>
      </c>
      <c r="L16175" t="str">
        <f t="shared" si="2027"/>
        <v/>
      </c>
      <c r="M16175" s="21" t="str">
        <f t="shared" si="2028"/>
        <v/>
      </c>
      <c r="N16175" t="str">
        <f t="shared" si="2029"/>
        <v>G43666</v>
      </c>
    </row>
    <row r="16176" spans="2:14" x14ac:dyDescent="0.25">
      <c r="B16176">
        <v>573</v>
      </c>
      <c r="C16176" t="s">
        <v>8454</v>
      </c>
      <c r="D16176">
        <v>5.8173356602675974E-3</v>
      </c>
      <c r="E16176" s="4">
        <v>2.2066872178887326E-2</v>
      </c>
      <c r="F16176">
        <v>1104.3373414778437</v>
      </c>
      <c r="G16176" s="14">
        <f t="shared" si="2022"/>
        <v>1104.3373414778437</v>
      </c>
      <c r="H16176">
        <f t="shared" si="2023"/>
        <v>573</v>
      </c>
      <c r="I16176" s="29" t="str">
        <f t="shared" si="2024"/>
        <v/>
      </c>
      <c r="J16176" t="str">
        <f t="shared" si="2025"/>
        <v/>
      </c>
      <c r="K16176" t="str">
        <f t="shared" si="2026"/>
        <v/>
      </c>
      <c r="L16176" t="str">
        <f t="shared" si="2027"/>
        <v/>
      </c>
      <c r="M16176" s="21" t="str">
        <f t="shared" si="2028"/>
        <v/>
      </c>
      <c r="N16176" t="str">
        <f t="shared" si="2029"/>
        <v>G45877</v>
      </c>
    </row>
    <row r="16177" spans="2:14" x14ac:dyDescent="0.25">
      <c r="B16177">
        <v>572</v>
      </c>
      <c r="C16177" t="s">
        <v>8111</v>
      </c>
      <c r="D16177">
        <v>0.36713286713286714</v>
      </c>
      <c r="E16177" s="4">
        <v>6.1049130745232097E-3</v>
      </c>
      <c r="F16177">
        <v>72.249914950093356</v>
      </c>
      <c r="G16177" s="14">
        <f t="shared" si="2022"/>
        <v>72.249914950093356</v>
      </c>
      <c r="H16177">
        <f t="shared" si="2023"/>
        <v>572</v>
      </c>
      <c r="I16177" s="29" t="str">
        <f t="shared" si="2024"/>
        <v/>
      </c>
      <c r="J16177" t="str">
        <f t="shared" si="2025"/>
        <v/>
      </c>
      <c r="K16177" t="str">
        <f t="shared" si="2026"/>
        <v/>
      </c>
      <c r="L16177" t="str">
        <f t="shared" si="2027"/>
        <v/>
      </c>
      <c r="M16177" s="21" t="str">
        <f t="shared" si="2028"/>
        <v/>
      </c>
      <c r="N16177" t="str">
        <f t="shared" si="2029"/>
        <v>G43861</v>
      </c>
    </row>
    <row r="16178" spans="2:14" x14ac:dyDescent="0.25">
      <c r="B16178">
        <v>570</v>
      </c>
      <c r="C16178" t="s">
        <v>9101</v>
      </c>
      <c r="D16178">
        <v>4.3859649122807015E-2</v>
      </c>
      <c r="E16178" s="4">
        <v>1.034158252878116E-2</v>
      </c>
      <c r="F16178">
        <v>562.35670263604197</v>
      </c>
      <c r="G16178" s="14">
        <f t="shared" si="2022"/>
        <v>562.35670263604197</v>
      </c>
      <c r="H16178">
        <f t="shared" si="2023"/>
        <v>570</v>
      </c>
      <c r="I16178" s="29" t="str">
        <f t="shared" si="2024"/>
        <v/>
      </c>
      <c r="J16178" t="str">
        <f t="shared" si="2025"/>
        <v/>
      </c>
      <c r="K16178" t="str">
        <f t="shared" si="2026"/>
        <v/>
      </c>
      <c r="L16178" t="str">
        <f t="shared" si="2027"/>
        <v/>
      </c>
      <c r="M16178" s="21" t="str">
        <f t="shared" si="2028"/>
        <v/>
      </c>
      <c r="N16178" t="str">
        <f t="shared" si="2029"/>
        <v>G46213</v>
      </c>
    </row>
    <row r="16179" spans="2:14" x14ac:dyDescent="0.25">
      <c r="B16179">
        <v>569</v>
      </c>
      <c r="C16179" t="s">
        <v>8793</v>
      </c>
      <c r="D16179">
        <v>3.5149384885764501E-3</v>
      </c>
      <c r="E16179" s="4">
        <v>5.25601940850417E-2</v>
      </c>
      <c r="F16179">
        <v>2577.9125002585379</v>
      </c>
      <c r="G16179" s="14">
        <f t="shared" si="2022"/>
        <v>2577.9125002585379</v>
      </c>
      <c r="H16179">
        <f t="shared" si="2023"/>
        <v>569</v>
      </c>
      <c r="I16179" s="29" t="str">
        <f t="shared" si="2024"/>
        <v/>
      </c>
      <c r="J16179" t="str">
        <f t="shared" si="2025"/>
        <v/>
      </c>
      <c r="K16179" t="str">
        <f t="shared" si="2026"/>
        <v/>
      </c>
      <c r="L16179" t="str">
        <f t="shared" si="2027"/>
        <v/>
      </c>
      <c r="M16179" s="21" t="str">
        <f t="shared" si="2028"/>
        <v/>
      </c>
      <c r="N16179" t="str">
        <f t="shared" si="2029"/>
        <v>G34296</v>
      </c>
    </row>
    <row r="16180" spans="2:14" x14ac:dyDescent="0.25">
      <c r="B16180">
        <v>569</v>
      </c>
      <c r="C16180" t="s">
        <v>7752</v>
      </c>
      <c r="D16180">
        <v>0</v>
      </c>
      <c r="E16180" s="4">
        <v>2.32433117926121E-2</v>
      </c>
      <c r="F16180">
        <v>474.29296062740246</v>
      </c>
      <c r="G16180" s="14">
        <f t="shared" si="2022"/>
        <v>474.29296062740246</v>
      </c>
      <c r="H16180">
        <f t="shared" si="2023"/>
        <v>569</v>
      </c>
      <c r="I16180" s="29" t="str">
        <f t="shared" si="2024"/>
        <v/>
      </c>
      <c r="J16180" t="str">
        <f t="shared" si="2025"/>
        <v/>
      </c>
      <c r="K16180" t="str">
        <f t="shared" si="2026"/>
        <v/>
      </c>
      <c r="L16180" t="str">
        <f t="shared" si="2027"/>
        <v/>
      </c>
      <c r="M16180" s="21" t="str">
        <f t="shared" si="2028"/>
        <v/>
      </c>
      <c r="N16180" t="str">
        <f t="shared" si="2029"/>
        <v>G45746</v>
      </c>
    </row>
    <row r="16181" spans="2:14" x14ac:dyDescent="0.25">
      <c r="B16181">
        <v>569</v>
      </c>
      <c r="C16181" t="s">
        <v>7828</v>
      </c>
      <c r="D16181">
        <v>8.7873462214411252E-2</v>
      </c>
      <c r="E16181" s="4">
        <v>5.3869644645601351E-2</v>
      </c>
      <c r="F16181">
        <v>146.30099311985302</v>
      </c>
      <c r="G16181" s="14">
        <f t="shared" si="2022"/>
        <v>146.30099311985302</v>
      </c>
      <c r="H16181">
        <f t="shared" si="2023"/>
        <v>569</v>
      </c>
      <c r="I16181" s="29" t="str">
        <f t="shared" si="2024"/>
        <v/>
      </c>
      <c r="J16181" t="str">
        <f t="shared" si="2025"/>
        <v/>
      </c>
      <c r="K16181" t="str">
        <f t="shared" si="2026"/>
        <v/>
      </c>
      <c r="L16181" t="str">
        <f t="shared" si="2027"/>
        <v/>
      </c>
      <c r="M16181" s="21" t="str">
        <f t="shared" si="2028"/>
        <v/>
      </c>
      <c r="N16181" t="str">
        <f t="shared" si="2029"/>
        <v>G47926</v>
      </c>
    </row>
    <row r="16182" spans="2:14" x14ac:dyDescent="0.25">
      <c r="B16182">
        <v>568</v>
      </c>
      <c r="C16182" t="s">
        <v>6993</v>
      </c>
      <c r="D16182">
        <v>2.8169014084507044E-3</v>
      </c>
      <c r="E16182" s="4">
        <v>1.8517104996135451E-2</v>
      </c>
      <c r="F16182">
        <v>162.94597206583578</v>
      </c>
      <c r="G16182" s="14">
        <f t="shared" si="2022"/>
        <v>162.94597206583578</v>
      </c>
      <c r="H16182">
        <f t="shared" si="2023"/>
        <v>568</v>
      </c>
      <c r="I16182" s="29" t="str">
        <f t="shared" si="2024"/>
        <v/>
      </c>
      <c r="J16182" t="str">
        <f t="shared" si="2025"/>
        <v/>
      </c>
      <c r="K16182" t="str">
        <f t="shared" si="2026"/>
        <v/>
      </c>
      <c r="L16182" t="str">
        <f t="shared" si="2027"/>
        <v/>
      </c>
      <c r="M16182" s="21" t="str">
        <f t="shared" si="2028"/>
        <v/>
      </c>
      <c r="N16182" t="str">
        <f t="shared" si="2029"/>
        <v>G33966</v>
      </c>
    </row>
    <row r="16183" spans="2:14" x14ac:dyDescent="0.25">
      <c r="B16183">
        <v>568</v>
      </c>
      <c r="C16183" t="s">
        <v>7126</v>
      </c>
      <c r="D16183">
        <v>0</v>
      </c>
      <c r="E16183" s="4">
        <v>5.6770369410514797E-2</v>
      </c>
      <c r="F16183">
        <v>605.89924663989245</v>
      </c>
      <c r="G16183" s="14">
        <f t="shared" si="2022"/>
        <v>605.89924663989245</v>
      </c>
      <c r="H16183">
        <f t="shared" si="2023"/>
        <v>568</v>
      </c>
      <c r="I16183" s="29" t="str">
        <f t="shared" si="2024"/>
        <v/>
      </c>
      <c r="J16183" t="str">
        <f t="shared" si="2025"/>
        <v/>
      </c>
      <c r="K16183" t="str">
        <f t="shared" si="2026"/>
        <v/>
      </c>
      <c r="L16183" t="str">
        <f t="shared" si="2027"/>
        <v/>
      </c>
      <c r="M16183" s="21" t="str">
        <f t="shared" si="2028"/>
        <v/>
      </c>
      <c r="N16183" t="str">
        <f t="shared" si="2029"/>
        <v>G43753</v>
      </c>
    </row>
    <row r="16184" spans="2:14" x14ac:dyDescent="0.25">
      <c r="B16184">
        <v>568</v>
      </c>
      <c r="C16184" t="s">
        <v>9199</v>
      </c>
      <c r="D16184">
        <v>2.0539906103286387E-2</v>
      </c>
      <c r="E16184" s="4">
        <v>6.3346944377068821E-3</v>
      </c>
      <c r="F16184">
        <v>1446.5261712932295</v>
      </c>
      <c r="G16184" s="14">
        <f t="shared" si="2022"/>
        <v>1446.5261712932295</v>
      </c>
      <c r="H16184">
        <f t="shared" si="2023"/>
        <v>568</v>
      </c>
      <c r="I16184" s="29" t="str">
        <f t="shared" si="2024"/>
        <v/>
      </c>
      <c r="J16184" t="str">
        <f t="shared" si="2025"/>
        <v/>
      </c>
      <c r="K16184" t="str">
        <f t="shared" si="2026"/>
        <v/>
      </c>
      <c r="L16184" t="str">
        <f t="shared" si="2027"/>
        <v/>
      </c>
      <c r="M16184" s="21" t="str">
        <f t="shared" si="2028"/>
        <v/>
      </c>
      <c r="N16184" t="str">
        <f t="shared" si="2029"/>
        <v>G46246</v>
      </c>
    </row>
    <row r="16185" spans="2:14" x14ac:dyDescent="0.25">
      <c r="B16185">
        <v>568</v>
      </c>
      <c r="C16185" t="s">
        <v>7055</v>
      </c>
      <c r="D16185">
        <v>0.44190140845070425</v>
      </c>
      <c r="E16185" s="4">
        <v>-2.3261217400431598E-2</v>
      </c>
      <c r="F16185">
        <v>60.641170991376462</v>
      </c>
      <c r="G16185" s="14">
        <f t="shared" si="2022"/>
        <v>60.641170991376462</v>
      </c>
      <c r="H16185">
        <f t="shared" si="2023"/>
        <v>568</v>
      </c>
      <c r="I16185" s="29" t="str">
        <f t="shared" si="2024"/>
        <v/>
      </c>
      <c r="J16185" t="str">
        <f t="shared" si="2025"/>
        <v/>
      </c>
      <c r="K16185" t="str">
        <f t="shared" si="2026"/>
        <v/>
      </c>
      <c r="L16185" t="str">
        <f t="shared" si="2027"/>
        <v/>
      </c>
      <c r="M16185" s="21" t="str">
        <f t="shared" si="2028"/>
        <v/>
      </c>
      <c r="N16185" t="str">
        <f t="shared" si="2029"/>
        <v>G52167</v>
      </c>
    </row>
    <row r="16186" spans="2:14" x14ac:dyDescent="0.25">
      <c r="B16186">
        <v>567</v>
      </c>
      <c r="C16186" t="s">
        <v>7235</v>
      </c>
      <c r="D16186">
        <v>7.8189300411522625E-2</v>
      </c>
      <c r="E16186" s="4">
        <v>3.7330721194545433E-2</v>
      </c>
      <c r="F16186">
        <v>907.02976190329537</v>
      </c>
      <c r="G16186" s="14">
        <f t="shared" si="2022"/>
        <v>907.02976190329537</v>
      </c>
      <c r="H16186">
        <f t="shared" si="2023"/>
        <v>567</v>
      </c>
      <c r="I16186" s="29" t="str">
        <f t="shared" si="2024"/>
        <v/>
      </c>
      <c r="J16186" t="str">
        <f t="shared" si="2025"/>
        <v/>
      </c>
      <c r="K16186" t="str">
        <f t="shared" si="2026"/>
        <v/>
      </c>
      <c r="L16186" t="str">
        <f t="shared" si="2027"/>
        <v/>
      </c>
      <c r="M16186" s="21" t="str">
        <f t="shared" si="2028"/>
        <v/>
      </c>
      <c r="N16186" t="str">
        <f t="shared" si="2029"/>
        <v>G46037</v>
      </c>
    </row>
    <row r="16187" spans="2:14" x14ac:dyDescent="0.25">
      <c r="B16187">
        <v>566</v>
      </c>
      <c r="C16187" t="s">
        <v>9117</v>
      </c>
      <c r="D16187">
        <v>0</v>
      </c>
      <c r="E16187" s="4">
        <v>3.154503600671886E-2</v>
      </c>
      <c r="F16187">
        <v>47.676473233695525</v>
      </c>
      <c r="G16187" s="14">
        <f t="shared" si="2022"/>
        <v>47.676473233695525</v>
      </c>
      <c r="H16187">
        <f t="shared" si="2023"/>
        <v>566</v>
      </c>
      <c r="I16187" s="29" t="str">
        <f t="shared" si="2024"/>
        <v/>
      </c>
      <c r="J16187" t="str">
        <f t="shared" si="2025"/>
        <v/>
      </c>
      <c r="K16187" t="str">
        <f t="shared" si="2026"/>
        <v/>
      </c>
      <c r="L16187" t="str">
        <f t="shared" si="2027"/>
        <v/>
      </c>
      <c r="M16187" s="21" t="str">
        <f t="shared" si="2028"/>
        <v/>
      </c>
      <c r="N16187" t="str">
        <f t="shared" si="2029"/>
        <v>G41295</v>
      </c>
    </row>
    <row r="16188" spans="2:14" x14ac:dyDescent="0.25">
      <c r="B16188">
        <v>566</v>
      </c>
      <c r="C16188" t="s">
        <v>7861</v>
      </c>
      <c r="D16188">
        <v>0.16254416961130741</v>
      </c>
      <c r="E16188" s="4">
        <v>3.2798420637846E-2</v>
      </c>
      <c r="F16188">
        <v>2.8602287643657358</v>
      </c>
      <c r="G16188" s="14">
        <f t="shared" si="2022"/>
        <v>2.8602287643657358</v>
      </c>
      <c r="H16188">
        <f t="shared" si="2023"/>
        <v>566</v>
      </c>
      <c r="I16188" s="29">
        <f t="shared" si="2024"/>
        <v>197.88626946611112</v>
      </c>
      <c r="J16188">
        <f t="shared" si="2025"/>
        <v>0.16254416961130741</v>
      </c>
      <c r="K16188">
        <f t="shared" si="2026"/>
        <v>3.2798420637846E-2</v>
      </c>
      <c r="L16188">
        <f t="shared" si="2027"/>
        <v>4008</v>
      </c>
      <c r="M16188" s="21" t="str">
        <f t="shared" si="2028"/>
        <v>D</v>
      </c>
      <c r="N16188" t="str">
        <f t="shared" si="2029"/>
        <v>G52207</v>
      </c>
    </row>
    <row r="16189" spans="2:14" x14ac:dyDescent="0.25">
      <c r="B16189">
        <v>565</v>
      </c>
      <c r="C16189" t="s">
        <v>8443</v>
      </c>
      <c r="D16189">
        <v>4.71976401179941E-2</v>
      </c>
      <c r="E16189" s="4">
        <v>2.3784016569455484E-2</v>
      </c>
      <c r="F16189">
        <v>68.999546306843797</v>
      </c>
      <c r="G16189" s="14">
        <f t="shared" si="2022"/>
        <v>68.999546306843797</v>
      </c>
      <c r="H16189">
        <f t="shared" si="2023"/>
        <v>565</v>
      </c>
      <c r="I16189" s="29" t="str">
        <f t="shared" si="2024"/>
        <v/>
      </c>
      <c r="J16189" t="str">
        <f t="shared" si="2025"/>
        <v/>
      </c>
      <c r="K16189" t="str">
        <f t="shared" si="2026"/>
        <v/>
      </c>
      <c r="L16189" t="str">
        <f t="shared" si="2027"/>
        <v/>
      </c>
      <c r="M16189" s="21" t="str">
        <f t="shared" si="2028"/>
        <v/>
      </c>
      <c r="N16189" t="str">
        <f t="shared" si="2029"/>
        <v>G41305</v>
      </c>
    </row>
    <row r="16190" spans="2:14" x14ac:dyDescent="0.25">
      <c r="B16190">
        <v>565</v>
      </c>
      <c r="C16190" t="s">
        <v>7580</v>
      </c>
      <c r="D16190">
        <v>2.831858407079646E-2</v>
      </c>
      <c r="E16190" s="4">
        <v>7.7644414268434004E-3</v>
      </c>
      <c r="F16190">
        <v>1183.2415536886665</v>
      </c>
      <c r="G16190" s="14">
        <f t="shared" si="2022"/>
        <v>1183.2415536886665</v>
      </c>
      <c r="H16190">
        <f t="shared" si="2023"/>
        <v>565</v>
      </c>
      <c r="I16190" s="29" t="str">
        <f t="shared" si="2024"/>
        <v/>
      </c>
      <c r="J16190" t="str">
        <f t="shared" si="2025"/>
        <v/>
      </c>
      <c r="K16190" t="str">
        <f t="shared" si="2026"/>
        <v/>
      </c>
      <c r="L16190" t="str">
        <f t="shared" si="2027"/>
        <v/>
      </c>
      <c r="M16190" s="21" t="str">
        <f t="shared" si="2028"/>
        <v/>
      </c>
      <c r="N16190" t="str">
        <f t="shared" si="2029"/>
        <v>G43755</v>
      </c>
    </row>
    <row r="16191" spans="2:14" x14ac:dyDescent="0.25">
      <c r="B16191">
        <v>564</v>
      </c>
      <c r="C16191" t="s">
        <v>8972</v>
      </c>
      <c r="D16191">
        <v>0.17553191489361702</v>
      </c>
      <c r="E16191" s="4">
        <v>-1.1758705601096131E-2</v>
      </c>
      <c r="F16191">
        <v>211.25337788520153</v>
      </c>
      <c r="G16191" s="14">
        <f t="shared" si="2022"/>
        <v>211.25337788520153</v>
      </c>
      <c r="H16191">
        <f t="shared" si="2023"/>
        <v>564</v>
      </c>
      <c r="I16191" s="29" t="str">
        <f t="shared" si="2024"/>
        <v/>
      </c>
      <c r="J16191" t="str">
        <f t="shared" si="2025"/>
        <v/>
      </c>
      <c r="K16191" t="str">
        <f t="shared" si="2026"/>
        <v/>
      </c>
      <c r="L16191" t="str">
        <f t="shared" si="2027"/>
        <v/>
      </c>
      <c r="M16191" s="21" t="str">
        <f t="shared" si="2028"/>
        <v/>
      </c>
      <c r="N16191" t="str">
        <f t="shared" si="2029"/>
        <v>G43810</v>
      </c>
    </row>
    <row r="16192" spans="2:14" x14ac:dyDescent="0.25">
      <c r="B16192">
        <v>564</v>
      </c>
      <c r="C16192" t="s">
        <v>9129</v>
      </c>
      <c r="D16192">
        <v>1.8773466833541927E-3</v>
      </c>
      <c r="E16192" s="4">
        <v>1.2160970363765958E-2</v>
      </c>
      <c r="F16192">
        <v>113.64542939816623</v>
      </c>
      <c r="G16192" s="14">
        <f t="shared" si="2022"/>
        <v>113.64542939816623</v>
      </c>
      <c r="H16192">
        <f t="shared" si="2023"/>
        <v>564</v>
      </c>
      <c r="I16192" s="29" t="str">
        <f t="shared" si="2024"/>
        <v/>
      </c>
      <c r="J16192" t="str">
        <f t="shared" si="2025"/>
        <v/>
      </c>
      <c r="K16192" t="str">
        <f t="shared" si="2026"/>
        <v/>
      </c>
      <c r="L16192" t="str">
        <f t="shared" si="2027"/>
        <v/>
      </c>
      <c r="M16192" s="21" t="str">
        <f t="shared" si="2028"/>
        <v/>
      </c>
      <c r="N16192" t="str">
        <f t="shared" si="2029"/>
        <v>G43998</v>
      </c>
    </row>
    <row r="16193" spans="2:14" x14ac:dyDescent="0.25">
      <c r="B16193">
        <v>564</v>
      </c>
      <c r="C16193" t="s">
        <v>8127</v>
      </c>
      <c r="D16193">
        <v>6.3829787234042548E-2</v>
      </c>
      <c r="E16193" s="4">
        <v>-1.1839013546705199E-2</v>
      </c>
      <c r="F16193">
        <v>90.912997060594861</v>
      </c>
      <c r="G16193" s="14">
        <f t="shared" si="2022"/>
        <v>90.912997060594861</v>
      </c>
      <c r="H16193">
        <f t="shared" si="2023"/>
        <v>564</v>
      </c>
      <c r="I16193" s="29" t="str">
        <f t="shared" si="2024"/>
        <v/>
      </c>
      <c r="J16193" t="str">
        <f t="shared" si="2025"/>
        <v/>
      </c>
      <c r="K16193" t="str">
        <f t="shared" si="2026"/>
        <v/>
      </c>
      <c r="L16193" t="str">
        <f t="shared" si="2027"/>
        <v/>
      </c>
      <c r="M16193" s="21" t="str">
        <f t="shared" si="2028"/>
        <v/>
      </c>
      <c r="N16193" t="str">
        <f t="shared" si="2029"/>
        <v>G46018</v>
      </c>
    </row>
    <row r="16194" spans="2:14" x14ac:dyDescent="0.25">
      <c r="B16194">
        <v>563</v>
      </c>
      <c r="C16194" t="s">
        <v>7103</v>
      </c>
      <c r="D16194">
        <v>0</v>
      </c>
      <c r="E16194" s="4">
        <v>4.528685472905519E-4</v>
      </c>
      <c r="F16194">
        <v>293.79288875730839</v>
      </c>
      <c r="G16194" s="14">
        <f t="shared" si="2022"/>
        <v>293.79288875730839</v>
      </c>
      <c r="H16194">
        <f t="shared" si="2023"/>
        <v>563</v>
      </c>
      <c r="I16194" s="29" t="str">
        <f t="shared" si="2024"/>
        <v/>
      </c>
      <c r="J16194" t="str">
        <f t="shared" si="2025"/>
        <v/>
      </c>
      <c r="K16194" t="str">
        <f t="shared" si="2026"/>
        <v/>
      </c>
      <c r="L16194" t="str">
        <f t="shared" si="2027"/>
        <v/>
      </c>
      <c r="M16194" s="21" t="str">
        <f t="shared" si="2028"/>
        <v/>
      </c>
      <c r="N16194" t="str">
        <f t="shared" si="2029"/>
        <v>G34217</v>
      </c>
    </row>
    <row r="16195" spans="2:14" x14ac:dyDescent="0.25">
      <c r="B16195">
        <v>563</v>
      </c>
      <c r="C16195" t="s">
        <v>8793</v>
      </c>
      <c r="D16195">
        <v>0</v>
      </c>
      <c r="E16195" s="4">
        <v>4.7319477889686806E-3</v>
      </c>
      <c r="F16195">
        <v>2577.9125002585379</v>
      </c>
      <c r="G16195" s="14">
        <f t="shared" si="2022"/>
        <v>2577.9125002585379</v>
      </c>
      <c r="H16195">
        <f t="shared" si="2023"/>
        <v>563</v>
      </c>
      <c r="I16195" s="29" t="str">
        <f t="shared" si="2024"/>
        <v/>
      </c>
      <c r="J16195" t="str">
        <f t="shared" si="2025"/>
        <v/>
      </c>
      <c r="K16195" t="str">
        <f t="shared" si="2026"/>
        <v/>
      </c>
      <c r="L16195" t="str">
        <f t="shared" si="2027"/>
        <v/>
      </c>
      <c r="M16195" s="21" t="str">
        <f t="shared" si="2028"/>
        <v/>
      </c>
      <c r="N16195" t="str">
        <f t="shared" si="2029"/>
        <v>G34296</v>
      </c>
    </row>
    <row r="16196" spans="2:14" x14ac:dyDescent="0.25">
      <c r="B16196">
        <v>563</v>
      </c>
      <c r="C16196" t="s">
        <v>9016</v>
      </c>
      <c r="D16196">
        <v>0.22380106571936056</v>
      </c>
      <c r="E16196" s="4">
        <v>-8.3285504952073097E-3</v>
      </c>
      <c r="F16196">
        <v>65.908841827181988</v>
      </c>
      <c r="G16196" s="14">
        <f t="shared" si="2022"/>
        <v>65.908841827181988</v>
      </c>
      <c r="H16196">
        <f t="shared" si="2023"/>
        <v>563</v>
      </c>
      <c r="I16196" s="29" t="str">
        <f t="shared" si="2024"/>
        <v/>
      </c>
      <c r="J16196" t="str">
        <f t="shared" si="2025"/>
        <v/>
      </c>
      <c r="K16196" t="str">
        <f t="shared" si="2026"/>
        <v/>
      </c>
      <c r="L16196" t="str">
        <f t="shared" si="2027"/>
        <v/>
      </c>
      <c r="M16196" s="21" t="str">
        <f t="shared" si="2028"/>
        <v/>
      </c>
      <c r="N16196" t="str">
        <f t="shared" si="2029"/>
        <v>G41365</v>
      </c>
    </row>
    <row r="16197" spans="2:14" x14ac:dyDescent="0.25">
      <c r="B16197">
        <v>563</v>
      </c>
      <c r="C16197" t="s">
        <v>8454</v>
      </c>
      <c r="D16197">
        <v>4.4404973357015987E-2</v>
      </c>
      <c r="E16197" s="4">
        <v>1.4802071653927362E-2</v>
      </c>
      <c r="F16197">
        <v>1104.3373414778437</v>
      </c>
      <c r="G16197" s="14">
        <f t="shared" si="2022"/>
        <v>1104.3373414778437</v>
      </c>
      <c r="H16197">
        <f t="shared" si="2023"/>
        <v>563</v>
      </c>
      <c r="I16197" s="29" t="str">
        <f t="shared" si="2024"/>
        <v/>
      </c>
      <c r="J16197" t="str">
        <f t="shared" si="2025"/>
        <v/>
      </c>
      <c r="K16197" t="str">
        <f t="shared" si="2026"/>
        <v/>
      </c>
      <c r="L16197" t="str">
        <f t="shared" si="2027"/>
        <v/>
      </c>
      <c r="M16197" s="21" t="str">
        <f t="shared" si="2028"/>
        <v/>
      </c>
      <c r="N16197" t="str">
        <f t="shared" si="2029"/>
        <v>G45877</v>
      </c>
    </row>
    <row r="16198" spans="2:14" x14ac:dyDescent="0.25">
      <c r="B16198">
        <v>561</v>
      </c>
      <c r="C16198" t="s">
        <v>8263</v>
      </c>
      <c r="D16198">
        <v>8.9126559714795012E-3</v>
      </c>
      <c r="E16198" s="4">
        <v>3.3588832011446496E-3</v>
      </c>
      <c r="F16198" t="e">
        <v>#N/A</v>
      </c>
      <c r="G16198" s="14" t="str">
        <f t="shared" si="2022"/>
        <v/>
      </c>
      <c r="H16198">
        <f t="shared" si="2023"/>
        <v>561</v>
      </c>
      <c r="I16198" s="29" t="str">
        <f t="shared" si="2024"/>
        <v/>
      </c>
      <c r="J16198" t="str">
        <f t="shared" si="2025"/>
        <v/>
      </c>
      <c r="K16198" t="str">
        <f t="shared" si="2026"/>
        <v/>
      </c>
      <c r="L16198" t="str">
        <f t="shared" si="2027"/>
        <v/>
      </c>
      <c r="M16198" s="21" t="str">
        <f t="shared" si="2028"/>
        <v/>
      </c>
      <c r="N16198" t="str">
        <f t="shared" si="2029"/>
        <v>G52132</v>
      </c>
    </row>
    <row r="16199" spans="2:14" x14ac:dyDescent="0.25">
      <c r="B16199">
        <v>560</v>
      </c>
      <c r="C16199" t="s">
        <v>9205</v>
      </c>
      <c r="D16199">
        <v>0.32857142857142857</v>
      </c>
      <c r="E16199" s="4">
        <v>-1.3797941617667699E-2</v>
      </c>
      <c r="F16199">
        <v>37.131410752776908</v>
      </c>
      <c r="G16199" s="14">
        <f t="shared" si="2022"/>
        <v>37.131410752776908</v>
      </c>
      <c r="H16199">
        <f t="shared" si="2023"/>
        <v>560</v>
      </c>
      <c r="I16199" s="29" t="str">
        <f t="shared" si="2024"/>
        <v/>
      </c>
      <c r="J16199" t="str">
        <f t="shared" si="2025"/>
        <v/>
      </c>
      <c r="K16199" t="str">
        <f t="shared" si="2026"/>
        <v/>
      </c>
      <c r="L16199" t="str">
        <f t="shared" si="2027"/>
        <v/>
      </c>
      <c r="M16199" s="21" t="str">
        <f t="shared" si="2028"/>
        <v/>
      </c>
      <c r="N16199" t="str">
        <f t="shared" si="2029"/>
        <v>G46252</v>
      </c>
    </row>
    <row r="16200" spans="2:14" x14ac:dyDescent="0.25">
      <c r="B16200">
        <v>560</v>
      </c>
      <c r="C16200" t="s">
        <v>9111</v>
      </c>
      <c r="D16200">
        <v>1.8067226890756304E-2</v>
      </c>
      <c r="E16200" s="4">
        <v>2.1718463904963931E-2</v>
      </c>
      <c r="F16200">
        <v>226.31369662449777</v>
      </c>
      <c r="G16200" s="14">
        <f t="shared" ref="G16200:G16263" si="2030">IFERROR(F16200,"")</f>
        <v>226.31369662449777</v>
      </c>
      <c r="H16200">
        <f t="shared" ref="H16200:H16263" si="2031">B16200</f>
        <v>560</v>
      </c>
      <c r="I16200" s="29" t="str">
        <f t="shared" ref="I16200:I16263" si="2032">IF(IFERROR(H16200/G16200,0)&gt;$Q$11,H16200/G16200,"")</f>
        <v/>
      </c>
      <c r="J16200" t="str">
        <f t="shared" ref="J16200:J16263" si="2033">IF(L16200="","",D16200)</f>
        <v/>
      </c>
      <c r="K16200" t="str">
        <f t="shared" ref="K16200:K16263" si="2034">IF(J16200="","",E16200)</f>
        <v/>
      </c>
      <c r="L16200" t="str">
        <f t="shared" ref="L16200:L16263" si="2035">IFERROR(_xlfn.RANK.AVG(I16200,$I$6:$I$20000,1),"")</f>
        <v/>
      </c>
      <c r="M16200" s="21" t="str">
        <f t="shared" ref="M16200:M16263" si="2036">IF(L16200="","",IF(L16200&lt;$P$6,$Q$6,IF(L16200&lt;$P$7,$Q$7,IF(L16200&lt;$P$8,$Q$8,IF(L16200&lt;$P$9,$Q$9,$Q$10)))))</f>
        <v/>
      </c>
      <c r="N16200" t="str">
        <f t="shared" ref="N16200:N16263" si="2037">C16200</f>
        <v>G47711</v>
      </c>
    </row>
    <row r="16201" spans="2:14" x14ac:dyDescent="0.25">
      <c r="B16201">
        <v>559</v>
      </c>
      <c r="C16201" t="s">
        <v>7590</v>
      </c>
      <c r="D16201">
        <v>3.434704830053667E-2</v>
      </c>
      <c r="E16201" s="4">
        <v>2.0551986107602716E-2</v>
      </c>
      <c r="F16201">
        <v>392.24729255721411</v>
      </c>
      <c r="G16201" s="14">
        <f t="shared" si="2030"/>
        <v>392.24729255721411</v>
      </c>
      <c r="H16201">
        <f t="shared" si="2031"/>
        <v>559</v>
      </c>
      <c r="I16201" s="29" t="str">
        <f t="shared" si="2032"/>
        <v/>
      </c>
      <c r="J16201" t="str">
        <f t="shared" si="2033"/>
        <v/>
      </c>
      <c r="K16201" t="str">
        <f t="shared" si="2034"/>
        <v/>
      </c>
      <c r="L16201" t="str">
        <f t="shared" si="2035"/>
        <v/>
      </c>
      <c r="M16201" s="21" t="str">
        <f t="shared" si="2036"/>
        <v/>
      </c>
      <c r="N16201" t="str">
        <f t="shared" si="2037"/>
        <v>G34238</v>
      </c>
    </row>
    <row r="16202" spans="2:14" x14ac:dyDescent="0.25">
      <c r="B16202">
        <v>559</v>
      </c>
      <c r="C16202" t="s">
        <v>8201</v>
      </c>
      <c r="D16202">
        <v>1.3153740923918762E-2</v>
      </c>
      <c r="E16202" s="4">
        <v>1.346268452813521E-2</v>
      </c>
      <c r="F16202">
        <v>439.84888367851022</v>
      </c>
      <c r="G16202" s="14">
        <f t="shared" si="2030"/>
        <v>439.84888367851022</v>
      </c>
      <c r="H16202">
        <f t="shared" si="2031"/>
        <v>559</v>
      </c>
      <c r="I16202" s="29" t="str">
        <f t="shared" si="2032"/>
        <v/>
      </c>
      <c r="J16202" t="str">
        <f t="shared" si="2033"/>
        <v/>
      </c>
      <c r="K16202" t="str">
        <f t="shared" si="2034"/>
        <v/>
      </c>
      <c r="L16202" t="str">
        <f t="shared" si="2035"/>
        <v/>
      </c>
      <c r="M16202" s="21" t="str">
        <f t="shared" si="2036"/>
        <v/>
      </c>
      <c r="N16202" t="str">
        <f t="shared" si="2037"/>
        <v>G47532</v>
      </c>
    </row>
    <row r="16203" spans="2:14" x14ac:dyDescent="0.25">
      <c r="B16203">
        <v>559</v>
      </c>
      <c r="C16203" t="s">
        <v>7472</v>
      </c>
      <c r="D16203">
        <v>2.9815146094215859E-3</v>
      </c>
      <c r="E16203" s="4">
        <v>6.5630591474473546E-2</v>
      </c>
      <c r="F16203" t="e">
        <v>#N/A</v>
      </c>
      <c r="G16203" s="14" t="str">
        <f t="shared" si="2030"/>
        <v/>
      </c>
      <c r="H16203">
        <f t="shared" si="2031"/>
        <v>559</v>
      </c>
      <c r="I16203" s="29" t="str">
        <f t="shared" si="2032"/>
        <v/>
      </c>
      <c r="J16203" t="str">
        <f t="shared" si="2033"/>
        <v/>
      </c>
      <c r="K16203" t="str">
        <f t="shared" si="2034"/>
        <v/>
      </c>
      <c r="L16203" t="str">
        <f t="shared" si="2035"/>
        <v/>
      </c>
      <c r="M16203" s="21" t="str">
        <f t="shared" si="2036"/>
        <v/>
      </c>
      <c r="N16203" t="str">
        <f t="shared" si="2037"/>
        <v>G49075</v>
      </c>
    </row>
    <row r="16204" spans="2:14" x14ac:dyDescent="0.25">
      <c r="B16204">
        <v>558</v>
      </c>
      <c r="C16204" t="s">
        <v>7075</v>
      </c>
      <c r="D16204">
        <v>0.11899641577060931</v>
      </c>
      <c r="E16204" s="4">
        <v>-4.0793277788907399E-3</v>
      </c>
      <c r="F16204">
        <v>192.95918708137219</v>
      </c>
      <c r="G16204" s="14">
        <f t="shared" si="2030"/>
        <v>192.95918708137219</v>
      </c>
      <c r="H16204">
        <f t="shared" si="2031"/>
        <v>558</v>
      </c>
      <c r="I16204" s="29" t="str">
        <f t="shared" si="2032"/>
        <v/>
      </c>
      <c r="J16204" t="str">
        <f t="shared" si="2033"/>
        <v/>
      </c>
      <c r="K16204" t="str">
        <f t="shared" si="2034"/>
        <v/>
      </c>
      <c r="L16204" t="str">
        <f t="shared" si="2035"/>
        <v/>
      </c>
      <c r="M16204" s="21" t="str">
        <f t="shared" si="2036"/>
        <v/>
      </c>
      <c r="N16204" t="str">
        <f t="shared" si="2037"/>
        <v>G43572</v>
      </c>
    </row>
    <row r="16205" spans="2:14" x14ac:dyDescent="0.25">
      <c r="B16205">
        <v>557</v>
      </c>
      <c r="C16205" t="s">
        <v>7230</v>
      </c>
      <c r="D16205">
        <v>0.24596050269299821</v>
      </c>
      <c r="E16205" s="4">
        <v>3.3132344484329251E-2</v>
      </c>
      <c r="F16205">
        <v>51.387036295584657</v>
      </c>
      <c r="G16205" s="14">
        <f t="shared" si="2030"/>
        <v>51.387036295584657</v>
      </c>
      <c r="H16205">
        <f t="shared" si="2031"/>
        <v>557</v>
      </c>
      <c r="I16205" s="29" t="str">
        <f t="shared" si="2032"/>
        <v/>
      </c>
      <c r="J16205" t="str">
        <f t="shared" si="2033"/>
        <v/>
      </c>
      <c r="K16205" t="str">
        <f t="shared" si="2034"/>
        <v/>
      </c>
      <c r="L16205" t="str">
        <f t="shared" si="2035"/>
        <v/>
      </c>
      <c r="M16205" s="21" t="str">
        <f t="shared" si="2036"/>
        <v/>
      </c>
      <c r="N16205" t="str">
        <f t="shared" si="2037"/>
        <v>G46031</v>
      </c>
    </row>
    <row r="16206" spans="2:14" x14ac:dyDescent="0.25">
      <c r="B16206">
        <v>556</v>
      </c>
      <c r="C16206" t="s">
        <v>8605</v>
      </c>
      <c r="D16206">
        <v>0.5467625899280576</v>
      </c>
      <c r="E16206" s="4">
        <v>3.38698923587799E-2</v>
      </c>
      <c r="F16206">
        <v>381.72022834143758</v>
      </c>
      <c r="G16206" s="14">
        <f t="shared" si="2030"/>
        <v>381.72022834143758</v>
      </c>
      <c r="H16206">
        <f t="shared" si="2031"/>
        <v>556</v>
      </c>
      <c r="I16206" s="29" t="str">
        <f t="shared" si="2032"/>
        <v/>
      </c>
      <c r="J16206" t="str">
        <f t="shared" si="2033"/>
        <v/>
      </c>
      <c r="K16206" t="str">
        <f t="shared" si="2034"/>
        <v/>
      </c>
      <c r="L16206" t="str">
        <f t="shared" si="2035"/>
        <v/>
      </c>
      <c r="M16206" s="21" t="str">
        <f t="shared" si="2036"/>
        <v/>
      </c>
      <c r="N16206" t="str">
        <f t="shared" si="2037"/>
        <v>G43558</v>
      </c>
    </row>
    <row r="16207" spans="2:14" x14ac:dyDescent="0.25">
      <c r="B16207">
        <v>556</v>
      </c>
      <c r="C16207" t="s">
        <v>7931</v>
      </c>
      <c r="D16207">
        <v>0</v>
      </c>
      <c r="E16207" s="4">
        <v>8.4408738453370952E-3</v>
      </c>
      <c r="F16207" t="e">
        <v>#N/A</v>
      </c>
      <c r="G16207" s="14" t="str">
        <f t="shared" si="2030"/>
        <v/>
      </c>
      <c r="H16207">
        <f t="shared" si="2031"/>
        <v>556</v>
      </c>
      <c r="I16207" s="29" t="str">
        <f t="shared" si="2032"/>
        <v/>
      </c>
      <c r="J16207" t="str">
        <f t="shared" si="2033"/>
        <v/>
      </c>
      <c r="K16207" t="str">
        <f t="shared" si="2034"/>
        <v/>
      </c>
      <c r="L16207" t="str">
        <f t="shared" si="2035"/>
        <v/>
      </c>
      <c r="M16207" s="21" t="str">
        <f t="shared" si="2036"/>
        <v/>
      </c>
      <c r="N16207" t="str">
        <f t="shared" si="2037"/>
        <v>G52325</v>
      </c>
    </row>
    <row r="16208" spans="2:14" x14ac:dyDescent="0.25">
      <c r="B16208">
        <v>555</v>
      </c>
      <c r="C16208" t="s">
        <v>7198</v>
      </c>
      <c r="D16208">
        <v>8.468468468468468E-2</v>
      </c>
      <c r="E16208" s="4">
        <v>3.0615312978625301E-2</v>
      </c>
      <c r="F16208" t="e">
        <v>#N/A</v>
      </c>
      <c r="G16208" s="14" t="str">
        <f t="shared" si="2030"/>
        <v/>
      </c>
      <c r="H16208">
        <f t="shared" si="2031"/>
        <v>555</v>
      </c>
      <c r="I16208" s="29" t="str">
        <f t="shared" si="2032"/>
        <v/>
      </c>
      <c r="J16208" t="str">
        <f t="shared" si="2033"/>
        <v/>
      </c>
      <c r="K16208" t="str">
        <f t="shared" si="2034"/>
        <v/>
      </c>
      <c r="L16208" t="str">
        <f t="shared" si="2035"/>
        <v/>
      </c>
      <c r="M16208" s="21" t="str">
        <f t="shared" si="2036"/>
        <v/>
      </c>
      <c r="N16208" t="str">
        <f t="shared" si="2037"/>
        <v>G49100</v>
      </c>
    </row>
    <row r="16209" spans="2:14" x14ac:dyDescent="0.25">
      <c r="B16209">
        <v>554</v>
      </c>
      <c r="C16209" t="s">
        <v>7143</v>
      </c>
      <c r="D16209">
        <v>0</v>
      </c>
      <c r="E16209" s="4">
        <v>-4.0256138890979939E-4</v>
      </c>
      <c r="F16209">
        <v>636.11774992298888</v>
      </c>
      <c r="G16209" s="14">
        <f t="shared" si="2030"/>
        <v>636.11774992298888</v>
      </c>
      <c r="H16209">
        <f t="shared" si="2031"/>
        <v>554</v>
      </c>
      <c r="I16209" s="29" t="str">
        <f t="shared" si="2032"/>
        <v/>
      </c>
      <c r="J16209" t="str">
        <f t="shared" si="2033"/>
        <v/>
      </c>
      <c r="K16209" t="str">
        <f t="shared" si="2034"/>
        <v/>
      </c>
      <c r="L16209" t="str">
        <f t="shared" si="2035"/>
        <v/>
      </c>
      <c r="M16209" s="21" t="str">
        <f t="shared" si="2036"/>
        <v/>
      </c>
      <c r="N16209" t="str">
        <f t="shared" si="2037"/>
        <v>G34212</v>
      </c>
    </row>
    <row r="16210" spans="2:14" x14ac:dyDescent="0.25">
      <c r="B16210">
        <v>554</v>
      </c>
      <c r="C16210" t="s">
        <v>8952</v>
      </c>
      <c r="D16210">
        <v>6.2575210589651029E-2</v>
      </c>
      <c r="E16210" s="4">
        <v>2.8268281059960529E-2</v>
      </c>
      <c r="F16210">
        <v>75.736861978240455</v>
      </c>
      <c r="G16210" s="14">
        <f t="shared" si="2030"/>
        <v>75.736861978240455</v>
      </c>
      <c r="H16210">
        <f t="shared" si="2031"/>
        <v>554</v>
      </c>
      <c r="I16210" s="29" t="str">
        <f t="shared" si="2032"/>
        <v/>
      </c>
      <c r="J16210" t="str">
        <f t="shared" si="2033"/>
        <v/>
      </c>
      <c r="K16210" t="str">
        <f t="shared" si="2034"/>
        <v/>
      </c>
      <c r="L16210" t="str">
        <f t="shared" si="2035"/>
        <v/>
      </c>
      <c r="M16210" s="21" t="str">
        <f t="shared" si="2036"/>
        <v/>
      </c>
      <c r="N16210" t="str">
        <f t="shared" si="2037"/>
        <v>G43864</v>
      </c>
    </row>
    <row r="16211" spans="2:14" x14ac:dyDescent="0.25">
      <c r="B16211">
        <v>554</v>
      </c>
      <c r="C16211" t="s">
        <v>8787</v>
      </c>
      <c r="D16211">
        <v>7.2202166064981952E-3</v>
      </c>
      <c r="E16211" s="4">
        <v>4.8021471127867699E-2</v>
      </c>
      <c r="F16211">
        <v>519.27841268600605</v>
      </c>
      <c r="G16211" s="14">
        <f t="shared" si="2030"/>
        <v>519.27841268600605</v>
      </c>
      <c r="H16211">
        <f t="shared" si="2031"/>
        <v>554</v>
      </c>
      <c r="I16211" s="29" t="str">
        <f t="shared" si="2032"/>
        <v/>
      </c>
      <c r="J16211" t="str">
        <f t="shared" si="2033"/>
        <v/>
      </c>
      <c r="K16211" t="str">
        <f t="shared" si="2034"/>
        <v/>
      </c>
      <c r="L16211" t="str">
        <f t="shared" si="2035"/>
        <v/>
      </c>
      <c r="M16211" s="21" t="str">
        <f t="shared" si="2036"/>
        <v/>
      </c>
      <c r="N16211" t="str">
        <f t="shared" si="2037"/>
        <v>G47479</v>
      </c>
    </row>
    <row r="16212" spans="2:14" x14ac:dyDescent="0.25">
      <c r="B16212">
        <v>554</v>
      </c>
      <c r="C16212" t="s">
        <v>8398</v>
      </c>
      <c r="D16212">
        <v>6.3012799474893341E-2</v>
      </c>
      <c r="E16212" s="4">
        <v>5.6978263363072915E-3</v>
      </c>
      <c r="F16212">
        <v>318.63500600757578</v>
      </c>
      <c r="G16212" s="14">
        <f t="shared" si="2030"/>
        <v>318.63500600757578</v>
      </c>
      <c r="H16212">
        <f t="shared" si="2031"/>
        <v>554</v>
      </c>
      <c r="I16212" s="29" t="str">
        <f t="shared" si="2032"/>
        <v/>
      </c>
      <c r="J16212" t="str">
        <f t="shared" si="2033"/>
        <v/>
      </c>
      <c r="K16212" t="str">
        <f t="shared" si="2034"/>
        <v/>
      </c>
      <c r="L16212" t="str">
        <f t="shared" si="2035"/>
        <v/>
      </c>
      <c r="M16212" s="21" t="str">
        <f t="shared" si="2036"/>
        <v/>
      </c>
      <c r="N16212" t="str">
        <f t="shared" si="2037"/>
        <v>G47633</v>
      </c>
    </row>
    <row r="16213" spans="2:14" x14ac:dyDescent="0.25">
      <c r="B16213">
        <v>554</v>
      </c>
      <c r="C16213" t="s">
        <v>7861</v>
      </c>
      <c r="D16213">
        <v>-1.0830324909747292E-2</v>
      </c>
      <c r="E16213" s="4">
        <v>2.166301291435958E-2</v>
      </c>
      <c r="F16213">
        <v>2.8602287643657358</v>
      </c>
      <c r="G16213" s="14">
        <f t="shared" si="2030"/>
        <v>2.8602287643657358</v>
      </c>
      <c r="H16213">
        <f t="shared" si="2031"/>
        <v>554</v>
      </c>
      <c r="I16213" s="29">
        <f t="shared" si="2032"/>
        <v>193.69080085552218</v>
      </c>
      <c r="J16213">
        <f t="shared" si="2033"/>
        <v>-1.0830324909747292E-2</v>
      </c>
      <c r="K16213">
        <f t="shared" si="2034"/>
        <v>2.166301291435958E-2</v>
      </c>
      <c r="L16213">
        <f t="shared" si="2035"/>
        <v>3948</v>
      </c>
      <c r="M16213" s="21" t="str">
        <f t="shared" si="2036"/>
        <v>D</v>
      </c>
      <c r="N16213" t="str">
        <f t="shared" si="2037"/>
        <v>G52207</v>
      </c>
    </row>
    <row r="16214" spans="2:14" x14ac:dyDescent="0.25">
      <c r="B16214">
        <v>552</v>
      </c>
      <c r="C16214" t="s">
        <v>6993</v>
      </c>
      <c r="D16214">
        <v>0.10869565217391304</v>
      </c>
      <c r="E16214" s="4">
        <v>-3.5163145512342502E-2</v>
      </c>
      <c r="F16214">
        <v>162.94597206583575</v>
      </c>
      <c r="G16214" s="14">
        <f t="shared" si="2030"/>
        <v>162.94597206583575</v>
      </c>
      <c r="H16214">
        <f t="shared" si="2031"/>
        <v>552</v>
      </c>
      <c r="I16214" s="29" t="str">
        <f t="shared" si="2032"/>
        <v/>
      </c>
      <c r="J16214" t="str">
        <f t="shared" si="2033"/>
        <v/>
      </c>
      <c r="K16214" t="str">
        <f t="shared" si="2034"/>
        <v/>
      </c>
      <c r="L16214" t="str">
        <f t="shared" si="2035"/>
        <v/>
      </c>
      <c r="M16214" s="21" t="str">
        <f t="shared" si="2036"/>
        <v/>
      </c>
      <c r="N16214" t="str">
        <f t="shared" si="2037"/>
        <v>G33966</v>
      </c>
    </row>
    <row r="16215" spans="2:14" x14ac:dyDescent="0.25">
      <c r="B16215">
        <v>551</v>
      </c>
      <c r="C16215" t="s">
        <v>8511</v>
      </c>
      <c r="D16215">
        <v>3.9927404718693285E-2</v>
      </c>
      <c r="E16215" s="4">
        <v>3.7417118437588329E-4</v>
      </c>
      <c r="F16215">
        <v>1337.4770844295977</v>
      </c>
      <c r="G16215" s="14">
        <f t="shared" si="2030"/>
        <v>1337.4770844295977</v>
      </c>
      <c r="H16215">
        <f t="shared" si="2031"/>
        <v>551</v>
      </c>
      <c r="I16215" s="29" t="str">
        <f t="shared" si="2032"/>
        <v/>
      </c>
      <c r="J16215" t="str">
        <f t="shared" si="2033"/>
        <v/>
      </c>
      <c r="K16215" t="str">
        <f t="shared" si="2034"/>
        <v/>
      </c>
      <c r="L16215" t="str">
        <f t="shared" si="2035"/>
        <v/>
      </c>
      <c r="M16215" s="21" t="str">
        <f t="shared" si="2036"/>
        <v/>
      </c>
      <c r="N16215" t="str">
        <f t="shared" si="2037"/>
        <v>G47744</v>
      </c>
    </row>
    <row r="16216" spans="2:14" x14ac:dyDescent="0.25">
      <c r="B16216">
        <v>550</v>
      </c>
      <c r="C16216" t="s">
        <v>7311</v>
      </c>
      <c r="D16216">
        <v>7.7922077922077933E-4</v>
      </c>
      <c r="E16216" s="4">
        <v>3.4409208988238661E-2</v>
      </c>
      <c r="F16216">
        <v>449.18030039210504</v>
      </c>
      <c r="G16216" s="14">
        <f t="shared" si="2030"/>
        <v>449.18030039210504</v>
      </c>
      <c r="H16216">
        <f t="shared" si="2031"/>
        <v>550</v>
      </c>
      <c r="I16216" s="29" t="str">
        <f t="shared" si="2032"/>
        <v/>
      </c>
      <c r="J16216" t="str">
        <f t="shared" si="2033"/>
        <v/>
      </c>
      <c r="K16216" t="str">
        <f t="shared" si="2034"/>
        <v/>
      </c>
      <c r="L16216" t="str">
        <f t="shared" si="2035"/>
        <v/>
      </c>
      <c r="M16216" s="21" t="str">
        <f t="shared" si="2036"/>
        <v/>
      </c>
      <c r="N16216" t="str">
        <f t="shared" si="2037"/>
        <v>G34042</v>
      </c>
    </row>
    <row r="16217" spans="2:14" x14ac:dyDescent="0.25">
      <c r="B16217">
        <v>550</v>
      </c>
      <c r="C16217" t="s">
        <v>6971</v>
      </c>
      <c r="D16217">
        <v>0</v>
      </c>
      <c r="E16217" s="4">
        <v>2.5843385966373197E-2</v>
      </c>
      <c r="F16217">
        <v>153.43883169375388</v>
      </c>
      <c r="G16217" s="14">
        <f t="shared" si="2030"/>
        <v>153.43883169375388</v>
      </c>
      <c r="H16217">
        <f t="shared" si="2031"/>
        <v>550</v>
      </c>
      <c r="I16217" s="29" t="str">
        <f t="shared" si="2032"/>
        <v/>
      </c>
      <c r="J16217" t="str">
        <f t="shared" si="2033"/>
        <v/>
      </c>
      <c r="K16217" t="str">
        <f t="shared" si="2034"/>
        <v/>
      </c>
      <c r="L16217" t="str">
        <f t="shared" si="2035"/>
        <v/>
      </c>
      <c r="M16217" s="21" t="str">
        <f t="shared" si="2036"/>
        <v/>
      </c>
      <c r="N16217" t="str">
        <f t="shared" si="2037"/>
        <v>G44023</v>
      </c>
    </row>
    <row r="16218" spans="2:14" x14ac:dyDescent="0.25">
      <c r="B16218">
        <v>550</v>
      </c>
      <c r="C16218" t="s">
        <v>7931</v>
      </c>
      <c r="D16218">
        <v>-2.1818181818181819E-3</v>
      </c>
      <c r="E16218" s="4">
        <v>1.0301969666033986E-2</v>
      </c>
      <c r="F16218" t="e">
        <v>#N/A</v>
      </c>
      <c r="G16218" s="14" t="str">
        <f t="shared" si="2030"/>
        <v/>
      </c>
      <c r="H16218">
        <f t="shared" si="2031"/>
        <v>550</v>
      </c>
      <c r="I16218" s="29" t="str">
        <f t="shared" si="2032"/>
        <v/>
      </c>
      <c r="J16218" t="str">
        <f t="shared" si="2033"/>
        <v/>
      </c>
      <c r="K16218" t="str">
        <f t="shared" si="2034"/>
        <v/>
      </c>
      <c r="L16218" t="str">
        <f t="shared" si="2035"/>
        <v/>
      </c>
      <c r="M16218" s="21" t="str">
        <f t="shared" si="2036"/>
        <v/>
      </c>
      <c r="N16218" t="str">
        <f t="shared" si="2037"/>
        <v>G52325</v>
      </c>
    </row>
    <row r="16219" spans="2:14" x14ac:dyDescent="0.25">
      <c r="B16219">
        <v>549</v>
      </c>
      <c r="C16219" t="s">
        <v>7580</v>
      </c>
      <c r="D16219">
        <v>9.1074681238615673E-3</v>
      </c>
      <c r="E16219" s="4">
        <v>5.6623751297593103E-2</v>
      </c>
      <c r="F16219">
        <v>1183.2415536886665</v>
      </c>
      <c r="G16219" s="14">
        <f t="shared" si="2030"/>
        <v>1183.2415536886665</v>
      </c>
      <c r="H16219">
        <f t="shared" si="2031"/>
        <v>549</v>
      </c>
      <c r="I16219" s="29" t="str">
        <f t="shared" si="2032"/>
        <v/>
      </c>
      <c r="J16219" t="str">
        <f t="shared" si="2033"/>
        <v/>
      </c>
      <c r="K16219" t="str">
        <f t="shared" si="2034"/>
        <v/>
      </c>
      <c r="L16219" t="str">
        <f t="shared" si="2035"/>
        <v/>
      </c>
      <c r="M16219" s="21" t="str">
        <f t="shared" si="2036"/>
        <v/>
      </c>
      <c r="N16219" t="str">
        <f t="shared" si="2037"/>
        <v>G43755</v>
      </c>
    </row>
    <row r="16220" spans="2:14" x14ac:dyDescent="0.25">
      <c r="B16220">
        <v>549</v>
      </c>
      <c r="C16220" t="s">
        <v>7744</v>
      </c>
      <c r="D16220">
        <v>4.3715846994535519E-2</v>
      </c>
      <c r="E16220" s="4">
        <v>2.3553054779768001E-2</v>
      </c>
      <c r="F16220">
        <v>134.84903573369593</v>
      </c>
      <c r="G16220" s="14">
        <f t="shared" si="2030"/>
        <v>134.84903573369593</v>
      </c>
      <c r="H16220">
        <f t="shared" si="2031"/>
        <v>549</v>
      </c>
      <c r="I16220" s="29" t="str">
        <f t="shared" si="2032"/>
        <v/>
      </c>
      <c r="J16220" t="str">
        <f t="shared" si="2033"/>
        <v/>
      </c>
      <c r="K16220" t="str">
        <f t="shared" si="2034"/>
        <v/>
      </c>
      <c r="L16220" t="str">
        <f t="shared" si="2035"/>
        <v/>
      </c>
      <c r="M16220" s="21" t="str">
        <f t="shared" si="2036"/>
        <v/>
      </c>
      <c r="N16220" t="str">
        <f t="shared" si="2037"/>
        <v>G47681</v>
      </c>
    </row>
    <row r="16221" spans="2:14" x14ac:dyDescent="0.25">
      <c r="B16221">
        <v>549</v>
      </c>
      <c r="C16221" t="s">
        <v>7472</v>
      </c>
      <c r="D16221">
        <v>0</v>
      </c>
      <c r="E16221" s="4">
        <v>1.0657550027484404E-2</v>
      </c>
      <c r="F16221" t="e">
        <v>#N/A</v>
      </c>
      <c r="G16221" s="14" t="str">
        <f t="shared" si="2030"/>
        <v/>
      </c>
      <c r="H16221">
        <f t="shared" si="2031"/>
        <v>549</v>
      </c>
      <c r="I16221" s="29" t="str">
        <f t="shared" si="2032"/>
        <v/>
      </c>
      <c r="J16221" t="str">
        <f t="shared" si="2033"/>
        <v/>
      </c>
      <c r="K16221" t="str">
        <f t="shared" si="2034"/>
        <v/>
      </c>
      <c r="L16221" t="str">
        <f t="shared" si="2035"/>
        <v/>
      </c>
      <c r="M16221" s="21" t="str">
        <f t="shared" si="2036"/>
        <v/>
      </c>
      <c r="N16221" t="str">
        <f t="shared" si="2037"/>
        <v>G49075</v>
      </c>
    </row>
    <row r="16222" spans="2:14" x14ac:dyDescent="0.25">
      <c r="B16222">
        <v>547</v>
      </c>
      <c r="C16222" t="s">
        <v>8797</v>
      </c>
      <c r="D16222">
        <v>3.1992687385740404E-3</v>
      </c>
      <c r="E16222" s="4">
        <v>1.6462411731481227E-3</v>
      </c>
      <c r="F16222">
        <v>943.65488949518897</v>
      </c>
      <c r="G16222" s="14">
        <f t="shared" si="2030"/>
        <v>943.65488949518897</v>
      </c>
      <c r="H16222">
        <f t="shared" si="2031"/>
        <v>547</v>
      </c>
      <c r="I16222" s="29" t="str">
        <f t="shared" si="2032"/>
        <v/>
      </c>
      <c r="J16222" t="str">
        <f t="shared" si="2033"/>
        <v/>
      </c>
      <c r="K16222" t="str">
        <f t="shared" si="2034"/>
        <v/>
      </c>
      <c r="L16222" t="str">
        <f t="shared" si="2035"/>
        <v/>
      </c>
      <c r="M16222" s="21" t="str">
        <f t="shared" si="2036"/>
        <v/>
      </c>
      <c r="N16222" t="str">
        <f t="shared" si="2037"/>
        <v>G34173</v>
      </c>
    </row>
    <row r="16223" spans="2:14" x14ac:dyDescent="0.25">
      <c r="B16223">
        <v>546</v>
      </c>
      <c r="C16223" t="s">
        <v>9129</v>
      </c>
      <c r="D16223">
        <v>0</v>
      </c>
      <c r="E16223" s="4">
        <v>2.1352189127355824E-2</v>
      </c>
      <c r="F16223">
        <v>113.64542939816623</v>
      </c>
      <c r="G16223" s="14">
        <f t="shared" si="2030"/>
        <v>113.64542939816623</v>
      </c>
      <c r="H16223">
        <f t="shared" si="2031"/>
        <v>546</v>
      </c>
      <c r="I16223" s="29" t="str">
        <f t="shared" si="2032"/>
        <v/>
      </c>
      <c r="J16223" t="str">
        <f t="shared" si="2033"/>
        <v/>
      </c>
      <c r="K16223" t="str">
        <f t="shared" si="2034"/>
        <v/>
      </c>
      <c r="L16223" t="str">
        <f t="shared" si="2035"/>
        <v/>
      </c>
      <c r="M16223" s="21" t="str">
        <f t="shared" si="2036"/>
        <v/>
      </c>
      <c r="N16223" t="str">
        <f t="shared" si="2037"/>
        <v>G43998</v>
      </c>
    </row>
    <row r="16224" spans="2:14" x14ac:dyDescent="0.25">
      <c r="B16224">
        <v>546</v>
      </c>
      <c r="C16224" t="s">
        <v>8890</v>
      </c>
      <c r="D16224">
        <v>1.6483516483516484E-2</v>
      </c>
      <c r="E16224" s="4">
        <v>6.8094530142843706E-3</v>
      </c>
      <c r="F16224">
        <v>555.08204144144531</v>
      </c>
      <c r="G16224" s="14">
        <f t="shared" si="2030"/>
        <v>555.08204144144531</v>
      </c>
      <c r="H16224">
        <f t="shared" si="2031"/>
        <v>546</v>
      </c>
      <c r="I16224" s="29" t="str">
        <f t="shared" si="2032"/>
        <v/>
      </c>
      <c r="J16224" t="str">
        <f t="shared" si="2033"/>
        <v/>
      </c>
      <c r="K16224" t="str">
        <f t="shared" si="2034"/>
        <v/>
      </c>
      <c r="L16224" t="str">
        <f t="shared" si="2035"/>
        <v/>
      </c>
      <c r="M16224" s="21" t="str">
        <f t="shared" si="2036"/>
        <v/>
      </c>
      <c r="N16224" t="str">
        <f t="shared" si="2037"/>
        <v>G46274</v>
      </c>
    </row>
    <row r="16225" spans="2:14" x14ac:dyDescent="0.25">
      <c r="B16225">
        <v>546</v>
      </c>
      <c r="C16225" t="s">
        <v>8787</v>
      </c>
      <c r="D16225">
        <v>1.098901098901099E-2</v>
      </c>
      <c r="E16225" s="4">
        <v>3.7610137369483701E-3</v>
      </c>
      <c r="F16225">
        <v>519.27841268600605</v>
      </c>
      <c r="G16225" s="14">
        <f t="shared" si="2030"/>
        <v>519.27841268600605</v>
      </c>
      <c r="H16225">
        <f t="shared" si="2031"/>
        <v>546</v>
      </c>
      <c r="I16225" s="29" t="str">
        <f t="shared" si="2032"/>
        <v/>
      </c>
      <c r="J16225" t="str">
        <f t="shared" si="2033"/>
        <v/>
      </c>
      <c r="K16225" t="str">
        <f t="shared" si="2034"/>
        <v/>
      </c>
      <c r="L16225" t="str">
        <f t="shared" si="2035"/>
        <v/>
      </c>
      <c r="M16225" s="21" t="str">
        <f t="shared" si="2036"/>
        <v/>
      </c>
      <c r="N16225" t="str">
        <f t="shared" si="2037"/>
        <v>G47479</v>
      </c>
    </row>
    <row r="16226" spans="2:14" x14ac:dyDescent="0.25">
      <c r="B16226">
        <v>546</v>
      </c>
      <c r="C16226" t="s">
        <v>7419</v>
      </c>
      <c r="D16226">
        <v>0</v>
      </c>
      <c r="E16226" s="4">
        <v>8.2188411486438604E-3</v>
      </c>
      <c r="F16226">
        <v>436.80664498492212</v>
      </c>
      <c r="G16226" s="14">
        <f t="shared" si="2030"/>
        <v>436.80664498492212</v>
      </c>
      <c r="H16226">
        <f t="shared" si="2031"/>
        <v>546</v>
      </c>
      <c r="I16226" s="29" t="str">
        <f t="shared" si="2032"/>
        <v/>
      </c>
      <c r="J16226" t="str">
        <f t="shared" si="2033"/>
        <v/>
      </c>
      <c r="K16226" t="str">
        <f t="shared" si="2034"/>
        <v/>
      </c>
      <c r="L16226" t="str">
        <f t="shared" si="2035"/>
        <v/>
      </c>
      <c r="M16226" s="21" t="str">
        <f t="shared" si="2036"/>
        <v/>
      </c>
      <c r="N16226" t="str">
        <f t="shared" si="2037"/>
        <v>G47763</v>
      </c>
    </row>
    <row r="16227" spans="2:14" x14ac:dyDescent="0.25">
      <c r="B16227">
        <v>546</v>
      </c>
      <c r="C16227" t="s">
        <v>8176</v>
      </c>
      <c r="D16227">
        <v>0.28754578754578752</v>
      </c>
      <c r="E16227" s="4">
        <v>2.3239189758896849E-2</v>
      </c>
      <c r="F16227">
        <v>1461.9606397457414</v>
      </c>
      <c r="G16227" s="14">
        <f t="shared" si="2030"/>
        <v>1461.9606397457414</v>
      </c>
      <c r="H16227">
        <f t="shared" si="2031"/>
        <v>546</v>
      </c>
      <c r="I16227" s="29" t="str">
        <f t="shared" si="2032"/>
        <v/>
      </c>
      <c r="J16227" t="str">
        <f t="shared" si="2033"/>
        <v/>
      </c>
      <c r="K16227" t="str">
        <f t="shared" si="2034"/>
        <v/>
      </c>
      <c r="L16227" t="str">
        <f t="shared" si="2035"/>
        <v/>
      </c>
      <c r="M16227" s="21" t="str">
        <f t="shared" si="2036"/>
        <v/>
      </c>
      <c r="N16227" t="str">
        <f t="shared" si="2037"/>
        <v>G47855</v>
      </c>
    </row>
    <row r="16228" spans="2:14" x14ac:dyDescent="0.25">
      <c r="B16228">
        <v>544</v>
      </c>
      <c r="C16228" t="s">
        <v>7311</v>
      </c>
      <c r="D16228">
        <v>0</v>
      </c>
      <c r="E16228" s="4">
        <v>1.9012338782583058E-2</v>
      </c>
      <c r="F16228">
        <v>449.18030039210504</v>
      </c>
      <c r="G16228" s="14">
        <f t="shared" si="2030"/>
        <v>449.18030039210504</v>
      </c>
      <c r="H16228">
        <f t="shared" si="2031"/>
        <v>544</v>
      </c>
      <c r="I16228" s="29" t="str">
        <f t="shared" si="2032"/>
        <v/>
      </c>
      <c r="J16228" t="str">
        <f t="shared" si="2033"/>
        <v/>
      </c>
      <c r="K16228" t="str">
        <f t="shared" si="2034"/>
        <v/>
      </c>
      <c r="L16228" t="str">
        <f t="shared" si="2035"/>
        <v/>
      </c>
      <c r="M16228" s="21" t="str">
        <f t="shared" si="2036"/>
        <v/>
      </c>
      <c r="N16228" t="str">
        <f t="shared" si="2037"/>
        <v>G34042</v>
      </c>
    </row>
    <row r="16229" spans="2:14" x14ac:dyDescent="0.25">
      <c r="B16229">
        <v>544</v>
      </c>
      <c r="C16229" t="s">
        <v>8274</v>
      </c>
      <c r="D16229">
        <v>9.283088235294118E-2</v>
      </c>
      <c r="E16229" s="4">
        <v>-2.6500403881072998E-2</v>
      </c>
      <c r="F16229">
        <v>944.35892359713478</v>
      </c>
      <c r="G16229" s="14">
        <f t="shared" si="2030"/>
        <v>944.35892359713478</v>
      </c>
      <c r="H16229">
        <f t="shared" si="2031"/>
        <v>544</v>
      </c>
      <c r="I16229" s="29" t="str">
        <f t="shared" si="2032"/>
        <v/>
      </c>
      <c r="J16229" t="str">
        <f t="shared" si="2033"/>
        <v/>
      </c>
      <c r="K16229" t="str">
        <f t="shared" si="2034"/>
        <v/>
      </c>
      <c r="L16229" t="str">
        <f t="shared" si="2035"/>
        <v/>
      </c>
      <c r="M16229" s="21" t="str">
        <f t="shared" si="2036"/>
        <v/>
      </c>
      <c r="N16229" t="str">
        <f t="shared" si="2037"/>
        <v>G34281</v>
      </c>
    </row>
    <row r="16230" spans="2:14" x14ac:dyDescent="0.25">
      <c r="B16230">
        <v>544</v>
      </c>
      <c r="C16230" t="s">
        <v>8784</v>
      </c>
      <c r="D16230">
        <v>4.595588235294118E-2</v>
      </c>
      <c r="E16230" s="4">
        <v>-7.0224240422248799E-2</v>
      </c>
      <c r="F16230">
        <v>172.8701877515339</v>
      </c>
      <c r="G16230" s="14">
        <f t="shared" si="2030"/>
        <v>172.8701877515339</v>
      </c>
      <c r="H16230">
        <f t="shared" si="2031"/>
        <v>544</v>
      </c>
      <c r="I16230" s="29" t="str">
        <f t="shared" si="2032"/>
        <v/>
      </c>
      <c r="J16230" t="str">
        <f t="shared" si="2033"/>
        <v/>
      </c>
      <c r="K16230" t="str">
        <f t="shared" si="2034"/>
        <v/>
      </c>
      <c r="L16230" t="str">
        <f t="shared" si="2035"/>
        <v/>
      </c>
      <c r="M16230" s="21" t="str">
        <f t="shared" si="2036"/>
        <v/>
      </c>
      <c r="N16230" t="str">
        <f t="shared" si="2037"/>
        <v>G43764</v>
      </c>
    </row>
    <row r="16231" spans="2:14" x14ac:dyDescent="0.25">
      <c r="B16231">
        <v>544</v>
      </c>
      <c r="C16231" t="s">
        <v>8807</v>
      </c>
      <c r="D16231">
        <v>4.0441176470588237E-2</v>
      </c>
      <c r="E16231" s="4">
        <v>3.6908150029679114E-2</v>
      </c>
      <c r="F16231">
        <v>6973.3214880824735</v>
      </c>
      <c r="G16231" s="14">
        <f t="shared" si="2030"/>
        <v>6973.3214880824735</v>
      </c>
      <c r="H16231">
        <f t="shared" si="2031"/>
        <v>544</v>
      </c>
      <c r="I16231" s="29" t="str">
        <f t="shared" si="2032"/>
        <v/>
      </c>
      <c r="J16231" t="str">
        <f t="shared" si="2033"/>
        <v/>
      </c>
      <c r="K16231" t="str">
        <f t="shared" si="2034"/>
        <v/>
      </c>
      <c r="L16231" t="str">
        <f t="shared" si="2035"/>
        <v/>
      </c>
      <c r="M16231" s="21" t="str">
        <f t="shared" si="2036"/>
        <v/>
      </c>
      <c r="N16231" t="str">
        <f t="shared" si="2037"/>
        <v>G45800</v>
      </c>
    </row>
    <row r="16232" spans="2:14" x14ac:dyDescent="0.25">
      <c r="B16232">
        <v>544</v>
      </c>
      <c r="C16232" t="s">
        <v>8755</v>
      </c>
      <c r="D16232">
        <v>2.022058823529412E-3</v>
      </c>
      <c r="E16232" s="4">
        <v>3.4669206966646014E-2</v>
      </c>
      <c r="F16232">
        <v>566.84593378297575</v>
      </c>
      <c r="G16232" s="14">
        <f t="shared" si="2030"/>
        <v>566.84593378297575</v>
      </c>
      <c r="H16232">
        <f t="shared" si="2031"/>
        <v>544</v>
      </c>
      <c r="I16232" s="29" t="str">
        <f t="shared" si="2032"/>
        <v/>
      </c>
      <c r="J16232" t="str">
        <f t="shared" si="2033"/>
        <v/>
      </c>
      <c r="K16232" t="str">
        <f t="shared" si="2034"/>
        <v/>
      </c>
      <c r="L16232" t="str">
        <f t="shared" si="2035"/>
        <v/>
      </c>
      <c r="M16232" s="21" t="str">
        <f t="shared" si="2036"/>
        <v/>
      </c>
      <c r="N16232" t="str">
        <f t="shared" si="2037"/>
        <v>G47708</v>
      </c>
    </row>
    <row r="16233" spans="2:14" x14ac:dyDescent="0.25">
      <c r="B16233">
        <v>544</v>
      </c>
      <c r="C16233" t="s">
        <v>7045</v>
      </c>
      <c r="D16233">
        <v>0.24264705882352941</v>
      </c>
      <c r="E16233" s="4">
        <v>3.2055191695689982E-4</v>
      </c>
      <c r="F16233">
        <v>129.14866799680746</v>
      </c>
      <c r="G16233" s="14">
        <f t="shared" si="2030"/>
        <v>129.14866799680746</v>
      </c>
      <c r="H16233">
        <f t="shared" si="2031"/>
        <v>544</v>
      </c>
      <c r="I16233" s="29" t="str">
        <f t="shared" si="2032"/>
        <v/>
      </c>
      <c r="J16233" t="str">
        <f t="shared" si="2033"/>
        <v/>
      </c>
      <c r="K16233" t="str">
        <f t="shared" si="2034"/>
        <v/>
      </c>
      <c r="L16233" t="str">
        <f t="shared" si="2035"/>
        <v/>
      </c>
      <c r="M16233" s="21" t="str">
        <f t="shared" si="2036"/>
        <v/>
      </c>
      <c r="N16233" t="str">
        <f t="shared" si="2037"/>
        <v>G52166</v>
      </c>
    </row>
    <row r="16234" spans="2:14" x14ac:dyDescent="0.25">
      <c r="B16234">
        <v>543</v>
      </c>
      <c r="C16234" t="s">
        <v>8211</v>
      </c>
      <c r="D16234">
        <v>1.4732965009208102E-2</v>
      </c>
      <c r="E16234" s="4">
        <v>9.3918891571876158E-3</v>
      </c>
      <c r="F16234">
        <v>451.65946145237967</v>
      </c>
      <c r="G16234" s="14">
        <f t="shared" si="2030"/>
        <v>451.65946145237967</v>
      </c>
      <c r="H16234">
        <f t="shared" si="2031"/>
        <v>543</v>
      </c>
      <c r="I16234" s="29" t="str">
        <f t="shared" si="2032"/>
        <v/>
      </c>
      <c r="J16234" t="str">
        <f t="shared" si="2033"/>
        <v/>
      </c>
      <c r="K16234" t="str">
        <f t="shared" si="2034"/>
        <v/>
      </c>
      <c r="L16234" t="str">
        <f t="shared" si="2035"/>
        <v/>
      </c>
      <c r="M16234" s="21" t="str">
        <f t="shared" si="2036"/>
        <v/>
      </c>
      <c r="N16234" t="str">
        <f t="shared" si="2037"/>
        <v>G47542</v>
      </c>
    </row>
    <row r="16235" spans="2:14" x14ac:dyDescent="0.25">
      <c r="B16235">
        <v>543</v>
      </c>
      <c r="C16235" t="s">
        <v>7087</v>
      </c>
      <c r="D16235">
        <v>0.46040515653775321</v>
      </c>
      <c r="E16235" s="4">
        <v>1.8261345103383099E-3</v>
      </c>
      <c r="F16235">
        <v>2.2207374871544494</v>
      </c>
      <c r="G16235" s="14">
        <f t="shared" si="2030"/>
        <v>2.2207374871544494</v>
      </c>
      <c r="H16235">
        <f t="shared" si="2031"/>
        <v>543</v>
      </c>
      <c r="I16235" s="29">
        <f t="shared" si="2032"/>
        <v>244.5133669066735</v>
      </c>
      <c r="J16235">
        <f t="shared" si="2033"/>
        <v>0.46040515653775321</v>
      </c>
      <c r="K16235">
        <f t="shared" si="2034"/>
        <v>1.8261345103383099E-3</v>
      </c>
      <c r="L16235">
        <f t="shared" si="2035"/>
        <v>4751</v>
      </c>
      <c r="M16235" s="21" t="str">
        <f t="shared" si="2036"/>
        <v>C</v>
      </c>
      <c r="N16235" t="str">
        <f t="shared" si="2037"/>
        <v>G52190</v>
      </c>
    </row>
    <row r="16236" spans="2:14" x14ac:dyDescent="0.25">
      <c r="B16236">
        <v>542</v>
      </c>
      <c r="C16236" t="s">
        <v>8662</v>
      </c>
      <c r="D16236">
        <v>0.47970479704797048</v>
      </c>
      <c r="E16236" s="4">
        <v>3.1280655413866001E-2</v>
      </c>
      <c r="F16236">
        <v>505.92620343405878</v>
      </c>
      <c r="G16236" s="14">
        <f t="shared" si="2030"/>
        <v>505.92620343405878</v>
      </c>
      <c r="H16236">
        <f t="shared" si="2031"/>
        <v>542</v>
      </c>
      <c r="I16236" s="29" t="str">
        <f t="shared" si="2032"/>
        <v/>
      </c>
      <c r="J16236" t="str">
        <f t="shared" si="2033"/>
        <v/>
      </c>
      <c r="K16236" t="str">
        <f t="shared" si="2034"/>
        <v/>
      </c>
      <c r="L16236" t="str">
        <f t="shared" si="2035"/>
        <v/>
      </c>
      <c r="M16236" s="21" t="str">
        <f t="shared" si="2036"/>
        <v/>
      </c>
      <c r="N16236" t="str">
        <f t="shared" si="2037"/>
        <v>G41309</v>
      </c>
    </row>
    <row r="16237" spans="2:14" x14ac:dyDescent="0.25">
      <c r="B16237">
        <v>541</v>
      </c>
      <c r="C16237" t="s">
        <v>7636</v>
      </c>
      <c r="D16237">
        <v>9.2421441774491686E-2</v>
      </c>
      <c r="E16237" s="4">
        <v>4.3987233191728599E-2</v>
      </c>
      <c r="F16237">
        <v>51.214859033292669</v>
      </c>
      <c r="G16237" s="14">
        <f t="shared" si="2030"/>
        <v>51.214859033292669</v>
      </c>
      <c r="H16237">
        <f t="shared" si="2031"/>
        <v>541</v>
      </c>
      <c r="I16237" s="29" t="str">
        <f t="shared" si="2032"/>
        <v/>
      </c>
      <c r="J16237" t="str">
        <f t="shared" si="2033"/>
        <v/>
      </c>
      <c r="K16237" t="str">
        <f t="shared" si="2034"/>
        <v/>
      </c>
      <c r="L16237" t="str">
        <f t="shared" si="2035"/>
        <v/>
      </c>
      <c r="M16237" s="21" t="str">
        <f t="shared" si="2036"/>
        <v/>
      </c>
      <c r="N16237" t="str">
        <f t="shared" si="2037"/>
        <v>G44040</v>
      </c>
    </row>
    <row r="16238" spans="2:14" x14ac:dyDescent="0.25">
      <c r="B16238">
        <v>541</v>
      </c>
      <c r="C16238" t="s">
        <v>8263</v>
      </c>
      <c r="D16238">
        <v>1.1090573012939002E-2</v>
      </c>
      <c r="E16238" s="4">
        <v>1.0819012944314921E-2</v>
      </c>
      <c r="F16238" t="e">
        <v>#N/A</v>
      </c>
      <c r="G16238" s="14" t="str">
        <f t="shared" si="2030"/>
        <v/>
      </c>
      <c r="H16238">
        <f t="shared" si="2031"/>
        <v>541</v>
      </c>
      <c r="I16238" s="29" t="str">
        <f t="shared" si="2032"/>
        <v/>
      </c>
      <c r="J16238" t="str">
        <f t="shared" si="2033"/>
        <v/>
      </c>
      <c r="K16238" t="str">
        <f t="shared" si="2034"/>
        <v/>
      </c>
      <c r="L16238" t="str">
        <f t="shared" si="2035"/>
        <v/>
      </c>
      <c r="M16238" s="21" t="str">
        <f t="shared" si="2036"/>
        <v/>
      </c>
      <c r="N16238" t="str">
        <f t="shared" si="2037"/>
        <v>G52132</v>
      </c>
    </row>
    <row r="16239" spans="2:14" x14ac:dyDescent="0.25">
      <c r="B16239">
        <v>540</v>
      </c>
      <c r="C16239" t="s">
        <v>8797</v>
      </c>
      <c r="D16239">
        <v>1.2962962962962963E-2</v>
      </c>
      <c r="E16239" s="4">
        <v>3.1038526445627199E-2</v>
      </c>
      <c r="F16239">
        <v>943.65488949518897</v>
      </c>
      <c r="G16239" s="14">
        <f t="shared" si="2030"/>
        <v>943.65488949518897</v>
      </c>
      <c r="H16239">
        <f t="shared" si="2031"/>
        <v>540</v>
      </c>
      <c r="I16239" s="29" t="str">
        <f t="shared" si="2032"/>
        <v/>
      </c>
      <c r="J16239" t="str">
        <f t="shared" si="2033"/>
        <v/>
      </c>
      <c r="K16239" t="str">
        <f t="shared" si="2034"/>
        <v/>
      </c>
      <c r="L16239" t="str">
        <f t="shared" si="2035"/>
        <v/>
      </c>
      <c r="M16239" s="21" t="str">
        <f t="shared" si="2036"/>
        <v/>
      </c>
      <c r="N16239" t="str">
        <f t="shared" si="2037"/>
        <v>G34173</v>
      </c>
    </row>
    <row r="16240" spans="2:14" x14ac:dyDescent="0.25">
      <c r="B16240">
        <v>540</v>
      </c>
      <c r="C16240" t="s">
        <v>8787</v>
      </c>
      <c r="D16240">
        <v>2.5925925925925925E-2</v>
      </c>
      <c r="E16240" s="4">
        <v>-1.8664892762899399E-2</v>
      </c>
      <c r="F16240">
        <v>519.27841268600605</v>
      </c>
      <c r="G16240" s="14">
        <f t="shared" si="2030"/>
        <v>519.27841268600605</v>
      </c>
      <c r="H16240">
        <f t="shared" si="2031"/>
        <v>540</v>
      </c>
      <c r="I16240" s="29" t="str">
        <f t="shared" si="2032"/>
        <v/>
      </c>
      <c r="J16240" t="str">
        <f t="shared" si="2033"/>
        <v/>
      </c>
      <c r="K16240" t="str">
        <f t="shared" si="2034"/>
        <v/>
      </c>
      <c r="L16240" t="str">
        <f t="shared" si="2035"/>
        <v/>
      </c>
      <c r="M16240" s="21" t="str">
        <f t="shared" si="2036"/>
        <v/>
      </c>
      <c r="N16240" t="str">
        <f t="shared" si="2037"/>
        <v>G47479</v>
      </c>
    </row>
    <row r="16241" spans="2:14" x14ac:dyDescent="0.25">
      <c r="B16241">
        <v>539</v>
      </c>
      <c r="C16241" t="s">
        <v>7705</v>
      </c>
      <c r="D16241">
        <v>0.18552875695732837</v>
      </c>
      <c r="E16241" s="4">
        <v>3.1831588596105603E-2</v>
      </c>
      <c r="F16241">
        <v>723.83837300309096</v>
      </c>
      <c r="G16241" s="14">
        <f t="shared" si="2030"/>
        <v>723.83837300309096</v>
      </c>
      <c r="H16241">
        <f t="shared" si="2031"/>
        <v>539</v>
      </c>
      <c r="I16241" s="29" t="str">
        <f t="shared" si="2032"/>
        <v/>
      </c>
      <c r="J16241" t="str">
        <f t="shared" si="2033"/>
        <v/>
      </c>
      <c r="K16241" t="str">
        <f t="shared" si="2034"/>
        <v/>
      </c>
      <c r="L16241" t="str">
        <f t="shared" si="2035"/>
        <v/>
      </c>
      <c r="M16241" s="21" t="str">
        <f t="shared" si="2036"/>
        <v/>
      </c>
      <c r="N16241" t="str">
        <f t="shared" si="2037"/>
        <v>G34250</v>
      </c>
    </row>
    <row r="16242" spans="2:14" x14ac:dyDescent="0.25">
      <c r="B16242">
        <v>539</v>
      </c>
      <c r="C16242" t="s">
        <v>7580</v>
      </c>
      <c r="D16242">
        <v>0</v>
      </c>
      <c r="E16242" s="4">
        <v>1.21008482761681E-2</v>
      </c>
      <c r="F16242">
        <v>1183.2415536886665</v>
      </c>
      <c r="G16242" s="14">
        <f t="shared" si="2030"/>
        <v>1183.2415536886665</v>
      </c>
      <c r="H16242">
        <f t="shared" si="2031"/>
        <v>539</v>
      </c>
      <c r="I16242" s="29" t="str">
        <f t="shared" si="2032"/>
        <v/>
      </c>
      <c r="J16242" t="str">
        <f t="shared" si="2033"/>
        <v/>
      </c>
      <c r="K16242" t="str">
        <f t="shared" si="2034"/>
        <v/>
      </c>
      <c r="L16242" t="str">
        <f t="shared" si="2035"/>
        <v/>
      </c>
      <c r="M16242" s="21" t="str">
        <f t="shared" si="2036"/>
        <v/>
      </c>
      <c r="N16242" t="str">
        <f t="shared" si="2037"/>
        <v>G43755</v>
      </c>
    </row>
    <row r="16243" spans="2:14" x14ac:dyDescent="0.25">
      <c r="B16243">
        <v>537</v>
      </c>
      <c r="C16243" t="s">
        <v>7402</v>
      </c>
      <c r="D16243">
        <v>1.8621973929236499E-3</v>
      </c>
      <c r="E16243" s="4">
        <v>1.1959261454952276E-2</v>
      </c>
      <c r="F16243">
        <v>243.90930596273975</v>
      </c>
      <c r="G16243" s="14">
        <f t="shared" si="2030"/>
        <v>243.90930596273975</v>
      </c>
      <c r="H16243">
        <f t="shared" si="2031"/>
        <v>537</v>
      </c>
      <c r="I16243" s="29" t="str">
        <f t="shared" si="2032"/>
        <v/>
      </c>
      <c r="J16243" t="str">
        <f t="shared" si="2033"/>
        <v/>
      </c>
      <c r="K16243" t="str">
        <f t="shared" si="2034"/>
        <v/>
      </c>
      <c r="L16243" t="str">
        <f t="shared" si="2035"/>
        <v/>
      </c>
      <c r="M16243" s="21" t="str">
        <f t="shared" si="2036"/>
        <v/>
      </c>
      <c r="N16243" t="str">
        <f t="shared" si="2037"/>
        <v>G34224</v>
      </c>
    </row>
    <row r="16244" spans="2:14" x14ac:dyDescent="0.25">
      <c r="B16244">
        <v>537</v>
      </c>
      <c r="C16244" t="s">
        <v>8433</v>
      </c>
      <c r="D16244">
        <v>6.2073246430788327E-2</v>
      </c>
      <c r="E16244" s="4">
        <v>5.9305770943562201E-2</v>
      </c>
      <c r="F16244">
        <v>134.7203468393088</v>
      </c>
      <c r="G16244" s="14">
        <f t="shared" si="2030"/>
        <v>134.7203468393088</v>
      </c>
      <c r="H16244">
        <f t="shared" si="2031"/>
        <v>537</v>
      </c>
      <c r="I16244" s="29" t="str">
        <f t="shared" si="2032"/>
        <v/>
      </c>
      <c r="J16244" t="str">
        <f t="shared" si="2033"/>
        <v/>
      </c>
      <c r="K16244" t="str">
        <f t="shared" si="2034"/>
        <v/>
      </c>
      <c r="L16244" t="str">
        <f t="shared" si="2035"/>
        <v/>
      </c>
      <c r="M16244" s="21" t="str">
        <f t="shared" si="2036"/>
        <v/>
      </c>
      <c r="N16244" t="str">
        <f t="shared" si="2037"/>
        <v>G43877</v>
      </c>
    </row>
    <row r="16245" spans="2:14" x14ac:dyDescent="0.25">
      <c r="B16245">
        <v>537</v>
      </c>
      <c r="C16245" t="s">
        <v>8237</v>
      </c>
      <c r="D16245">
        <v>0</v>
      </c>
      <c r="E16245" s="4">
        <v>1.7166100442409498E-3</v>
      </c>
      <c r="F16245">
        <v>50.753546321395739</v>
      </c>
      <c r="G16245" s="14">
        <f t="shared" si="2030"/>
        <v>50.753546321395739</v>
      </c>
      <c r="H16245">
        <f t="shared" si="2031"/>
        <v>537</v>
      </c>
      <c r="I16245" s="29" t="str">
        <f t="shared" si="2032"/>
        <v/>
      </c>
      <c r="J16245" t="str">
        <f t="shared" si="2033"/>
        <v/>
      </c>
      <c r="K16245" t="str">
        <f t="shared" si="2034"/>
        <v/>
      </c>
      <c r="L16245" t="str">
        <f t="shared" si="2035"/>
        <v/>
      </c>
      <c r="M16245" s="21" t="str">
        <f t="shared" si="2036"/>
        <v/>
      </c>
      <c r="N16245" t="str">
        <f t="shared" si="2037"/>
        <v>G44054</v>
      </c>
    </row>
    <row r="16246" spans="2:14" x14ac:dyDescent="0.25">
      <c r="B16246">
        <v>537</v>
      </c>
      <c r="C16246" t="s">
        <v>8253</v>
      </c>
      <c r="D16246">
        <v>5.7107386716325266E-2</v>
      </c>
      <c r="E16246" s="4">
        <v>4.4130427555905398E-2</v>
      </c>
      <c r="F16246">
        <v>319.44206097624209</v>
      </c>
      <c r="G16246" s="14">
        <f t="shared" si="2030"/>
        <v>319.44206097624209</v>
      </c>
      <c r="H16246">
        <f t="shared" si="2031"/>
        <v>537</v>
      </c>
      <c r="I16246" s="29" t="str">
        <f t="shared" si="2032"/>
        <v/>
      </c>
      <c r="J16246" t="str">
        <f t="shared" si="2033"/>
        <v/>
      </c>
      <c r="K16246" t="str">
        <f t="shared" si="2034"/>
        <v/>
      </c>
      <c r="L16246" t="str">
        <f t="shared" si="2035"/>
        <v/>
      </c>
      <c r="M16246" s="21" t="str">
        <f t="shared" si="2036"/>
        <v/>
      </c>
      <c r="N16246" t="str">
        <f t="shared" si="2037"/>
        <v>G47441</v>
      </c>
    </row>
    <row r="16247" spans="2:14" x14ac:dyDescent="0.25">
      <c r="B16247">
        <v>536</v>
      </c>
      <c r="C16247" t="s">
        <v>8467</v>
      </c>
      <c r="D16247">
        <v>3.2225237449118045E-2</v>
      </c>
      <c r="E16247" s="4">
        <v>2.2483073259619152E-2</v>
      </c>
      <c r="F16247">
        <v>60.36644916698674</v>
      </c>
      <c r="G16247" s="14">
        <f t="shared" si="2030"/>
        <v>60.36644916698674</v>
      </c>
      <c r="H16247">
        <f t="shared" si="2031"/>
        <v>536</v>
      </c>
      <c r="I16247" s="29" t="str">
        <f t="shared" si="2032"/>
        <v/>
      </c>
      <c r="J16247" t="str">
        <f t="shared" si="2033"/>
        <v/>
      </c>
      <c r="K16247" t="str">
        <f t="shared" si="2034"/>
        <v/>
      </c>
      <c r="L16247" t="str">
        <f t="shared" si="2035"/>
        <v/>
      </c>
      <c r="M16247" s="21" t="str">
        <f t="shared" si="2036"/>
        <v/>
      </c>
      <c r="N16247" t="str">
        <f t="shared" si="2037"/>
        <v>G43913</v>
      </c>
    </row>
    <row r="16248" spans="2:14" x14ac:dyDescent="0.25">
      <c r="B16248">
        <v>535</v>
      </c>
      <c r="C16248" t="s">
        <v>7078</v>
      </c>
      <c r="D16248">
        <v>0</v>
      </c>
      <c r="E16248" s="4">
        <v>1.2643716152524562E-2</v>
      </c>
      <c r="F16248">
        <v>2258.3880968459857</v>
      </c>
      <c r="G16248" s="14">
        <f t="shared" si="2030"/>
        <v>2258.3880968459857</v>
      </c>
      <c r="H16248">
        <f t="shared" si="2031"/>
        <v>535</v>
      </c>
      <c r="I16248" s="29" t="str">
        <f t="shared" si="2032"/>
        <v/>
      </c>
      <c r="J16248" t="str">
        <f t="shared" si="2033"/>
        <v/>
      </c>
      <c r="K16248" t="str">
        <f t="shared" si="2034"/>
        <v/>
      </c>
      <c r="L16248" t="str">
        <f t="shared" si="2035"/>
        <v/>
      </c>
      <c r="M16248" s="21" t="str">
        <f t="shared" si="2036"/>
        <v/>
      </c>
      <c r="N16248" t="str">
        <f t="shared" si="2037"/>
        <v>G43575</v>
      </c>
    </row>
    <row r="16249" spans="2:14" x14ac:dyDescent="0.25">
      <c r="B16249">
        <v>534</v>
      </c>
      <c r="C16249" t="s">
        <v>9088</v>
      </c>
      <c r="D16249">
        <v>1.9662921348314606E-2</v>
      </c>
      <c r="E16249" s="4">
        <v>1.4393643214134498E-2</v>
      </c>
      <c r="F16249">
        <v>960.33895812086439</v>
      </c>
      <c r="G16249" s="14">
        <f t="shared" si="2030"/>
        <v>960.33895812086439</v>
      </c>
      <c r="H16249">
        <f t="shared" si="2031"/>
        <v>534</v>
      </c>
      <c r="I16249" s="29" t="str">
        <f t="shared" si="2032"/>
        <v/>
      </c>
      <c r="J16249" t="str">
        <f t="shared" si="2033"/>
        <v/>
      </c>
      <c r="K16249" t="str">
        <f t="shared" si="2034"/>
        <v/>
      </c>
      <c r="L16249" t="str">
        <f t="shared" si="2035"/>
        <v/>
      </c>
      <c r="M16249" s="21" t="str">
        <f t="shared" si="2036"/>
        <v/>
      </c>
      <c r="N16249" t="str">
        <f t="shared" si="2037"/>
        <v>G46199</v>
      </c>
    </row>
    <row r="16250" spans="2:14" x14ac:dyDescent="0.25">
      <c r="B16250">
        <v>533</v>
      </c>
      <c r="C16250" t="s">
        <v>8797</v>
      </c>
      <c r="D16250">
        <v>4.5028142589118199E-2</v>
      </c>
      <c r="E16250" s="4">
        <v>3.6252226680517197E-2</v>
      </c>
      <c r="F16250">
        <v>943.65488949518897</v>
      </c>
      <c r="G16250" s="14">
        <f t="shared" si="2030"/>
        <v>943.65488949518897</v>
      </c>
      <c r="H16250">
        <f t="shared" si="2031"/>
        <v>533</v>
      </c>
      <c r="I16250" s="29" t="str">
        <f t="shared" si="2032"/>
        <v/>
      </c>
      <c r="J16250" t="str">
        <f t="shared" si="2033"/>
        <v/>
      </c>
      <c r="K16250" t="str">
        <f t="shared" si="2034"/>
        <v/>
      </c>
      <c r="L16250" t="str">
        <f t="shared" si="2035"/>
        <v/>
      </c>
      <c r="M16250" s="21" t="str">
        <f t="shared" si="2036"/>
        <v/>
      </c>
      <c r="N16250" t="str">
        <f t="shared" si="2037"/>
        <v>G34173</v>
      </c>
    </row>
    <row r="16251" spans="2:14" x14ac:dyDescent="0.25">
      <c r="B16251">
        <v>533</v>
      </c>
      <c r="C16251" t="s">
        <v>8755</v>
      </c>
      <c r="D16251">
        <v>3.7523452157598499E-3</v>
      </c>
      <c r="E16251" s="4">
        <v>-1.6595774795860063E-2</v>
      </c>
      <c r="F16251">
        <v>566.84593378297586</v>
      </c>
      <c r="G16251" s="14">
        <f t="shared" si="2030"/>
        <v>566.84593378297586</v>
      </c>
      <c r="H16251">
        <f t="shared" si="2031"/>
        <v>533</v>
      </c>
      <c r="I16251" s="29" t="str">
        <f t="shared" si="2032"/>
        <v/>
      </c>
      <c r="J16251" t="str">
        <f t="shared" si="2033"/>
        <v/>
      </c>
      <c r="K16251" t="str">
        <f t="shared" si="2034"/>
        <v/>
      </c>
      <c r="L16251" t="str">
        <f t="shared" si="2035"/>
        <v/>
      </c>
      <c r="M16251" s="21" t="str">
        <f t="shared" si="2036"/>
        <v/>
      </c>
      <c r="N16251" t="str">
        <f t="shared" si="2037"/>
        <v>G47708</v>
      </c>
    </row>
    <row r="16252" spans="2:14" x14ac:dyDescent="0.25">
      <c r="B16252">
        <v>532</v>
      </c>
      <c r="C16252" t="s">
        <v>8594</v>
      </c>
      <c r="D16252">
        <v>3.508771929824561E-3</v>
      </c>
      <c r="E16252" s="4">
        <v>1.2052226066589369E-2</v>
      </c>
      <c r="F16252">
        <v>794.55197740909364</v>
      </c>
      <c r="G16252" s="14">
        <f t="shared" si="2030"/>
        <v>794.55197740909364</v>
      </c>
      <c r="H16252">
        <f t="shared" si="2031"/>
        <v>532</v>
      </c>
      <c r="I16252" s="29" t="str">
        <f t="shared" si="2032"/>
        <v/>
      </c>
      <c r="J16252" t="str">
        <f t="shared" si="2033"/>
        <v/>
      </c>
      <c r="K16252" t="str">
        <f t="shared" si="2034"/>
        <v/>
      </c>
      <c r="L16252" t="str">
        <f t="shared" si="2035"/>
        <v/>
      </c>
      <c r="M16252" s="21" t="str">
        <f t="shared" si="2036"/>
        <v/>
      </c>
      <c r="N16252" t="str">
        <f t="shared" si="2037"/>
        <v>G47455</v>
      </c>
    </row>
    <row r="16253" spans="2:14" x14ac:dyDescent="0.25">
      <c r="B16253">
        <v>532</v>
      </c>
      <c r="C16253" t="s">
        <v>8818</v>
      </c>
      <c r="D16253">
        <v>0</v>
      </c>
      <c r="E16253" s="4">
        <v>1.9618583067009875E-2</v>
      </c>
      <c r="F16253">
        <v>663.03153062882518</v>
      </c>
      <c r="G16253" s="14">
        <f t="shared" si="2030"/>
        <v>663.03153062882518</v>
      </c>
      <c r="H16253">
        <f t="shared" si="2031"/>
        <v>532</v>
      </c>
      <c r="I16253" s="29" t="str">
        <f t="shared" si="2032"/>
        <v/>
      </c>
      <c r="J16253" t="str">
        <f t="shared" si="2033"/>
        <v/>
      </c>
      <c r="K16253" t="str">
        <f t="shared" si="2034"/>
        <v/>
      </c>
      <c r="L16253" t="str">
        <f t="shared" si="2035"/>
        <v/>
      </c>
      <c r="M16253" s="21" t="str">
        <f t="shared" si="2036"/>
        <v/>
      </c>
      <c r="N16253" t="str">
        <f t="shared" si="2037"/>
        <v>G47825</v>
      </c>
    </row>
    <row r="16254" spans="2:14" x14ac:dyDescent="0.25">
      <c r="B16254">
        <v>531</v>
      </c>
      <c r="C16254" t="s">
        <v>7402</v>
      </c>
      <c r="D16254">
        <v>6.2774639045825489E-2</v>
      </c>
      <c r="E16254" s="4">
        <v>8.8765116718908122E-3</v>
      </c>
      <c r="F16254">
        <v>243.90930596273975</v>
      </c>
      <c r="G16254" s="14">
        <f t="shared" si="2030"/>
        <v>243.90930596273975</v>
      </c>
      <c r="H16254">
        <f t="shared" si="2031"/>
        <v>531</v>
      </c>
      <c r="I16254" s="29" t="str">
        <f t="shared" si="2032"/>
        <v/>
      </c>
      <c r="J16254" t="str">
        <f t="shared" si="2033"/>
        <v/>
      </c>
      <c r="K16254" t="str">
        <f t="shared" si="2034"/>
        <v/>
      </c>
      <c r="L16254" t="str">
        <f t="shared" si="2035"/>
        <v/>
      </c>
      <c r="M16254" s="21" t="str">
        <f t="shared" si="2036"/>
        <v/>
      </c>
      <c r="N16254" t="str">
        <f t="shared" si="2037"/>
        <v>G34224</v>
      </c>
    </row>
    <row r="16255" spans="2:14" x14ac:dyDescent="0.25">
      <c r="B16255">
        <v>530</v>
      </c>
      <c r="C16255" t="s">
        <v>7663</v>
      </c>
      <c r="D16255">
        <v>3.773584905660377E-3</v>
      </c>
      <c r="E16255" s="4">
        <v>3.1564288151760898E-2</v>
      </c>
      <c r="F16255">
        <v>576.57206921388115</v>
      </c>
      <c r="G16255" s="14">
        <f t="shared" si="2030"/>
        <v>576.57206921388115</v>
      </c>
      <c r="H16255">
        <f t="shared" si="2031"/>
        <v>530</v>
      </c>
      <c r="I16255" s="29" t="str">
        <f t="shared" si="2032"/>
        <v/>
      </c>
      <c r="J16255" t="str">
        <f t="shared" si="2033"/>
        <v/>
      </c>
      <c r="K16255" t="str">
        <f t="shared" si="2034"/>
        <v/>
      </c>
      <c r="L16255" t="str">
        <f t="shared" si="2035"/>
        <v/>
      </c>
      <c r="M16255" s="21" t="str">
        <f t="shared" si="2036"/>
        <v/>
      </c>
      <c r="N16255" t="str">
        <f t="shared" si="2037"/>
        <v>G46155</v>
      </c>
    </row>
    <row r="16256" spans="2:14" x14ac:dyDescent="0.25">
      <c r="B16256">
        <v>528</v>
      </c>
      <c r="C16256" t="s">
        <v>8127</v>
      </c>
      <c r="D16256">
        <v>0.36742424242424243</v>
      </c>
      <c r="E16256" s="4">
        <v>7.3035564273595801E-3</v>
      </c>
      <c r="F16256">
        <v>90.912997060594861</v>
      </c>
      <c r="G16256" s="14">
        <f t="shared" si="2030"/>
        <v>90.912997060594861</v>
      </c>
      <c r="H16256">
        <f t="shared" si="2031"/>
        <v>528</v>
      </c>
      <c r="I16256" s="29" t="str">
        <f t="shared" si="2032"/>
        <v/>
      </c>
      <c r="J16256" t="str">
        <f t="shared" si="2033"/>
        <v/>
      </c>
      <c r="K16256" t="str">
        <f t="shared" si="2034"/>
        <v/>
      </c>
      <c r="L16256" t="str">
        <f t="shared" si="2035"/>
        <v/>
      </c>
      <c r="M16256" s="21" t="str">
        <f t="shared" si="2036"/>
        <v/>
      </c>
      <c r="N16256" t="str">
        <f t="shared" si="2037"/>
        <v>G46018</v>
      </c>
    </row>
    <row r="16257" spans="2:14" x14ac:dyDescent="0.25">
      <c r="B16257">
        <v>528</v>
      </c>
      <c r="C16257" t="s">
        <v>8890</v>
      </c>
      <c r="D16257">
        <v>7.2843822843822849E-4</v>
      </c>
      <c r="E16257" s="4">
        <v>1.3636009749741511E-2</v>
      </c>
      <c r="F16257">
        <v>555.08204144144543</v>
      </c>
      <c r="G16257" s="14">
        <f t="shared" si="2030"/>
        <v>555.08204144144543</v>
      </c>
      <c r="H16257">
        <f t="shared" si="2031"/>
        <v>528</v>
      </c>
      <c r="I16257" s="29" t="str">
        <f t="shared" si="2032"/>
        <v/>
      </c>
      <c r="J16257" t="str">
        <f t="shared" si="2033"/>
        <v/>
      </c>
      <c r="K16257" t="str">
        <f t="shared" si="2034"/>
        <v/>
      </c>
      <c r="L16257" t="str">
        <f t="shared" si="2035"/>
        <v/>
      </c>
      <c r="M16257" s="21" t="str">
        <f t="shared" si="2036"/>
        <v/>
      </c>
      <c r="N16257" t="str">
        <f t="shared" si="2037"/>
        <v>G46274</v>
      </c>
    </row>
    <row r="16258" spans="2:14" x14ac:dyDescent="0.25">
      <c r="B16258">
        <v>528</v>
      </c>
      <c r="C16258" t="s">
        <v>7498</v>
      </c>
      <c r="D16258">
        <v>0</v>
      </c>
      <c r="E16258" s="4">
        <v>2.22659427672625E-2</v>
      </c>
      <c r="F16258">
        <v>216.38305637668961</v>
      </c>
      <c r="G16258" s="14">
        <f t="shared" si="2030"/>
        <v>216.38305637668961</v>
      </c>
      <c r="H16258">
        <f t="shared" si="2031"/>
        <v>528</v>
      </c>
      <c r="I16258" s="29" t="str">
        <f t="shared" si="2032"/>
        <v/>
      </c>
      <c r="J16258" t="str">
        <f t="shared" si="2033"/>
        <v/>
      </c>
      <c r="K16258" t="str">
        <f t="shared" si="2034"/>
        <v/>
      </c>
      <c r="L16258" t="str">
        <f t="shared" si="2035"/>
        <v/>
      </c>
      <c r="M16258" s="21" t="str">
        <f t="shared" si="2036"/>
        <v/>
      </c>
      <c r="N16258" t="str">
        <f t="shared" si="2037"/>
        <v>G46301</v>
      </c>
    </row>
    <row r="16259" spans="2:14" x14ac:dyDescent="0.25">
      <c r="B16259">
        <v>527</v>
      </c>
      <c r="C16259" t="s">
        <v>8755</v>
      </c>
      <c r="D16259">
        <v>9.6774193548387094E-2</v>
      </c>
      <c r="E16259" s="4">
        <v>2.9255202622152851E-2</v>
      </c>
      <c r="F16259">
        <v>566.84593378297586</v>
      </c>
      <c r="G16259" s="14">
        <f t="shared" si="2030"/>
        <v>566.84593378297586</v>
      </c>
      <c r="H16259">
        <f t="shared" si="2031"/>
        <v>527</v>
      </c>
      <c r="I16259" s="29" t="str">
        <f t="shared" si="2032"/>
        <v/>
      </c>
      <c r="J16259" t="str">
        <f t="shared" si="2033"/>
        <v/>
      </c>
      <c r="K16259" t="str">
        <f t="shared" si="2034"/>
        <v/>
      </c>
      <c r="L16259" t="str">
        <f t="shared" si="2035"/>
        <v/>
      </c>
      <c r="M16259" s="21" t="str">
        <f t="shared" si="2036"/>
        <v/>
      </c>
      <c r="N16259" t="str">
        <f t="shared" si="2037"/>
        <v>G47708</v>
      </c>
    </row>
    <row r="16260" spans="2:14" x14ac:dyDescent="0.25">
      <c r="B16260">
        <v>526</v>
      </c>
      <c r="C16260" t="s">
        <v>7109</v>
      </c>
      <c r="D16260">
        <v>0.16920152091254753</v>
      </c>
      <c r="E16260" s="4">
        <v>7.6551663223653902E-3</v>
      </c>
      <c r="F16260">
        <v>215.7565649304141</v>
      </c>
      <c r="G16260" s="14">
        <f t="shared" si="2030"/>
        <v>215.7565649304141</v>
      </c>
      <c r="H16260">
        <f t="shared" si="2031"/>
        <v>526</v>
      </c>
      <c r="I16260" s="29" t="str">
        <f t="shared" si="2032"/>
        <v/>
      </c>
      <c r="J16260" t="str">
        <f t="shared" si="2033"/>
        <v/>
      </c>
      <c r="K16260" t="str">
        <f t="shared" si="2034"/>
        <v/>
      </c>
      <c r="L16260" t="str">
        <f t="shared" si="2035"/>
        <v/>
      </c>
      <c r="M16260" s="21" t="str">
        <f t="shared" si="2036"/>
        <v/>
      </c>
      <c r="N16260" t="str">
        <f t="shared" si="2037"/>
        <v>G43722</v>
      </c>
    </row>
    <row r="16261" spans="2:14" x14ac:dyDescent="0.25">
      <c r="B16261">
        <v>526</v>
      </c>
      <c r="C16261" t="s">
        <v>8161</v>
      </c>
      <c r="D16261">
        <v>0</v>
      </c>
      <c r="E16261" s="4">
        <v>2.0191887393593799E-2</v>
      </c>
      <c r="F16261">
        <v>459.17544126201028</v>
      </c>
      <c r="G16261" s="14">
        <f t="shared" si="2030"/>
        <v>459.17544126201028</v>
      </c>
      <c r="H16261">
        <f t="shared" si="2031"/>
        <v>526</v>
      </c>
      <c r="I16261" s="29" t="str">
        <f t="shared" si="2032"/>
        <v/>
      </c>
      <c r="J16261" t="str">
        <f t="shared" si="2033"/>
        <v/>
      </c>
      <c r="K16261" t="str">
        <f t="shared" si="2034"/>
        <v/>
      </c>
      <c r="L16261" t="str">
        <f t="shared" si="2035"/>
        <v/>
      </c>
      <c r="M16261" s="21" t="str">
        <f t="shared" si="2036"/>
        <v/>
      </c>
      <c r="N16261" t="str">
        <f t="shared" si="2037"/>
        <v>G45872</v>
      </c>
    </row>
    <row r="16262" spans="2:14" x14ac:dyDescent="0.25">
      <c r="B16262">
        <v>526</v>
      </c>
      <c r="C16262" t="s">
        <v>8787</v>
      </c>
      <c r="D16262">
        <v>0</v>
      </c>
      <c r="E16262" s="4">
        <v>1.71732762828469E-2</v>
      </c>
      <c r="F16262">
        <v>519.27841268600605</v>
      </c>
      <c r="G16262" s="14">
        <f t="shared" si="2030"/>
        <v>519.27841268600605</v>
      </c>
      <c r="H16262">
        <f t="shared" si="2031"/>
        <v>526</v>
      </c>
      <c r="I16262" s="29" t="str">
        <f t="shared" si="2032"/>
        <v/>
      </c>
      <c r="J16262" t="str">
        <f t="shared" si="2033"/>
        <v/>
      </c>
      <c r="K16262" t="str">
        <f t="shared" si="2034"/>
        <v/>
      </c>
      <c r="L16262" t="str">
        <f t="shared" si="2035"/>
        <v/>
      </c>
      <c r="M16262" s="21" t="str">
        <f t="shared" si="2036"/>
        <v/>
      </c>
      <c r="N16262" t="str">
        <f t="shared" si="2037"/>
        <v>G47479</v>
      </c>
    </row>
    <row r="16263" spans="2:14" x14ac:dyDescent="0.25">
      <c r="B16263">
        <v>525</v>
      </c>
      <c r="C16263" t="s">
        <v>8489</v>
      </c>
      <c r="D16263">
        <v>1.0158730158730158E-3</v>
      </c>
      <c r="E16263" s="4">
        <v>1.1292487957204392E-2</v>
      </c>
      <c r="F16263">
        <v>12.45405433270914</v>
      </c>
      <c r="G16263" s="14">
        <f t="shared" si="2030"/>
        <v>12.45405433270914</v>
      </c>
      <c r="H16263">
        <f t="shared" si="2031"/>
        <v>525</v>
      </c>
      <c r="I16263" s="29" t="str">
        <f t="shared" si="2032"/>
        <v/>
      </c>
      <c r="J16263" t="str">
        <f t="shared" si="2033"/>
        <v/>
      </c>
      <c r="K16263" t="str">
        <f t="shared" si="2034"/>
        <v/>
      </c>
      <c r="L16263" t="str">
        <f t="shared" si="2035"/>
        <v/>
      </c>
      <c r="M16263" s="21" t="str">
        <f t="shared" si="2036"/>
        <v/>
      </c>
      <c r="N16263" t="str">
        <f t="shared" si="2037"/>
        <v>G46269</v>
      </c>
    </row>
    <row r="16264" spans="2:14" x14ac:dyDescent="0.25">
      <c r="B16264">
        <v>525</v>
      </c>
      <c r="C16264" t="s">
        <v>7744</v>
      </c>
      <c r="D16264">
        <v>0.16761904761904761</v>
      </c>
      <c r="E16264" s="4">
        <v>2.08670292049646E-2</v>
      </c>
      <c r="F16264">
        <v>134.84903573369593</v>
      </c>
      <c r="G16264" s="14">
        <f t="shared" ref="G16264:G16327" si="2038">IFERROR(F16264,"")</f>
        <v>134.84903573369593</v>
      </c>
      <c r="H16264">
        <f t="shared" ref="H16264:H16327" si="2039">B16264</f>
        <v>525</v>
      </c>
      <c r="I16264" s="29" t="str">
        <f t="shared" ref="I16264:I16327" si="2040">IF(IFERROR(H16264/G16264,0)&gt;$Q$11,H16264/G16264,"")</f>
        <v/>
      </c>
      <c r="J16264" t="str">
        <f t="shared" ref="J16264:J16327" si="2041">IF(L16264="","",D16264)</f>
        <v/>
      </c>
      <c r="K16264" t="str">
        <f t="shared" ref="K16264:K16327" si="2042">IF(J16264="","",E16264)</f>
        <v/>
      </c>
      <c r="L16264" t="str">
        <f t="shared" ref="L16264:L16327" si="2043">IFERROR(_xlfn.RANK.AVG(I16264,$I$6:$I$20000,1),"")</f>
        <v/>
      </c>
      <c r="M16264" s="21" t="str">
        <f t="shared" ref="M16264:M16327" si="2044">IF(L16264="","",IF(L16264&lt;$P$6,$Q$6,IF(L16264&lt;$P$7,$Q$7,IF(L16264&lt;$P$8,$Q$8,IF(L16264&lt;$P$9,$Q$9,$Q$10)))))</f>
        <v/>
      </c>
      <c r="N16264" t="str">
        <f t="shared" ref="N16264:N16327" si="2045">C16264</f>
        <v>G47681</v>
      </c>
    </row>
    <row r="16265" spans="2:14" x14ac:dyDescent="0.25">
      <c r="B16265">
        <v>523</v>
      </c>
      <c r="C16265" t="s">
        <v>7529</v>
      </c>
      <c r="D16265">
        <v>7.3295092415551308E-2</v>
      </c>
      <c r="E16265" s="4">
        <v>4.0414670482277898E-2</v>
      </c>
      <c r="F16265">
        <v>875.28215150966105</v>
      </c>
      <c r="G16265" s="14">
        <f t="shared" si="2038"/>
        <v>875.28215150966105</v>
      </c>
      <c r="H16265">
        <f t="shared" si="2039"/>
        <v>523</v>
      </c>
      <c r="I16265" s="29" t="str">
        <f t="shared" si="2040"/>
        <v/>
      </c>
      <c r="J16265" t="str">
        <f t="shared" si="2041"/>
        <v/>
      </c>
      <c r="K16265" t="str">
        <f t="shared" si="2042"/>
        <v/>
      </c>
      <c r="L16265" t="str">
        <f t="shared" si="2043"/>
        <v/>
      </c>
      <c r="M16265" s="21" t="str">
        <f t="shared" si="2044"/>
        <v/>
      </c>
      <c r="N16265" t="str">
        <f t="shared" si="2045"/>
        <v>G34233</v>
      </c>
    </row>
    <row r="16266" spans="2:14" x14ac:dyDescent="0.25">
      <c r="B16266">
        <v>523</v>
      </c>
      <c r="C16266" t="s">
        <v>8890</v>
      </c>
      <c r="D16266">
        <v>0</v>
      </c>
      <c r="E16266" s="4">
        <v>5.7561699213692892E-3</v>
      </c>
      <c r="F16266">
        <v>555.08204144144531</v>
      </c>
      <c r="G16266" s="14">
        <f t="shared" si="2038"/>
        <v>555.08204144144531</v>
      </c>
      <c r="H16266">
        <f t="shared" si="2039"/>
        <v>523</v>
      </c>
      <c r="I16266" s="29" t="str">
        <f t="shared" si="2040"/>
        <v/>
      </c>
      <c r="J16266" t="str">
        <f t="shared" si="2041"/>
        <v/>
      </c>
      <c r="K16266" t="str">
        <f t="shared" si="2042"/>
        <v/>
      </c>
      <c r="L16266" t="str">
        <f t="shared" si="2043"/>
        <v/>
      </c>
      <c r="M16266" s="21" t="str">
        <f t="shared" si="2044"/>
        <v/>
      </c>
      <c r="N16266" t="str">
        <f t="shared" si="2045"/>
        <v>G46274</v>
      </c>
    </row>
    <row r="16267" spans="2:14" x14ac:dyDescent="0.25">
      <c r="B16267">
        <v>523</v>
      </c>
      <c r="C16267" t="s">
        <v>8263</v>
      </c>
      <c r="D16267">
        <v>2.2075438901442725E-2</v>
      </c>
      <c r="E16267" s="4">
        <v>1.3610911597921107E-2</v>
      </c>
      <c r="F16267" t="e">
        <v>#N/A</v>
      </c>
      <c r="G16267" s="14" t="str">
        <f t="shared" si="2038"/>
        <v/>
      </c>
      <c r="H16267">
        <f t="shared" si="2039"/>
        <v>523</v>
      </c>
      <c r="I16267" s="29" t="str">
        <f t="shared" si="2040"/>
        <v/>
      </c>
      <c r="J16267" t="str">
        <f t="shared" si="2041"/>
        <v/>
      </c>
      <c r="K16267" t="str">
        <f t="shared" si="2042"/>
        <v/>
      </c>
      <c r="L16267" t="str">
        <f t="shared" si="2043"/>
        <v/>
      </c>
      <c r="M16267" s="21" t="str">
        <f t="shared" si="2044"/>
        <v/>
      </c>
      <c r="N16267" t="str">
        <f t="shared" si="2045"/>
        <v>G52132</v>
      </c>
    </row>
    <row r="16268" spans="2:14" x14ac:dyDescent="0.25">
      <c r="B16268">
        <v>522</v>
      </c>
      <c r="C16268" t="s">
        <v>7528</v>
      </c>
      <c r="D16268">
        <v>2.475685234305924E-2</v>
      </c>
      <c r="E16268" s="4">
        <v>3.8742298188690981E-2</v>
      </c>
      <c r="F16268">
        <v>260.63063166001803</v>
      </c>
      <c r="G16268" s="14">
        <f t="shared" si="2038"/>
        <v>260.63063166001803</v>
      </c>
      <c r="H16268">
        <f t="shared" si="2039"/>
        <v>522</v>
      </c>
      <c r="I16268" s="29" t="str">
        <f t="shared" si="2040"/>
        <v/>
      </c>
      <c r="J16268" t="str">
        <f t="shared" si="2041"/>
        <v/>
      </c>
      <c r="K16268" t="str">
        <f t="shared" si="2042"/>
        <v/>
      </c>
      <c r="L16268" t="str">
        <f t="shared" si="2043"/>
        <v/>
      </c>
      <c r="M16268" s="21" t="str">
        <f t="shared" si="2044"/>
        <v/>
      </c>
      <c r="N16268" t="str">
        <f t="shared" si="2045"/>
        <v>G43698</v>
      </c>
    </row>
    <row r="16269" spans="2:14" x14ac:dyDescent="0.25">
      <c r="B16269">
        <v>522</v>
      </c>
      <c r="C16269" t="s">
        <v>7747</v>
      </c>
      <c r="D16269">
        <v>0.17816091954022989</v>
      </c>
      <c r="E16269" s="4">
        <v>5.1293119788169847E-2</v>
      </c>
      <c r="F16269">
        <v>123.87390195185969</v>
      </c>
      <c r="G16269" s="14">
        <f t="shared" si="2038"/>
        <v>123.87390195185969</v>
      </c>
      <c r="H16269">
        <f t="shared" si="2039"/>
        <v>522</v>
      </c>
      <c r="I16269" s="29" t="str">
        <f t="shared" si="2040"/>
        <v/>
      </c>
      <c r="J16269" t="str">
        <f t="shared" si="2041"/>
        <v/>
      </c>
      <c r="K16269" t="str">
        <f t="shared" si="2042"/>
        <v/>
      </c>
      <c r="L16269" t="str">
        <f t="shared" si="2043"/>
        <v/>
      </c>
      <c r="M16269" s="21" t="str">
        <f t="shared" si="2044"/>
        <v/>
      </c>
      <c r="N16269" t="str">
        <f t="shared" si="2045"/>
        <v>G47683</v>
      </c>
    </row>
    <row r="16270" spans="2:14" x14ac:dyDescent="0.25">
      <c r="B16270">
        <v>521</v>
      </c>
      <c r="C16270" t="s">
        <v>6988</v>
      </c>
      <c r="D16270">
        <v>6.0612183048792808E-3</v>
      </c>
      <c r="E16270" s="4">
        <v>2.4820835354100717E-2</v>
      </c>
      <c r="F16270" t="e">
        <v>#N/A</v>
      </c>
      <c r="G16270" s="14" t="str">
        <f t="shared" si="2038"/>
        <v/>
      </c>
      <c r="H16270">
        <f t="shared" si="2039"/>
        <v>521</v>
      </c>
      <c r="I16270" s="29" t="str">
        <f t="shared" si="2040"/>
        <v/>
      </c>
      <c r="J16270" t="str">
        <f t="shared" si="2041"/>
        <v/>
      </c>
      <c r="K16270" t="str">
        <f t="shared" si="2042"/>
        <v/>
      </c>
      <c r="L16270" t="str">
        <f t="shared" si="2043"/>
        <v/>
      </c>
      <c r="M16270" s="21" t="str">
        <f t="shared" si="2044"/>
        <v/>
      </c>
      <c r="N16270" t="str">
        <f t="shared" si="2045"/>
        <v>G48738</v>
      </c>
    </row>
    <row r="16271" spans="2:14" x14ac:dyDescent="0.25">
      <c r="B16271">
        <v>521</v>
      </c>
      <c r="C16271" t="s">
        <v>8516</v>
      </c>
      <c r="D16271">
        <v>5.7581573896353169E-2</v>
      </c>
      <c r="E16271" s="4">
        <v>3.1953861005604253E-2</v>
      </c>
      <c r="F16271" t="e">
        <v>#N/A</v>
      </c>
      <c r="G16271" s="14" t="str">
        <f t="shared" si="2038"/>
        <v/>
      </c>
      <c r="H16271">
        <f t="shared" si="2039"/>
        <v>521</v>
      </c>
      <c r="I16271" s="29" t="str">
        <f t="shared" si="2040"/>
        <v/>
      </c>
      <c r="J16271" t="str">
        <f t="shared" si="2041"/>
        <v/>
      </c>
      <c r="K16271" t="str">
        <f t="shared" si="2042"/>
        <v/>
      </c>
      <c r="L16271" t="str">
        <f t="shared" si="2043"/>
        <v/>
      </c>
      <c r="M16271" s="21" t="str">
        <f t="shared" si="2044"/>
        <v/>
      </c>
      <c r="N16271" t="str">
        <f t="shared" si="2045"/>
        <v>G49107</v>
      </c>
    </row>
    <row r="16272" spans="2:14" x14ac:dyDescent="0.25">
      <c r="B16272">
        <v>520</v>
      </c>
      <c r="C16272" t="s">
        <v>7917</v>
      </c>
      <c r="D16272">
        <v>2.8846153846153848E-2</v>
      </c>
      <c r="E16272" s="4">
        <v>4.2247903134141652E-2</v>
      </c>
      <c r="F16272">
        <v>247.41502164267166</v>
      </c>
      <c r="G16272" s="14">
        <f t="shared" si="2038"/>
        <v>247.41502164267166</v>
      </c>
      <c r="H16272">
        <f t="shared" si="2039"/>
        <v>520</v>
      </c>
      <c r="I16272" s="29" t="str">
        <f t="shared" si="2040"/>
        <v/>
      </c>
      <c r="J16272" t="str">
        <f t="shared" si="2041"/>
        <v/>
      </c>
      <c r="K16272" t="str">
        <f t="shared" si="2042"/>
        <v/>
      </c>
      <c r="L16272" t="str">
        <f t="shared" si="2043"/>
        <v/>
      </c>
      <c r="M16272" s="21" t="str">
        <f t="shared" si="2044"/>
        <v/>
      </c>
      <c r="N16272" t="str">
        <f t="shared" si="2045"/>
        <v>G34263</v>
      </c>
    </row>
    <row r="16273" spans="2:14" x14ac:dyDescent="0.25">
      <c r="B16273">
        <v>519</v>
      </c>
      <c r="C16273" t="s">
        <v>8784</v>
      </c>
      <c r="D16273">
        <v>5.1380860629415539E-3</v>
      </c>
      <c r="E16273" s="4">
        <v>4.0878319491942733E-2</v>
      </c>
      <c r="F16273">
        <v>172.8701877515339</v>
      </c>
      <c r="G16273" s="14">
        <f t="shared" si="2038"/>
        <v>172.8701877515339</v>
      </c>
      <c r="H16273">
        <f t="shared" si="2039"/>
        <v>519</v>
      </c>
      <c r="I16273" s="29" t="str">
        <f t="shared" si="2040"/>
        <v/>
      </c>
      <c r="J16273" t="str">
        <f t="shared" si="2041"/>
        <v/>
      </c>
      <c r="K16273" t="str">
        <f t="shared" si="2042"/>
        <v/>
      </c>
      <c r="L16273" t="str">
        <f t="shared" si="2043"/>
        <v/>
      </c>
      <c r="M16273" s="21" t="str">
        <f t="shared" si="2044"/>
        <v/>
      </c>
      <c r="N16273" t="str">
        <f t="shared" si="2045"/>
        <v>G43764</v>
      </c>
    </row>
    <row r="16274" spans="2:14" x14ac:dyDescent="0.25">
      <c r="B16274">
        <v>517</v>
      </c>
      <c r="C16274" t="s">
        <v>8489</v>
      </c>
      <c r="D16274">
        <v>0</v>
      </c>
      <c r="E16274" s="4">
        <v>1.1634669917839353E-2</v>
      </c>
      <c r="F16274">
        <v>12.454054332709136</v>
      </c>
      <c r="G16274" s="14">
        <f t="shared" si="2038"/>
        <v>12.454054332709136</v>
      </c>
      <c r="H16274">
        <f t="shared" si="2039"/>
        <v>517</v>
      </c>
      <c r="I16274" s="29" t="str">
        <f t="shared" si="2040"/>
        <v/>
      </c>
      <c r="J16274" t="str">
        <f t="shared" si="2041"/>
        <v/>
      </c>
      <c r="K16274" t="str">
        <f t="shared" si="2042"/>
        <v/>
      </c>
      <c r="L16274" t="str">
        <f t="shared" si="2043"/>
        <v/>
      </c>
      <c r="M16274" s="21" t="str">
        <f t="shared" si="2044"/>
        <v/>
      </c>
      <c r="N16274" t="str">
        <f t="shared" si="2045"/>
        <v>G46269</v>
      </c>
    </row>
    <row r="16275" spans="2:14" x14ac:dyDescent="0.25">
      <c r="B16275">
        <v>516</v>
      </c>
      <c r="C16275" t="s">
        <v>7385</v>
      </c>
      <c r="D16275">
        <v>5.8139534883720929E-2</v>
      </c>
      <c r="E16275" s="4">
        <v>5.213114945217965E-2</v>
      </c>
      <c r="F16275" t="e">
        <v>#N/A</v>
      </c>
      <c r="G16275" s="14" t="str">
        <f t="shared" si="2038"/>
        <v/>
      </c>
      <c r="H16275">
        <f t="shared" si="2039"/>
        <v>516</v>
      </c>
      <c r="I16275" s="29" t="str">
        <f t="shared" si="2040"/>
        <v/>
      </c>
      <c r="J16275" t="str">
        <f t="shared" si="2041"/>
        <v/>
      </c>
      <c r="K16275" t="str">
        <f t="shared" si="2042"/>
        <v/>
      </c>
      <c r="L16275" t="str">
        <f t="shared" si="2043"/>
        <v/>
      </c>
      <c r="M16275" s="21" t="str">
        <f t="shared" si="2044"/>
        <v/>
      </c>
      <c r="N16275" t="str">
        <f t="shared" si="2045"/>
        <v>G49097</v>
      </c>
    </row>
    <row r="16276" spans="2:14" x14ac:dyDescent="0.25">
      <c r="B16276">
        <v>515</v>
      </c>
      <c r="C16276" t="s">
        <v>8819</v>
      </c>
      <c r="D16276">
        <v>5.1779935275080907E-3</v>
      </c>
      <c r="E16276" s="4">
        <v>3.5875806274513408E-2</v>
      </c>
      <c r="F16276">
        <v>1334.5336057628883</v>
      </c>
      <c r="G16276" s="14">
        <f t="shared" si="2038"/>
        <v>1334.5336057628883</v>
      </c>
      <c r="H16276">
        <f t="shared" si="2039"/>
        <v>515</v>
      </c>
      <c r="I16276" s="29" t="str">
        <f t="shared" si="2040"/>
        <v/>
      </c>
      <c r="J16276" t="str">
        <f t="shared" si="2041"/>
        <v/>
      </c>
      <c r="K16276" t="str">
        <f t="shared" si="2042"/>
        <v/>
      </c>
      <c r="L16276" t="str">
        <f t="shared" si="2043"/>
        <v/>
      </c>
      <c r="M16276" s="21" t="str">
        <f t="shared" si="2044"/>
        <v/>
      </c>
      <c r="N16276" t="str">
        <f t="shared" si="2045"/>
        <v>G47826</v>
      </c>
    </row>
    <row r="16277" spans="2:14" x14ac:dyDescent="0.25">
      <c r="B16277">
        <v>513</v>
      </c>
      <c r="C16277" t="s">
        <v>9013</v>
      </c>
      <c r="D16277">
        <v>7.7972709551656916E-3</v>
      </c>
      <c r="E16277" s="4">
        <v>-1.5596378085319869E-2</v>
      </c>
      <c r="F16277">
        <v>194.19280738441162</v>
      </c>
      <c r="G16277" s="14">
        <f t="shared" si="2038"/>
        <v>194.19280738441162</v>
      </c>
      <c r="H16277">
        <f t="shared" si="2039"/>
        <v>513</v>
      </c>
      <c r="I16277" s="29" t="str">
        <f t="shared" si="2040"/>
        <v/>
      </c>
      <c r="J16277" t="str">
        <f t="shared" si="2041"/>
        <v/>
      </c>
      <c r="K16277" t="str">
        <f t="shared" si="2042"/>
        <v/>
      </c>
      <c r="L16277" t="str">
        <f t="shared" si="2043"/>
        <v/>
      </c>
      <c r="M16277" s="21" t="str">
        <f t="shared" si="2044"/>
        <v/>
      </c>
      <c r="N16277" t="str">
        <f t="shared" si="2045"/>
        <v>G41363</v>
      </c>
    </row>
    <row r="16278" spans="2:14" x14ac:dyDescent="0.25">
      <c r="B16278">
        <v>512</v>
      </c>
      <c r="C16278" t="s">
        <v>7328</v>
      </c>
      <c r="D16278">
        <v>1.0279605263157894E-3</v>
      </c>
      <c r="E16278" s="4">
        <v>1.5788396930714189E-2</v>
      </c>
      <c r="F16278">
        <v>260.60293437147504</v>
      </c>
      <c r="G16278" s="14">
        <f t="shared" si="2038"/>
        <v>260.60293437147504</v>
      </c>
      <c r="H16278">
        <f t="shared" si="2039"/>
        <v>512</v>
      </c>
      <c r="I16278" s="29" t="str">
        <f t="shared" si="2040"/>
        <v/>
      </c>
      <c r="J16278" t="str">
        <f t="shared" si="2041"/>
        <v/>
      </c>
      <c r="K16278" t="str">
        <f t="shared" si="2042"/>
        <v/>
      </c>
      <c r="L16278" t="str">
        <f t="shared" si="2043"/>
        <v/>
      </c>
      <c r="M16278" s="21" t="str">
        <f t="shared" si="2044"/>
        <v/>
      </c>
      <c r="N16278" t="str">
        <f t="shared" si="2045"/>
        <v>G41393</v>
      </c>
    </row>
    <row r="16279" spans="2:14" x14ac:dyDescent="0.25">
      <c r="B16279">
        <v>512</v>
      </c>
      <c r="C16279" t="s">
        <v>7046</v>
      </c>
      <c r="D16279">
        <v>3.125E-2</v>
      </c>
      <c r="E16279" s="4">
        <v>4.975972014168898E-2</v>
      </c>
      <c r="F16279">
        <v>547.16164837349072</v>
      </c>
      <c r="G16279" s="14">
        <f t="shared" si="2038"/>
        <v>547.16164837349072</v>
      </c>
      <c r="H16279">
        <f t="shared" si="2039"/>
        <v>512</v>
      </c>
      <c r="I16279" s="29" t="str">
        <f t="shared" si="2040"/>
        <v/>
      </c>
      <c r="J16279" t="str">
        <f t="shared" si="2041"/>
        <v/>
      </c>
      <c r="K16279" t="str">
        <f t="shared" si="2042"/>
        <v/>
      </c>
      <c r="L16279" t="str">
        <f t="shared" si="2043"/>
        <v/>
      </c>
      <c r="M16279" s="21" t="str">
        <f t="shared" si="2044"/>
        <v/>
      </c>
      <c r="N16279" t="str">
        <f t="shared" si="2045"/>
        <v>G47787</v>
      </c>
    </row>
    <row r="16280" spans="2:14" x14ac:dyDescent="0.25">
      <c r="B16280">
        <v>511</v>
      </c>
      <c r="C16280" t="s">
        <v>8784</v>
      </c>
      <c r="D16280">
        <v>9.7847358121330719E-3</v>
      </c>
      <c r="E16280" s="4">
        <v>8.234027423895918E-3</v>
      </c>
      <c r="F16280">
        <v>172.8701877515339</v>
      </c>
      <c r="G16280" s="14">
        <f t="shared" si="2038"/>
        <v>172.8701877515339</v>
      </c>
      <c r="H16280">
        <f t="shared" si="2039"/>
        <v>511</v>
      </c>
      <c r="I16280" s="29" t="str">
        <f t="shared" si="2040"/>
        <v/>
      </c>
      <c r="J16280" t="str">
        <f t="shared" si="2041"/>
        <v/>
      </c>
      <c r="K16280" t="str">
        <f t="shared" si="2042"/>
        <v/>
      </c>
      <c r="L16280" t="str">
        <f t="shared" si="2043"/>
        <v/>
      </c>
      <c r="M16280" s="21" t="str">
        <f t="shared" si="2044"/>
        <v/>
      </c>
      <c r="N16280" t="str">
        <f t="shared" si="2045"/>
        <v>G43764</v>
      </c>
    </row>
    <row r="16281" spans="2:14" x14ac:dyDescent="0.25">
      <c r="B16281">
        <v>510</v>
      </c>
      <c r="C16281" t="s">
        <v>7936</v>
      </c>
      <c r="D16281">
        <v>7.5630252100840336E-3</v>
      </c>
      <c r="E16281" s="4">
        <v>2.8942882083356374E-2</v>
      </c>
      <c r="F16281">
        <v>509.37368331796182</v>
      </c>
      <c r="G16281" s="14">
        <f t="shared" si="2038"/>
        <v>509.37368331796182</v>
      </c>
      <c r="H16281">
        <f t="shared" si="2039"/>
        <v>510</v>
      </c>
      <c r="I16281" s="29" t="str">
        <f t="shared" si="2040"/>
        <v/>
      </c>
      <c r="J16281" t="str">
        <f t="shared" si="2041"/>
        <v/>
      </c>
      <c r="K16281" t="str">
        <f t="shared" si="2042"/>
        <v/>
      </c>
      <c r="L16281" t="str">
        <f t="shared" si="2043"/>
        <v/>
      </c>
      <c r="M16281" s="21" t="str">
        <f t="shared" si="2044"/>
        <v/>
      </c>
      <c r="N16281" t="str">
        <f t="shared" si="2045"/>
        <v>G45851</v>
      </c>
    </row>
    <row r="16282" spans="2:14" x14ac:dyDescent="0.25">
      <c r="B16282">
        <v>509</v>
      </c>
      <c r="C16282" t="s">
        <v>8797</v>
      </c>
      <c r="D16282">
        <v>1.37524557956778E-2</v>
      </c>
      <c r="E16282" s="4">
        <v>1.99262034147978E-2</v>
      </c>
      <c r="F16282">
        <v>943.65488949518897</v>
      </c>
      <c r="G16282" s="14">
        <f t="shared" si="2038"/>
        <v>943.65488949518897</v>
      </c>
      <c r="H16282">
        <f t="shared" si="2039"/>
        <v>509</v>
      </c>
      <c r="I16282" s="29" t="str">
        <f t="shared" si="2040"/>
        <v/>
      </c>
      <c r="J16282" t="str">
        <f t="shared" si="2041"/>
        <v/>
      </c>
      <c r="K16282" t="str">
        <f t="shared" si="2042"/>
        <v/>
      </c>
      <c r="L16282" t="str">
        <f t="shared" si="2043"/>
        <v/>
      </c>
      <c r="M16282" s="21" t="str">
        <f t="shared" si="2044"/>
        <v/>
      </c>
      <c r="N16282" t="str">
        <f t="shared" si="2045"/>
        <v>G34173</v>
      </c>
    </row>
    <row r="16283" spans="2:14" x14ac:dyDescent="0.25">
      <c r="B16283">
        <v>509</v>
      </c>
      <c r="C16283" t="s">
        <v>6972</v>
      </c>
      <c r="D16283">
        <v>9.2337917485265222E-2</v>
      </c>
      <c r="E16283" s="4">
        <v>1.9885478541255001E-2</v>
      </c>
      <c r="F16283">
        <v>74.474333352399057</v>
      </c>
      <c r="G16283" s="14">
        <f t="shared" si="2038"/>
        <v>74.474333352399057</v>
      </c>
      <c r="H16283">
        <f t="shared" si="2039"/>
        <v>509</v>
      </c>
      <c r="I16283" s="29" t="str">
        <f t="shared" si="2040"/>
        <v/>
      </c>
      <c r="J16283" t="str">
        <f t="shared" si="2041"/>
        <v/>
      </c>
      <c r="K16283" t="str">
        <f t="shared" si="2042"/>
        <v/>
      </c>
      <c r="L16283" t="str">
        <f t="shared" si="2043"/>
        <v/>
      </c>
      <c r="M16283" s="21" t="str">
        <f t="shared" si="2044"/>
        <v/>
      </c>
      <c r="N16283" t="str">
        <f t="shared" si="2045"/>
        <v>G44027</v>
      </c>
    </row>
    <row r="16284" spans="2:14" x14ac:dyDescent="0.25">
      <c r="B16284">
        <v>509</v>
      </c>
      <c r="C16284" t="s">
        <v>8666</v>
      </c>
      <c r="D16284">
        <v>8.3824492468893244E-2</v>
      </c>
      <c r="E16284" s="4">
        <v>4.2685100187857927E-2</v>
      </c>
      <c r="F16284">
        <v>666.35836943124082</v>
      </c>
      <c r="G16284" s="14">
        <f t="shared" si="2038"/>
        <v>666.35836943124082</v>
      </c>
      <c r="H16284">
        <f t="shared" si="2039"/>
        <v>509</v>
      </c>
      <c r="I16284" s="29" t="str">
        <f t="shared" si="2040"/>
        <v/>
      </c>
      <c r="J16284" t="str">
        <f t="shared" si="2041"/>
        <v/>
      </c>
      <c r="K16284" t="str">
        <f t="shared" si="2042"/>
        <v/>
      </c>
      <c r="L16284" t="str">
        <f t="shared" si="2043"/>
        <v/>
      </c>
      <c r="M16284" s="21" t="str">
        <f t="shared" si="2044"/>
        <v/>
      </c>
      <c r="N16284" t="str">
        <f t="shared" si="2045"/>
        <v>G45801</v>
      </c>
    </row>
    <row r="16285" spans="2:14" x14ac:dyDescent="0.25">
      <c r="B16285">
        <v>508</v>
      </c>
      <c r="C16285" t="s">
        <v>8281</v>
      </c>
      <c r="D16285">
        <v>4.0528022232515053E-2</v>
      </c>
      <c r="E16285" s="4">
        <v>6.0289690497002599E-3</v>
      </c>
      <c r="F16285">
        <v>279.75744508028168</v>
      </c>
      <c r="G16285" s="14">
        <f t="shared" si="2038"/>
        <v>279.75744508028168</v>
      </c>
      <c r="H16285">
        <f t="shared" si="2039"/>
        <v>508</v>
      </c>
      <c r="I16285" s="29" t="str">
        <f t="shared" si="2040"/>
        <v/>
      </c>
      <c r="J16285" t="str">
        <f t="shared" si="2041"/>
        <v/>
      </c>
      <c r="K16285" t="str">
        <f t="shared" si="2042"/>
        <v/>
      </c>
      <c r="L16285" t="str">
        <f t="shared" si="2043"/>
        <v/>
      </c>
      <c r="M16285" s="21" t="str">
        <f t="shared" si="2044"/>
        <v/>
      </c>
      <c r="N16285" t="str">
        <f t="shared" si="2045"/>
        <v>G46218</v>
      </c>
    </row>
    <row r="16286" spans="2:14" x14ac:dyDescent="0.25">
      <c r="B16286">
        <v>508</v>
      </c>
      <c r="C16286" t="s">
        <v>7198</v>
      </c>
      <c r="D16286">
        <v>0.38582677165354329</v>
      </c>
      <c r="E16286" s="4">
        <v>-8.4943725960329197E-4</v>
      </c>
      <c r="F16286" t="e">
        <v>#N/A</v>
      </c>
      <c r="G16286" s="14" t="str">
        <f t="shared" si="2038"/>
        <v/>
      </c>
      <c r="H16286">
        <f t="shared" si="2039"/>
        <v>508</v>
      </c>
      <c r="I16286" s="29" t="str">
        <f t="shared" si="2040"/>
        <v/>
      </c>
      <c r="J16286" t="str">
        <f t="shared" si="2041"/>
        <v/>
      </c>
      <c r="K16286" t="str">
        <f t="shared" si="2042"/>
        <v/>
      </c>
      <c r="L16286" t="str">
        <f t="shared" si="2043"/>
        <v/>
      </c>
      <c r="M16286" s="21" t="str">
        <f t="shared" si="2044"/>
        <v/>
      </c>
      <c r="N16286" t="str">
        <f t="shared" si="2045"/>
        <v>G49100</v>
      </c>
    </row>
    <row r="16287" spans="2:14" x14ac:dyDescent="0.25">
      <c r="B16287">
        <v>506</v>
      </c>
      <c r="C16287" t="s">
        <v>7663</v>
      </c>
      <c r="D16287">
        <v>0</v>
      </c>
      <c r="E16287" s="4">
        <v>6.9662196365243376E-3</v>
      </c>
      <c r="F16287">
        <v>576.57206921388115</v>
      </c>
      <c r="G16287" s="14">
        <f t="shared" si="2038"/>
        <v>576.57206921388115</v>
      </c>
      <c r="H16287">
        <f t="shared" si="2039"/>
        <v>506</v>
      </c>
      <c r="I16287" s="29" t="str">
        <f t="shared" si="2040"/>
        <v/>
      </c>
      <c r="J16287" t="str">
        <f t="shared" si="2041"/>
        <v/>
      </c>
      <c r="K16287" t="str">
        <f t="shared" si="2042"/>
        <v/>
      </c>
      <c r="L16287" t="str">
        <f t="shared" si="2043"/>
        <v/>
      </c>
      <c r="M16287" s="21" t="str">
        <f t="shared" si="2044"/>
        <v/>
      </c>
      <c r="N16287" t="str">
        <f t="shared" si="2045"/>
        <v>G46155</v>
      </c>
    </row>
    <row r="16288" spans="2:14" x14ac:dyDescent="0.25">
      <c r="B16288">
        <v>505</v>
      </c>
      <c r="C16288" t="s">
        <v>7207</v>
      </c>
      <c r="D16288">
        <v>1.7161716171617162E-2</v>
      </c>
      <c r="E16288" s="4">
        <v>2.9623335304980482E-2</v>
      </c>
      <c r="F16288" t="e">
        <v>#N/A</v>
      </c>
      <c r="G16288" s="14" t="str">
        <f t="shared" si="2038"/>
        <v/>
      </c>
      <c r="H16288">
        <f t="shared" si="2039"/>
        <v>505</v>
      </c>
      <c r="I16288" s="29" t="str">
        <f t="shared" si="2040"/>
        <v/>
      </c>
      <c r="J16288" t="str">
        <f t="shared" si="2041"/>
        <v/>
      </c>
      <c r="K16288" t="str">
        <f t="shared" si="2042"/>
        <v/>
      </c>
      <c r="L16288" t="str">
        <f t="shared" si="2043"/>
        <v/>
      </c>
      <c r="M16288" s="21" t="str">
        <f t="shared" si="2044"/>
        <v/>
      </c>
      <c r="N16288" t="str">
        <f t="shared" si="2045"/>
        <v>G52170</v>
      </c>
    </row>
    <row r="16289" spans="2:14" x14ac:dyDescent="0.25">
      <c r="B16289">
        <v>504</v>
      </c>
      <c r="C16289" t="s">
        <v>8594</v>
      </c>
      <c r="D16289">
        <v>1.8518518518518517E-2</v>
      </c>
      <c r="E16289" s="4">
        <v>2.3825510094563167E-2</v>
      </c>
      <c r="F16289">
        <v>794.55197740909387</v>
      </c>
      <c r="G16289" s="14">
        <f t="shared" si="2038"/>
        <v>794.55197740909387</v>
      </c>
      <c r="H16289">
        <f t="shared" si="2039"/>
        <v>504</v>
      </c>
      <c r="I16289" s="29" t="str">
        <f t="shared" si="2040"/>
        <v/>
      </c>
      <c r="J16289" t="str">
        <f t="shared" si="2041"/>
        <v/>
      </c>
      <c r="K16289" t="str">
        <f t="shared" si="2042"/>
        <v/>
      </c>
      <c r="L16289" t="str">
        <f t="shared" si="2043"/>
        <v/>
      </c>
      <c r="M16289" s="21" t="str">
        <f t="shared" si="2044"/>
        <v/>
      </c>
      <c r="N16289" t="str">
        <f t="shared" si="2045"/>
        <v>G47455</v>
      </c>
    </row>
    <row r="16290" spans="2:14" x14ac:dyDescent="0.25">
      <c r="B16290">
        <v>502</v>
      </c>
      <c r="C16290" t="s">
        <v>8797</v>
      </c>
      <c r="D16290">
        <v>0.15936254980079681</v>
      </c>
      <c r="E16290" s="4">
        <v>-2.2818387951701901E-3</v>
      </c>
      <c r="F16290">
        <v>943.65488949518897</v>
      </c>
      <c r="G16290" s="14">
        <f t="shared" si="2038"/>
        <v>943.65488949518897</v>
      </c>
      <c r="H16290">
        <f t="shared" si="2039"/>
        <v>502</v>
      </c>
      <c r="I16290" s="29" t="str">
        <f t="shared" si="2040"/>
        <v/>
      </c>
      <c r="J16290" t="str">
        <f t="shared" si="2041"/>
        <v/>
      </c>
      <c r="K16290" t="str">
        <f t="shared" si="2042"/>
        <v/>
      </c>
      <c r="L16290" t="str">
        <f t="shared" si="2043"/>
        <v/>
      </c>
      <c r="M16290" s="21" t="str">
        <f t="shared" si="2044"/>
        <v/>
      </c>
      <c r="N16290" t="str">
        <f t="shared" si="2045"/>
        <v>G34173</v>
      </c>
    </row>
    <row r="16291" spans="2:14" x14ac:dyDescent="0.25">
      <c r="B16291">
        <v>502</v>
      </c>
      <c r="C16291" t="s">
        <v>7328</v>
      </c>
      <c r="D16291">
        <v>0</v>
      </c>
      <c r="E16291" s="4">
        <v>5.9604890702758071E-3</v>
      </c>
      <c r="F16291">
        <v>260.60293437147499</v>
      </c>
      <c r="G16291" s="14">
        <f t="shared" si="2038"/>
        <v>260.60293437147499</v>
      </c>
      <c r="H16291">
        <f t="shared" si="2039"/>
        <v>502</v>
      </c>
      <c r="I16291" s="29" t="str">
        <f t="shared" si="2040"/>
        <v/>
      </c>
      <c r="J16291" t="str">
        <f t="shared" si="2041"/>
        <v/>
      </c>
      <c r="K16291" t="str">
        <f t="shared" si="2042"/>
        <v/>
      </c>
      <c r="L16291" t="str">
        <f t="shared" si="2043"/>
        <v/>
      </c>
      <c r="M16291" s="21" t="str">
        <f t="shared" si="2044"/>
        <v/>
      </c>
      <c r="N16291" t="str">
        <f t="shared" si="2045"/>
        <v>G41393</v>
      </c>
    </row>
    <row r="16292" spans="2:14" x14ac:dyDescent="0.25">
      <c r="B16292">
        <v>502</v>
      </c>
      <c r="C16292" t="s">
        <v>8732</v>
      </c>
      <c r="D16292">
        <v>0</v>
      </c>
      <c r="E16292" s="4">
        <v>1.8682428735441403E-2</v>
      </c>
      <c r="F16292">
        <v>640.43135214813594</v>
      </c>
      <c r="G16292" s="14">
        <f t="shared" si="2038"/>
        <v>640.43135214813594</v>
      </c>
      <c r="H16292">
        <f t="shared" si="2039"/>
        <v>502</v>
      </c>
      <c r="I16292" s="29" t="str">
        <f t="shared" si="2040"/>
        <v/>
      </c>
      <c r="J16292" t="str">
        <f t="shared" si="2041"/>
        <v/>
      </c>
      <c r="K16292" t="str">
        <f t="shared" si="2042"/>
        <v/>
      </c>
      <c r="L16292" t="str">
        <f t="shared" si="2043"/>
        <v/>
      </c>
      <c r="M16292" s="21" t="str">
        <f t="shared" si="2044"/>
        <v/>
      </c>
      <c r="N16292" t="str">
        <f t="shared" si="2045"/>
        <v>G45993</v>
      </c>
    </row>
    <row r="16293" spans="2:14" x14ac:dyDescent="0.25">
      <c r="B16293">
        <v>501</v>
      </c>
      <c r="C16293" t="s">
        <v>9013</v>
      </c>
      <c r="D16293">
        <v>1.5968063872255488E-2</v>
      </c>
      <c r="E16293" s="4">
        <v>-1.03301741182804E-2</v>
      </c>
      <c r="F16293">
        <v>194.19280738441165</v>
      </c>
      <c r="G16293" s="14">
        <f t="shared" si="2038"/>
        <v>194.19280738441165</v>
      </c>
      <c r="H16293">
        <f t="shared" si="2039"/>
        <v>501</v>
      </c>
      <c r="I16293" s="29" t="str">
        <f t="shared" si="2040"/>
        <v/>
      </c>
      <c r="J16293" t="str">
        <f t="shared" si="2041"/>
        <v/>
      </c>
      <c r="K16293" t="str">
        <f t="shared" si="2042"/>
        <v/>
      </c>
      <c r="L16293" t="str">
        <f t="shared" si="2043"/>
        <v/>
      </c>
      <c r="M16293" s="21" t="str">
        <f t="shared" si="2044"/>
        <v/>
      </c>
      <c r="N16293" t="str">
        <f t="shared" si="2045"/>
        <v>G41363</v>
      </c>
    </row>
    <row r="16294" spans="2:14" x14ac:dyDescent="0.25">
      <c r="B16294">
        <v>501</v>
      </c>
      <c r="C16294" t="s">
        <v>8618</v>
      </c>
      <c r="D16294">
        <v>5.3226879574184961E-2</v>
      </c>
      <c r="E16294" s="4">
        <v>1.6526576442023131E-2</v>
      </c>
      <c r="F16294">
        <v>460.74826995677176</v>
      </c>
      <c r="G16294" s="14">
        <f t="shared" si="2038"/>
        <v>460.74826995677176</v>
      </c>
      <c r="H16294">
        <f t="shared" si="2039"/>
        <v>501</v>
      </c>
      <c r="I16294" s="29" t="str">
        <f t="shared" si="2040"/>
        <v/>
      </c>
      <c r="J16294" t="str">
        <f t="shared" si="2041"/>
        <v/>
      </c>
      <c r="K16294" t="str">
        <f t="shared" si="2042"/>
        <v/>
      </c>
      <c r="L16294" t="str">
        <f t="shared" si="2043"/>
        <v/>
      </c>
      <c r="M16294" s="21" t="str">
        <f t="shared" si="2044"/>
        <v/>
      </c>
      <c r="N16294" t="str">
        <f t="shared" si="2045"/>
        <v>G47464</v>
      </c>
    </row>
    <row r="16295" spans="2:14" x14ac:dyDescent="0.25">
      <c r="B16295">
        <v>500</v>
      </c>
      <c r="C16295" t="s">
        <v>8957</v>
      </c>
      <c r="D16295">
        <v>3.5999999999999997E-2</v>
      </c>
      <c r="E16295" s="4">
        <v>2.4138747714459903E-2</v>
      </c>
      <c r="F16295">
        <v>2.1915587945004575</v>
      </c>
      <c r="G16295" s="14">
        <f t="shared" si="2038"/>
        <v>2.1915587945004575</v>
      </c>
      <c r="H16295">
        <f t="shared" si="2039"/>
        <v>500</v>
      </c>
      <c r="I16295" s="29">
        <f t="shared" si="2040"/>
        <v>228.14811140577666</v>
      </c>
      <c r="J16295">
        <f t="shared" si="2041"/>
        <v>3.5999999999999997E-2</v>
      </c>
      <c r="K16295">
        <f t="shared" si="2042"/>
        <v>2.4138747714459903E-2</v>
      </c>
      <c r="L16295">
        <f t="shared" si="2043"/>
        <v>4472</v>
      </c>
      <c r="M16295" s="21" t="str">
        <f t="shared" si="2044"/>
        <v>C</v>
      </c>
      <c r="N16295" t="str">
        <f t="shared" si="2045"/>
        <v>G46078</v>
      </c>
    </row>
    <row r="16296" spans="2:14" x14ac:dyDescent="0.25">
      <c r="B16296">
        <v>497</v>
      </c>
      <c r="C16296" t="s">
        <v>7611</v>
      </c>
      <c r="D16296">
        <v>2.6559356136820929E-2</v>
      </c>
      <c r="E16296" s="4">
        <v>2.2080487012863161E-2</v>
      </c>
      <c r="F16296">
        <v>334.98263457979465</v>
      </c>
      <c r="G16296" s="14">
        <f t="shared" si="2038"/>
        <v>334.98263457979465</v>
      </c>
      <c r="H16296">
        <f t="shared" si="2039"/>
        <v>497</v>
      </c>
      <c r="I16296" s="29" t="str">
        <f t="shared" si="2040"/>
        <v/>
      </c>
      <c r="J16296" t="str">
        <f t="shared" si="2041"/>
        <v/>
      </c>
      <c r="K16296" t="str">
        <f t="shared" si="2042"/>
        <v/>
      </c>
      <c r="L16296" t="str">
        <f t="shared" si="2043"/>
        <v/>
      </c>
      <c r="M16296" s="21" t="str">
        <f t="shared" si="2044"/>
        <v/>
      </c>
      <c r="N16296" t="str">
        <f t="shared" si="2045"/>
        <v>G43867</v>
      </c>
    </row>
    <row r="16297" spans="2:14" x14ac:dyDescent="0.25">
      <c r="B16297">
        <v>496</v>
      </c>
      <c r="C16297" t="s">
        <v>8784</v>
      </c>
      <c r="D16297">
        <v>0.16935483870967741</v>
      </c>
      <c r="E16297" s="4">
        <v>-1.83180179446936E-2</v>
      </c>
      <c r="F16297">
        <v>172.8701877515339</v>
      </c>
      <c r="G16297" s="14">
        <f t="shared" si="2038"/>
        <v>172.8701877515339</v>
      </c>
      <c r="H16297">
        <f t="shared" si="2039"/>
        <v>496</v>
      </c>
      <c r="I16297" s="29" t="str">
        <f t="shared" si="2040"/>
        <v/>
      </c>
      <c r="J16297" t="str">
        <f t="shared" si="2041"/>
        <v/>
      </c>
      <c r="K16297" t="str">
        <f t="shared" si="2042"/>
        <v/>
      </c>
      <c r="L16297" t="str">
        <f t="shared" si="2043"/>
        <v/>
      </c>
      <c r="M16297" s="21" t="str">
        <f t="shared" si="2044"/>
        <v/>
      </c>
      <c r="N16297" t="str">
        <f t="shared" si="2045"/>
        <v>G43764</v>
      </c>
    </row>
    <row r="16298" spans="2:14" x14ac:dyDescent="0.25">
      <c r="B16298">
        <v>496</v>
      </c>
      <c r="C16298" t="s">
        <v>7879</v>
      </c>
      <c r="D16298">
        <v>0</v>
      </c>
      <c r="E16298" s="4">
        <v>1.6842494926886113E-2</v>
      </c>
      <c r="F16298">
        <v>575.85635980915129</v>
      </c>
      <c r="G16298" s="14">
        <f t="shared" si="2038"/>
        <v>575.85635980915129</v>
      </c>
      <c r="H16298">
        <f t="shared" si="2039"/>
        <v>496</v>
      </c>
      <c r="I16298" s="29" t="str">
        <f t="shared" si="2040"/>
        <v/>
      </c>
      <c r="J16298" t="str">
        <f t="shared" si="2041"/>
        <v/>
      </c>
      <c r="K16298" t="str">
        <f t="shared" si="2042"/>
        <v/>
      </c>
      <c r="L16298" t="str">
        <f t="shared" si="2043"/>
        <v/>
      </c>
      <c r="M16298" s="21" t="str">
        <f t="shared" si="2044"/>
        <v/>
      </c>
      <c r="N16298" t="str">
        <f t="shared" si="2045"/>
        <v>G46179</v>
      </c>
    </row>
    <row r="16299" spans="2:14" x14ac:dyDescent="0.25">
      <c r="B16299">
        <v>496</v>
      </c>
      <c r="C16299" t="s">
        <v>7640</v>
      </c>
      <c r="D16299">
        <v>0.18145161290322581</v>
      </c>
      <c r="E16299" s="4">
        <v>4.2153619229793549E-2</v>
      </c>
      <c r="F16299">
        <v>370.24725190785193</v>
      </c>
      <c r="G16299" s="14">
        <f t="shared" si="2038"/>
        <v>370.24725190785193</v>
      </c>
      <c r="H16299">
        <f t="shared" si="2039"/>
        <v>496</v>
      </c>
      <c r="I16299" s="29" t="str">
        <f t="shared" si="2040"/>
        <v/>
      </c>
      <c r="J16299" t="str">
        <f t="shared" si="2041"/>
        <v/>
      </c>
      <c r="K16299" t="str">
        <f t="shared" si="2042"/>
        <v/>
      </c>
      <c r="L16299" t="str">
        <f t="shared" si="2043"/>
        <v/>
      </c>
      <c r="M16299" s="21" t="str">
        <f t="shared" si="2044"/>
        <v/>
      </c>
      <c r="N16299" t="str">
        <f t="shared" si="2045"/>
        <v>G47628</v>
      </c>
    </row>
    <row r="16300" spans="2:14" x14ac:dyDescent="0.25">
      <c r="B16300">
        <v>494</v>
      </c>
      <c r="C16300" t="s">
        <v>9217</v>
      </c>
      <c r="D16300">
        <v>0.10526315789473684</v>
      </c>
      <c r="E16300" s="4">
        <v>1.5506964487334121E-2</v>
      </c>
      <c r="F16300">
        <v>424.76015525606141</v>
      </c>
      <c r="G16300" s="14">
        <f t="shared" si="2038"/>
        <v>424.76015525606141</v>
      </c>
      <c r="H16300">
        <f t="shared" si="2039"/>
        <v>494</v>
      </c>
      <c r="I16300" s="29" t="str">
        <f t="shared" si="2040"/>
        <v/>
      </c>
      <c r="J16300" t="str">
        <f t="shared" si="2041"/>
        <v/>
      </c>
      <c r="K16300" t="str">
        <f t="shared" si="2042"/>
        <v/>
      </c>
      <c r="L16300" t="str">
        <f t="shared" si="2043"/>
        <v/>
      </c>
      <c r="M16300" s="21" t="str">
        <f t="shared" si="2044"/>
        <v/>
      </c>
      <c r="N16300" t="str">
        <f t="shared" si="2045"/>
        <v>G33906</v>
      </c>
    </row>
    <row r="16301" spans="2:14" x14ac:dyDescent="0.25">
      <c r="B16301">
        <v>493</v>
      </c>
      <c r="C16301" t="s">
        <v>9013</v>
      </c>
      <c r="D16301">
        <v>0</v>
      </c>
      <c r="E16301" s="4">
        <v>2.0867707939552432E-2</v>
      </c>
      <c r="F16301">
        <v>194.19280738441168</v>
      </c>
      <c r="G16301" s="14">
        <f t="shared" si="2038"/>
        <v>194.19280738441168</v>
      </c>
      <c r="H16301">
        <f t="shared" si="2039"/>
        <v>493</v>
      </c>
      <c r="I16301" s="29" t="str">
        <f t="shared" si="2040"/>
        <v/>
      </c>
      <c r="J16301" t="str">
        <f t="shared" si="2041"/>
        <v/>
      </c>
      <c r="K16301" t="str">
        <f t="shared" si="2042"/>
        <v/>
      </c>
      <c r="L16301" t="str">
        <f t="shared" si="2043"/>
        <v/>
      </c>
      <c r="M16301" s="21" t="str">
        <f t="shared" si="2044"/>
        <v/>
      </c>
      <c r="N16301" t="str">
        <f t="shared" si="2045"/>
        <v>G41363</v>
      </c>
    </row>
    <row r="16302" spans="2:14" x14ac:dyDescent="0.25">
      <c r="B16302">
        <v>493</v>
      </c>
      <c r="C16302" t="s">
        <v>8122</v>
      </c>
      <c r="D16302">
        <v>0</v>
      </c>
      <c r="E16302" s="4">
        <v>9.0786153450608167E-3</v>
      </c>
      <c r="F16302">
        <v>33.021529082944603</v>
      </c>
      <c r="G16302" s="14">
        <f t="shared" si="2038"/>
        <v>33.021529082944603</v>
      </c>
      <c r="H16302">
        <f t="shared" si="2039"/>
        <v>493</v>
      </c>
      <c r="I16302" s="29" t="str">
        <f t="shared" si="2040"/>
        <v/>
      </c>
      <c r="J16302" t="str">
        <f t="shared" si="2041"/>
        <v/>
      </c>
      <c r="K16302" t="str">
        <f t="shared" si="2042"/>
        <v/>
      </c>
      <c r="L16302" t="str">
        <f t="shared" si="2043"/>
        <v/>
      </c>
      <c r="M16302" s="21" t="str">
        <f t="shared" si="2044"/>
        <v/>
      </c>
      <c r="N16302" t="str">
        <f t="shared" si="2045"/>
        <v>G43846</v>
      </c>
    </row>
    <row r="16303" spans="2:14" x14ac:dyDescent="0.25">
      <c r="B16303">
        <v>493</v>
      </c>
      <c r="C16303" t="s">
        <v>7538</v>
      </c>
      <c r="D16303">
        <v>5.6795131845841784E-2</v>
      </c>
      <c r="E16303" s="4">
        <v>6.7344121402129503E-2</v>
      </c>
      <c r="F16303">
        <v>205.75429789306227</v>
      </c>
      <c r="G16303" s="14">
        <f t="shared" si="2038"/>
        <v>205.75429789306227</v>
      </c>
      <c r="H16303">
        <f t="shared" si="2039"/>
        <v>493</v>
      </c>
      <c r="I16303" s="29" t="str">
        <f t="shared" si="2040"/>
        <v/>
      </c>
      <c r="J16303" t="str">
        <f t="shared" si="2041"/>
        <v/>
      </c>
      <c r="K16303" t="str">
        <f t="shared" si="2042"/>
        <v/>
      </c>
      <c r="L16303" t="str">
        <f t="shared" si="2043"/>
        <v/>
      </c>
      <c r="M16303" s="21" t="str">
        <f t="shared" si="2044"/>
        <v/>
      </c>
      <c r="N16303" t="str">
        <f t="shared" si="2045"/>
        <v>G47613</v>
      </c>
    </row>
    <row r="16304" spans="2:14" x14ac:dyDescent="0.25">
      <c r="B16304">
        <v>492</v>
      </c>
      <c r="C16304" t="s">
        <v>6993</v>
      </c>
      <c r="D16304">
        <v>2.7100271002710031E-3</v>
      </c>
      <c r="E16304" s="4">
        <v>-1.6770831154038511E-2</v>
      </c>
      <c r="F16304">
        <v>162.94597206583578</v>
      </c>
      <c r="G16304" s="14">
        <f t="shared" si="2038"/>
        <v>162.94597206583578</v>
      </c>
      <c r="H16304">
        <f t="shared" si="2039"/>
        <v>492</v>
      </c>
      <c r="I16304" s="29" t="str">
        <f t="shared" si="2040"/>
        <v/>
      </c>
      <c r="J16304" t="str">
        <f t="shared" si="2041"/>
        <v/>
      </c>
      <c r="K16304" t="str">
        <f t="shared" si="2042"/>
        <v/>
      </c>
      <c r="L16304" t="str">
        <f t="shared" si="2043"/>
        <v/>
      </c>
      <c r="M16304" s="21" t="str">
        <f t="shared" si="2044"/>
        <v/>
      </c>
      <c r="N16304" t="str">
        <f t="shared" si="2045"/>
        <v>G33966</v>
      </c>
    </row>
    <row r="16305" spans="2:14" x14ac:dyDescent="0.25">
      <c r="B16305">
        <v>491</v>
      </c>
      <c r="C16305" t="s">
        <v>6964</v>
      </c>
      <c r="D16305">
        <v>1.4482914686580674E-2</v>
      </c>
      <c r="E16305" s="4">
        <v>3.2267994868258626E-2</v>
      </c>
      <c r="F16305">
        <v>517.58455377452265</v>
      </c>
      <c r="G16305" s="14">
        <f t="shared" si="2038"/>
        <v>517.58455377452265</v>
      </c>
      <c r="H16305">
        <f t="shared" si="2039"/>
        <v>491</v>
      </c>
      <c r="I16305" s="29" t="str">
        <f t="shared" si="2040"/>
        <v/>
      </c>
      <c r="J16305" t="str">
        <f t="shared" si="2041"/>
        <v/>
      </c>
      <c r="K16305" t="str">
        <f t="shared" si="2042"/>
        <v/>
      </c>
      <c r="L16305" t="str">
        <f t="shared" si="2043"/>
        <v/>
      </c>
      <c r="M16305" s="21" t="str">
        <f t="shared" si="2044"/>
        <v/>
      </c>
      <c r="N16305" t="str">
        <f t="shared" si="2045"/>
        <v>G43561</v>
      </c>
    </row>
    <row r="16306" spans="2:14" x14ac:dyDescent="0.25">
      <c r="B16306">
        <v>491</v>
      </c>
      <c r="C16306" t="s">
        <v>7563</v>
      </c>
      <c r="D16306">
        <v>2.0366598778004074E-2</v>
      </c>
      <c r="E16306" s="4">
        <v>-6.1658713966608004E-3</v>
      </c>
      <c r="F16306">
        <v>401.79951485769368</v>
      </c>
      <c r="G16306" s="14">
        <f t="shared" si="2038"/>
        <v>401.79951485769368</v>
      </c>
      <c r="H16306">
        <f t="shared" si="2039"/>
        <v>491</v>
      </c>
      <c r="I16306" s="29" t="str">
        <f t="shared" si="2040"/>
        <v/>
      </c>
      <c r="J16306" t="str">
        <f t="shared" si="2041"/>
        <v/>
      </c>
      <c r="K16306" t="str">
        <f t="shared" si="2042"/>
        <v/>
      </c>
      <c r="L16306" t="str">
        <f t="shared" si="2043"/>
        <v/>
      </c>
      <c r="M16306" s="21" t="str">
        <f t="shared" si="2044"/>
        <v/>
      </c>
      <c r="N16306" t="str">
        <f t="shared" si="2045"/>
        <v>G43798</v>
      </c>
    </row>
    <row r="16307" spans="2:14" x14ac:dyDescent="0.25">
      <c r="B16307">
        <v>491</v>
      </c>
      <c r="C16307" t="s">
        <v>7636</v>
      </c>
      <c r="D16307">
        <v>1.5682281059063136E-2</v>
      </c>
      <c r="E16307" s="4">
        <v>2.1303484193049338E-2</v>
      </c>
      <c r="F16307">
        <v>51.214859033292669</v>
      </c>
      <c r="G16307" s="14">
        <f t="shared" si="2038"/>
        <v>51.214859033292669</v>
      </c>
      <c r="H16307">
        <f t="shared" si="2039"/>
        <v>491</v>
      </c>
      <c r="I16307" s="29" t="str">
        <f t="shared" si="2040"/>
        <v/>
      </c>
      <c r="J16307" t="str">
        <f t="shared" si="2041"/>
        <v/>
      </c>
      <c r="K16307" t="str">
        <f t="shared" si="2042"/>
        <v/>
      </c>
      <c r="L16307" t="str">
        <f t="shared" si="2043"/>
        <v/>
      </c>
      <c r="M16307" s="21" t="str">
        <f t="shared" si="2044"/>
        <v/>
      </c>
      <c r="N16307" t="str">
        <f t="shared" si="2045"/>
        <v>G44040</v>
      </c>
    </row>
    <row r="16308" spans="2:14" x14ac:dyDescent="0.25">
      <c r="B16308">
        <v>491</v>
      </c>
      <c r="C16308" t="s">
        <v>8819</v>
      </c>
      <c r="D16308">
        <v>6.5173116089613028E-3</v>
      </c>
      <c r="E16308" s="4">
        <v>1.090006101876497E-2</v>
      </c>
      <c r="F16308">
        <v>1334.5336057628883</v>
      </c>
      <c r="G16308" s="14">
        <f t="shared" si="2038"/>
        <v>1334.5336057628883</v>
      </c>
      <c r="H16308">
        <f t="shared" si="2039"/>
        <v>491</v>
      </c>
      <c r="I16308" s="29" t="str">
        <f t="shared" si="2040"/>
        <v/>
      </c>
      <c r="J16308" t="str">
        <f t="shared" si="2041"/>
        <v/>
      </c>
      <c r="K16308" t="str">
        <f t="shared" si="2042"/>
        <v/>
      </c>
      <c r="L16308" t="str">
        <f t="shared" si="2043"/>
        <v/>
      </c>
      <c r="M16308" s="21" t="str">
        <f t="shared" si="2044"/>
        <v/>
      </c>
      <c r="N16308" t="str">
        <f t="shared" si="2045"/>
        <v>G47826</v>
      </c>
    </row>
    <row r="16309" spans="2:14" x14ac:dyDescent="0.25">
      <c r="B16309">
        <v>490</v>
      </c>
      <c r="C16309" t="s">
        <v>7913</v>
      </c>
      <c r="D16309">
        <v>1.020408163265306E-2</v>
      </c>
      <c r="E16309" s="4">
        <v>4.7801629174500697E-2</v>
      </c>
      <c r="F16309">
        <v>566.05387149590422</v>
      </c>
      <c r="G16309" s="14">
        <f t="shared" si="2038"/>
        <v>566.05387149590422</v>
      </c>
      <c r="H16309">
        <f t="shared" si="2039"/>
        <v>490</v>
      </c>
      <c r="I16309" s="29" t="str">
        <f t="shared" si="2040"/>
        <v/>
      </c>
      <c r="J16309" t="str">
        <f t="shared" si="2041"/>
        <v/>
      </c>
      <c r="K16309" t="str">
        <f t="shared" si="2042"/>
        <v/>
      </c>
      <c r="L16309" t="str">
        <f t="shared" si="2043"/>
        <v/>
      </c>
      <c r="M16309" s="21" t="str">
        <f t="shared" si="2044"/>
        <v/>
      </c>
      <c r="N16309" t="str">
        <f t="shared" si="2045"/>
        <v>G34260</v>
      </c>
    </row>
    <row r="16310" spans="2:14" x14ac:dyDescent="0.25">
      <c r="B16310">
        <v>489</v>
      </c>
      <c r="C16310" t="s">
        <v>9009</v>
      </c>
      <c r="D16310">
        <v>0.48670756646216767</v>
      </c>
      <c r="E16310" s="4">
        <v>2.4501921609044099E-2</v>
      </c>
      <c r="F16310">
        <v>12.720589003720665</v>
      </c>
      <c r="G16310" s="14">
        <f t="shared" si="2038"/>
        <v>12.720589003720665</v>
      </c>
      <c r="H16310">
        <f t="shared" si="2039"/>
        <v>489</v>
      </c>
      <c r="I16310" s="29" t="str">
        <f t="shared" si="2040"/>
        <v/>
      </c>
      <c r="J16310" t="str">
        <f t="shared" si="2041"/>
        <v/>
      </c>
      <c r="K16310" t="str">
        <f t="shared" si="2042"/>
        <v/>
      </c>
      <c r="L16310" t="str">
        <f t="shared" si="2043"/>
        <v/>
      </c>
      <c r="M16310" s="21" t="str">
        <f t="shared" si="2044"/>
        <v/>
      </c>
      <c r="N16310" t="str">
        <f t="shared" si="2045"/>
        <v>G41361</v>
      </c>
    </row>
    <row r="16311" spans="2:14" x14ac:dyDescent="0.25">
      <c r="B16311">
        <v>489</v>
      </c>
      <c r="C16311" t="s">
        <v>7444</v>
      </c>
      <c r="D16311">
        <v>2.2154055896387186E-3</v>
      </c>
      <c r="E16311" s="4">
        <v>1.6600356990238655E-2</v>
      </c>
      <c r="F16311">
        <v>914.92150206368194</v>
      </c>
      <c r="G16311" s="14">
        <f t="shared" si="2038"/>
        <v>914.92150206368194</v>
      </c>
      <c r="H16311">
        <f t="shared" si="2039"/>
        <v>489</v>
      </c>
      <c r="I16311" s="29" t="str">
        <f t="shared" si="2040"/>
        <v/>
      </c>
      <c r="J16311" t="str">
        <f t="shared" si="2041"/>
        <v/>
      </c>
      <c r="K16311" t="str">
        <f t="shared" si="2042"/>
        <v/>
      </c>
      <c r="L16311" t="str">
        <f t="shared" si="2043"/>
        <v/>
      </c>
      <c r="M16311" s="21" t="str">
        <f t="shared" si="2044"/>
        <v/>
      </c>
      <c r="N16311" t="str">
        <f t="shared" si="2045"/>
        <v>G47785</v>
      </c>
    </row>
    <row r="16312" spans="2:14" x14ac:dyDescent="0.25">
      <c r="B16312">
        <v>488</v>
      </c>
      <c r="C16312" t="s">
        <v>8454</v>
      </c>
      <c r="D16312">
        <v>2.0491803278688521E-3</v>
      </c>
      <c r="E16312" s="4">
        <v>2.5027818838134423E-2</v>
      </c>
      <c r="F16312">
        <v>1104.3373414778437</v>
      </c>
      <c r="G16312" s="14">
        <f t="shared" si="2038"/>
        <v>1104.3373414778437</v>
      </c>
      <c r="H16312">
        <f t="shared" si="2039"/>
        <v>488</v>
      </c>
      <c r="I16312" s="29" t="str">
        <f t="shared" si="2040"/>
        <v/>
      </c>
      <c r="J16312" t="str">
        <f t="shared" si="2041"/>
        <v/>
      </c>
      <c r="K16312" t="str">
        <f t="shared" si="2042"/>
        <v/>
      </c>
      <c r="L16312" t="str">
        <f t="shared" si="2043"/>
        <v/>
      </c>
      <c r="M16312" s="21" t="str">
        <f t="shared" si="2044"/>
        <v/>
      </c>
      <c r="N16312" t="str">
        <f t="shared" si="2045"/>
        <v>G45877</v>
      </c>
    </row>
    <row r="16313" spans="2:14" x14ac:dyDescent="0.25">
      <c r="B16313">
        <v>485</v>
      </c>
      <c r="C16313" t="s">
        <v>8443</v>
      </c>
      <c r="D16313">
        <v>0.85979381443298974</v>
      </c>
      <c r="E16313" s="4">
        <v>1.6132717952132201E-2</v>
      </c>
      <c r="F16313">
        <v>68.999546306843797</v>
      </c>
      <c r="G16313" s="14">
        <f t="shared" si="2038"/>
        <v>68.999546306843797</v>
      </c>
      <c r="H16313">
        <f t="shared" si="2039"/>
        <v>485</v>
      </c>
      <c r="I16313" s="29" t="str">
        <f t="shared" si="2040"/>
        <v/>
      </c>
      <c r="J16313" t="str">
        <f t="shared" si="2041"/>
        <v/>
      </c>
      <c r="K16313" t="str">
        <f t="shared" si="2042"/>
        <v/>
      </c>
      <c r="L16313" t="str">
        <f t="shared" si="2043"/>
        <v/>
      </c>
      <c r="M16313" s="21" t="str">
        <f t="shared" si="2044"/>
        <v/>
      </c>
      <c r="N16313" t="str">
        <f t="shared" si="2045"/>
        <v>G41305</v>
      </c>
    </row>
    <row r="16314" spans="2:14" x14ac:dyDescent="0.25">
      <c r="B16314">
        <v>485</v>
      </c>
      <c r="C16314" t="s">
        <v>8511</v>
      </c>
      <c r="D16314">
        <v>3.711340206185567E-2</v>
      </c>
      <c r="E16314" s="4">
        <v>-1.41050964593887E-2</v>
      </c>
      <c r="F16314">
        <v>1337.4770844295977</v>
      </c>
      <c r="G16314" s="14">
        <f t="shared" si="2038"/>
        <v>1337.4770844295977</v>
      </c>
      <c r="H16314">
        <f t="shared" si="2039"/>
        <v>485</v>
      </c>
      <c r="I16314" s="29" t="str">
        <f t="shared" si="2040"/>
        <v/>
      </c>
      <c r="J16314" t="str">
        <f t="shared" si="2041"/>
        <v/>
      </c>
      <c r="K16314" t="str">
        <f t="shared" si="2042"/>
        <v/>
      </c>
      <c r="L16314" t="str">
        <f t="shared" si="2043"/>
        <v/>
      </c>
      <c r="M16314" s="21" t="str">
        <f t="shared" si="2044"/>
        <v/>
      </c>
      <c r="N16314" t="str">
        <f t="shared" si="2045"/>
        <v>G47744</v>
      </c>
    </row>
    <row r="16315" spans="2:14" x14ac:dyDescent="0.25">
      <c r="B16315">
        <v>484</v>
      </c>
      <c r="C16315" t="s">
        <v>6993</v>
      </c>
      <c r="D16315">
        <v>0</v>
      </c>
      <c r="E16315" s="4">
        <v>1.82867664843798E-2</v>
      </c>
      <c r="F16315">
        <v>162.94597206583575</v>
      </c>
      <c r="G16315" s="14">
        <f t="shared" si="2038"/>
        <v>162.94597206583575</v>
      </c>
      <c r="H16315">
        <f t="shared" si="2039"/>
        <v>484</v>
      </c>
      <c r="I16315" s="29" t="str">
        <f t="shared" si="2040"/>
        <v/>
      </c>
      <c r="J16315" t="str">
        <f t="shared" si="2041"/>
        <v/>
      </c>
      <c r="K16315" t="str">
        <f t="shared" si="2042"/>
        <v/>
      </c>
      <c r="L16315" t="str">
        <f t="shared" si="2043"/>
        <v/>
      </c>
      <c r="M16315" s="21" t="str">
        <f t="shared" si="2044"/>
        <v/>
      </c>
      <c r="N16315" t="str">
        <f t="shared" si="2045"/>
        <v>G33966</v>
      </c>
    </row>
    <row r="16316" spans="2:14" x14ac:dyDescent="0.25">
      <c r="B16316">
        <v>484</v>
      </c>
      <c r="C16316" t="s">
        <v>8889</v>
      </c>
      <c r="D16316">
        <v>1.1363636363636364E-2</v>
      </c>
      <c r="E16316" s="4">
        <v>1.2922501191496858E-2</v>
      </c>
      <c r="F16316">
        <v>475.36225385520521</v>
      </c>
      <c r="G16316" s="14">
        <f t="shared" si="2038"/>
        <v>475.36225385520521</v>
      </c>
      <c r="H16316">
        <f t="shared" si="2039"/>
        <v>484</v>
      </c>
      <c r="I16316" s="29" t="str">
        <f t="shared" si="2040"/>
        <v/>
      </c>
      <c r="J16316" t="str">
        <f t="shared" si="2041"/>
        <v/>
      </c>
      <c r="K16316" t="str">
        <f t="shared" si="2042"/>
        <v/>
      </c>
      <c r="L16316" t="str">
        <f t="shared" si="2043"/>
        <v/>
      </c>
      <c r="M16316" s="21" t="str">
        <f t="shared" si="2044"/>
        <v/>
      </c>
      <c r="N16316" t="str">
        <f t="shared" si="2045"/>
        <v>G46273</v>
      </c>
    </row>
    <row r="16317" spans="2:14" x14ac:dyDescent="0.25">
      <c r="B16317">
        <v>483</v>
      </c>
      <c r="C16317" t="s">
        <v>7936</v>
      </c>
      <c r="D16317">
        <v>5.521048999309869E-3</v>
      </c>
      <c r="E16317" s="4">
        <v>1.0217025356056788E-2</v>
      </c>
      <c r="F16317">
        <v>509.37368331796182</v>
      </c>
      <c r="G16317" s="14">
        <f t="shared" si="2038"/>
        <v>509.37368331796182</v>
      </c>
      <c r="H16317">
        <f t="shared" si="2039"/>
        <v>483</v>
      </c>
      <c r="I16317" s="29" t="str">
        <f t="shared" si="2040"/>
        <v/>
      </c>
      <c r="J16317" t="str">
        <f t="shared" si="2041"/>
        <v/>
      </c>
      <c r="K16317" t="str">
        <f t="shared" si="2042"/>
        <v/>
      </c>
      <c r="L16317" t="str">
        <f t="shared" si="2043"/>
        <v/>
      </c>
      <c r="M16317" s="21" t="str">
        <f t="shared" si="2044"/>
        <v/>
      </c>
      <c r="N16317" t="str">
        <f t="shared" si="2045"/>
        <v>G45851</v>
      </c>
    </row>
    <row r="16318" spans="2:14" x14ac:dyDescent="0.25">
      <c r="B16318">
        <v>483</v>
      </c>
      <c r="C16318" t="s">
        <v>8454</v>
      </c>
      <c r="D16318">
        <v>0</v>
      </c>
      <c r="E16318" s="4">
        <v>1.2079236446879811E-2</v>
      </c>
      <c r="F16318">
        <v>1104.3373414778437</v>
      </c>
      <c r="G16318" s="14">
        <f t="shared" si="2038"/>
        <v>1104.3373414778437</v>
      </c>
      <c r="H16318">
        <f t="shared" si="2039"/>
        <v>483</v>
      </c>
      <c r="I16318" s="29" t="str">
        <f t="shared" si="2040"/>
        <v/>
      </c>
      <c r="J16318" t="str">
        <f t="shared" si="2041"/>
        <v/>
      </c>
      <c r="K16318" t="str">
        <f t="shared" si="2042"/>
        <v/>
      </c>
      <c r="L16318" t="str">
        <f t="shared" si="2043"/>
        <v/>
      </c>
      <c r="M16318" s="21" t="str">
        <f t="shared" si="2044"/>
        <v/>
      </c>
      <c r="N16318" t="str">
        <f t="shared" si="2045"/>
        <v>G45877</v>
      </c>
    </row>
    <row r="16319" spans="2:14" x14ac:dyDescent="0.25">
      <c r="B16319">
        <v>483</v>
      </c>
      <c r="C16319" t="s">
        <v>6983</v>
      </c>
      <c r="D16319">
        <v>0</v>
      </c>
      <c r="E16319" s="4">
        <v>-4.5805424451830085E-4</v>
      </c>
      <c r="F16319">
        <v>375.14343072527083</v>
      </c>
      <c r="G16319" s="14">
        <f t="shared" si="2038"/>
        <v>375.14343072527083</v>
      </c>
      <c r="H16319">
        <f t="shared" si="2039"/>
        <v>483</v>
      </c>
      <c r="I16319" s="29" t="str">
        <f t="shared" si="2040"/>
        <v/>
      </c>
      <c r="J16319" t="str">
        <f t="shared" si="2041"/>
        <v/>
      </c>
      <c r="K16319" t="str">
        <f t="shared" si="2042"/>
        <v/>
      </c>
      <c r="L16319" t="str">
        <f t="shared" si="2043"/>
        <v/>
      </c>
      <c r="M16319" s="21" t="str">
        <f t="shared" si="2044"/>
        <v/>
      </c>
      <c r="N16319" t="str">
        <f t="shared" si="2045"/>
        <v>G47565</v>
      </c>
    </row>
    <row r="16320" spans="2:14" x14ac:dyDescent="0.25">
      <c r="B16320">
        <v>482</v>
      </c>
      <c r="C16320" t="s">
        <v>7658</v>
      </c>
      <c r="D16320">
        <v>0</v>
      </c>
      <c r="E16320" s="4">
        <v>1.2347860028967242E-2</v>
      </c>
      <c r="F16320">
        <v>79.639665528419513</v>
      </c>
      <c r="G16320" s="14">
        <f t="shared" si="2038"/>
        <v>79.639665528419513</v>
      </c>
      <c r="H16320">
        <f t="shared" si="2039"/>
        <v>482</v>
      </c>
      <c r="I16320" s="29" t="str">
        <f t="shared" si="2040"/>
        <v/>
      </c>
      <c r="J16320" t="str">
        <f t="shared" si="2041"/>
        <v/>
      </c>
      <c r="K16320" t="str">
        <f t="shared" si="2042"/>
        <v/>
      </c>
      <c r="L16320" t="str">
        <f t="shared" si="2043"/>
        <v/>
      </c>
      <c r="M16320" s="21" t="str">
        <f t="shared" si="2044"/>
        <v/>
      </c>
      <c r="N16320" t="str">
        <f t="shared" si="2045"/>
        <v>G43653</v>
      </c>
    </row>
    <row r="16321" spans="2:14" x14ac:dyDescent="0.25">
      <c r="B16321">
        <v>481</v>
      </c>
      <c r="C16321" t="s">
        <v>7199</v>
      </c>
      <c r="D16321">
        <v>2.6334026334026334E-2</v>
      </c>
      <c r="E16321" s="4">
        <v>2.9570066370069967E-2</v>
      </c>
      <c r="F16321">
        <v>27.944519156624654</v>
      </c>
      <c r="G16321" s="14">
        <f t="shared" si="2038"/>
        <v>27.944519156624654</v>
      </c>
      <c r="H16321">
        <f t="shared" si="2039"/>
        <v>481</v>
      </c>
      <c r="I16321" s="29" t="str">
        <f t="shared" si="2040"/>
        <v/>
      </c>
      <c r="J16321" t="str">
        <f t="shared" si="2041"/>
        <v/>
      </c>
      <c r="K16321" t="str">
        <f t="shared" si="2042"/>
        <v/>
      </c>
      <c r="L16321" t="str">
        <f t="shared" si="2043"/>
        <v/>
      </c>
      <c r="M16321" s="21" t="str">
        <f t="shared" si="2044"/>
        <v/>
      </c>
      <c r="N16321" t="str">
        <f t="shared" si="2045"/>
        <v>G43576</v>
      </c>
    </row>
    <row r="16322" spans="2:14" x14ac:dyDescent="0.25">
      <c r="B16322">
        <v>481</v>
      </c>
      <c r="C16322" t="s">
        <v>7976</v>
      </c>
      <c r="D16322">
        <v>6.4746064746064744E-2</v>
      </c>
      <c r="E16322" s="4">
        <v>3.5178480935948234E-2</v>
      </c>
      <c r="F16322">
        <v>27.499322090996767</v>
      </c>
      <c r="G16322" s="14">
        <f t="shared" si="2038"/>
        <v>27.499322090996767</v>
      </c>
      <c r="H16322">
        <f t="shared" si="2039"/>
        <v>481</v>
      </c>
      <c r="I16322" s="29" t="str">
        <f t="shared" si="2040"/>
        <v/>
      </c>
      <c r="J16322" t="str">
        <f t="shared" si="2041"/>
        <v/>
      </c>
      <c r="K16322" t="str">
        <f t="shared" si="2042"/>
        <v/>
      </c>
      <c r="L16322" t="str">
        <f t="shared" si="2043"/>
        <v/>
      </c>
      <c r="M16322" s="21" t="str">
        <f t="shared" si="2044"/>
        <v/>
      </c>
      <c r="N16322" t="str">
        <f t="shared" si="2045"/>
        <v>G43693</v>
      </c>
    </row>
    <row r="16323" spans="2:14" x14ac:dyDescent="0.25">
      <c r="B16323">
        <v>481</v>
      </c>
      <c r="C16323" t="s">
        <v>7563</v>
      </c>
      <c r="D16323">
        <v>4.1580041580041582E-3</v>
      </c>
      <c r="E16323" s="4">
        <v>5.6632999330759335E-3</v>
      </c>
      <c r="F16323">
        <v>401.79951485769362</v>
      </c>
      <c r="G16323" s="14">
        <f t="shared" si="2038"/>
        <v>401.79951485769362</v>
      </c>
      <c r="H16323">
        <f t="shared" si="2039"/>
        <v>481</v>
      </c>
      <c r="I16323" s="29" t="str">
        <f t="shared" si="2040"/>
        <v/>
      </c>
      <c r="J16323" t="str">
        <f t="shared" si="2041"/>
        <v/>
      </c>
      <c r="K16323" t="str">
        <f t="shared" si="2042"/>
        <v/>
      </c>
      <c r="L16323" t="str">
        <f t="shared" si="2043"/>
        <v/>
      </c>
      <c r="M16323" s="21" t="str">
        <f t="shared" si="2044"/>
        <v/>
      </c>
      <c r="N16323" t="str">
        <f t="shared" si="2045"/>
        <v>G43798</v>
      </c>
    </row>
    <row r="16324" spans="2:14" x14ac:dyDescent="0.25">
      <c r="B16324">
        <v>480</v>
      </c>
      <c r="C16324" t="s">
        <v>7791</v>
      </c>
      <c r="D16324">
        <v>2.7083333333333334E-2</v>
      </c>
      <c r="E16324" s="4">
        <v>2.72435285151005E-2</v>
      </c>
      <c r="F16324">
        <v>517.65530911988344</v>
      </c>
      <c r="G16324" s="14">
        <f t="shared" si="2038"/>
        <v>517.65530911988344</v>
      </c>
      <c r="H16324">
        <f t="shared" si="2039"/>
        <v>480</v>
      </c>
      <c r="I16324" s="29" t="str">
        <f t="shared" si="2040"/>
        <v/>
      </c>
      <c r="J16324" t="str">
        <f t="shared" si="2041"/>
        <v/>
      </c>
      <c r="K16324" t="str">
        <f t="shared" si="2042"/>
        <v/>
      </c>
      <c r="L16324" t="str">
        <f t="shared" si="2043"/>
        <v/>
      </c>
      <c r="M16324" s="21" t="str">
        <f t="shared" si="2044"/>
        <v/>
      </c>
      <c r="N16324" t="str">
        <f t="shared" si="2045"/>
        <v>G34083</v>
      </c>
    </row>
    <row r="16325" spans="2:14" x14ac:dyDescent="0.25">
      <c r="B16325">
        <v>480</v>
      </c>
      <c r="C16325" t="s">
        <v>7160</v>
      </c>
      <c r="D16325">
        <v>1.4583333333333334E-2</v>
      </c>
      <c r="E16325" s="4">
        <v>4.1579864919185597E-2</v>
      </c>
      <c r="F16325">
        <v>704.82515830492059</v>
      </c>
      <c r="G16325" s="14">
        <f t="shared" si="2038"/>
        <v>704.82515830492059</v>
      </c>
      <c r="H16325">
        <f t="shared" si="2039"/>
        <v>480</v>
      </c>
      <c r="I16325" s="29" t="str">
        <f t="shared" si="2040"/>
        <v/>
      </c>
      <c r="J16325" t="str">
        <f t="shared" si="2041"/>
        <v/>
      </c>
      <c r="K16325" t="str">
        <f t="shared" si="2042"/>
        <v/>
      </c>
      <c r="L16325" t="str">
        <f t="shared" si="2043"/>
        <v/>
      </c>
      <c r="M16325" s="21" t="str">
        <f t="shared" si="2044"/>
        <v/>
      </c>
      <c r="N16325" t="str">
        <f t="shared" si="2045"/>
        <v>G43518</v>
      </c>
    </row>
    <row r="16326" spans="2:14" x14ac:dyDescent="0.25">
      <c r="B16326">
        <v>479</v>
      </c>
      <c r="C16326" t="s">
        <v>9212</v>
      </c>
      <c r="D16326">
        <v>0</v>
      </c>
      <c r="E16326" s="4">
        <v>2.1816929802298501E-2</v>
      </c>
      <c r="F16326">
        <v>72.079522475885142</v>
      </c>
      <c r="G16326" s="14">
        <f t="shared" si="2038"/>
        <v>72.079522475885142</v>
      </c>
      <c r="H16326">
        <f t="shared" si="2039"/>
        <v>479</v>
      </c>
      <c r="I16326" s="29" t="str">
        <f t="shared" si="2040"/>
        <v/>
      </c>
      <c r="J16326" t="str">
        <f t="shared" si="2041"/>
        <v/>
      </c>
      <c r="K16326" t="str">
        <f t="shared" si="2042"/>
        <v/>
      </c>
      <c r="L16326" t="str">
        <f t="shared" si="2043"/>
        <v/>
      </c>
      <c r="M16326" s="21" t="str">
        <f t="shared" si="2044"/>
        <v/>
      </c>
      <c r="N16326" t="str">
        <f t="shared" si="2045"/>
        <v>G43528</v>
      </c>
    </row>
    <row r="16327" spans="2:14" x14ac:dyDescent="0.25">
      <c r="B16327">
        <v>477</v>
      </c>
      <c r="C16327" t="s">
        <v>9222</v>
      </c>
      <c r="D16327">
        <v>0.15653389238294899</v>
      </c>
      <c r="E16327" s="4">
        <v>6.9689793822665894E-2</v>
      </c>
      <c r="F16327">
        <v>266.03483073227721</v>
      </c>
      <c r="G16327" s="14">
        <f t="shared" si="2038"/>
        <v>266.03483073227721</v>
      </c>
      <c r="H16327">
        <f t="shared" si="2039"/>
        <v>477</v>
      </c>
      <c r="I16327" s="29" t="str">
        <f t="shared" si="2040"/>
        <v/>
      </c>
      <c r="J16327" t="str">
        <f t="shared" si="2041"/>
        <v/>
      </c>
      <c r="K16327" t="str">
        <f t="shared" si="2042"/>
        <v/>
      </c>
      <c r="L16327" t="str">
        <f t="shared" si="2043"/>
        <v/>
      </c>
      <c r="M16327" s="21" t="str">
        <f t="shared" si="2044"/>
        <v/>
      </c>
      <c r="N16327" t="str">
        <f t="shared" si="2045"/>
        <v>G46128</v>
      </c>
    </row>
    <row r="16328" spans="2:14" x14ac:dyDescent="0.25">
      <c r="B16328">
        <v>477</v>
      </c>
      <c r="C16328" t="s">
        <v>7044</v>
      </c>
      <c r="D16328">
        <v>0.33542976939203356</v>
      </c>
      <c r="E16328" s="4">
        <v>-8.54869186878204E-3</v>
      </c>
      <c r="F16328">
        <v>892.76200578452779</v>
      </c>
      <c r="G16328" s="14">
        <f t="shared" ref="G16328:G16391" si="2046">IFERROR(F16328,"")</f>
        <v>892.76200578452779</v>
      </c>
      <c r="H16328">
        <f t="shared" ref="H16328:H16391" si="2047">B16328</f>
        <v>477</v>
      </c>
      <c r="I16328" s="29" t="str">
        <f t="shared" ref="I16328:I16391" si="2048">IF(IFERROR(H16328/G16328,0)&gt;$Q$11,H16328/G16328,"")</f>
        <v/>
      </c>
      <c r="J16328" t="str">
        <f t="shared" ref="J16328:J16391" si="2049">IF(L16328="","",D16328)</f>
        <v/>
      </c>
      <c r="K16328" t="str">
        <f t="shared" ref="K16328:K16391" si="2050">IF(J16328="","",E16328)</f>
        <v/>
      </c>
      <c r="L16328" t="str">
        <f t="shared" ref="L16328:L16391" si="2051">IFERROR(_xlfn.RANK.AVG(I16328,$I$6:$I$20000,1),"")</f>
        <v/>
      </c>
      <c r="M16328" s="21" t="str">
        <f t="shared" ref="M16328:M16391" si="2052">IF(L16328="","",IF(L16328&lt;$P$6,$Q$6,IF(L16328&lt;$P$7,$Q$7,IF(L16328&lt;$P$8,$Q$8,IF(L16328&lt;$P$9,$Q$9,$Q$10)))))</f>
        <v/>
      </c>
      <c r="N16328" t="str">
        <f t="shared" ref="N16328:N16391" si="2053">C16328</f>
        <v>G47786</v>
      </c>
    </row>
    <row r="16329" spans="2:14" x14ac:dyDescent="0.25">
      <c r="B16329">
        <v>476</v>
      </c>
      <c r="C16329" t="s">
        <v>8594</v>
      </c>
      <c r="D16329">
        <v>1.5406162464985995E-2</v>
      </c>
      <c r="E16329" s="4">
        <v>1.642551304151613E-2</v>
      </c>
      <c r="F16329">
        <v>794.55197740909387</v>
      </c>
      <c r="G16329" s="14">
        <f t="shared" si="2046"/>
        <v>794.55197740909387</v>
      </c>
      <c r="H16329">
        <f t="shared" si="2047"/>
        <v>476</v>
      </c>
      <c r="I16329" s="29" t="str">
        <f t="shared" si="2048"/>
        <v/>
      </c>
      <c r="J16329" t="str">
        <f t="shared" si="2049"/>
        <v/>
      </c>
      <c r="K16329" t="str">
        <f t="shared" si="2050"/>
        <v/>
      </c>
      <c r="L16329" t="str">
        <f t="shared" si="2051"/>
        <v/>
      </c>
      <c r="M16329" s="21" t="str">
        <f t="shared" si="2052"/>
        <v/>
      </c>
      <c r="N16329" t="str">
        <f t="shared" si="2053"/>
        <v>G47455</v>
      </c>
    </row>
    <row r="16330" spans="2:14" x14ac:dyDescent="0.25">
      <c r="B16330">
        <v>476</v>
      </c>
      <c r="C16330" t="s">
        <v>7444</v>
      </c>
      <c r="D16330">
        <v>4.6218487394957986E-2</v>
      </c>
      <c r="E16330" s="4">
        <v>2.5045352056622502E-2</v>
      </c>
      <c r="F16330">
        <v>914.92150206368183</v>
      </c>
      <c r="G16330" s="14">
        <f t="shared" si="2046"/>
        <v>914.92150206368183</v>
      </c>
      <c r="H16330">
        <f t="shared" si="2047"/>
        <v>476</v>
      </c>
      <c r="I16330" s="29" t="str">
        <f t="shared" si="2048"/>
        <v/>
      </c>
      <c r="J16330" t="str">
        <f t="shared" si="2049"/>
        <v/>
      </c>
      <c r="K16330" t="str">
        <f t="shared" si="2050"/>
        <v/>
      </c>
      <c r="L16330" t="str">
        <f t="shared" si="2051"/>
        <v/>
      </c>
      <c r="M16330" s="21" t="str">
        <f t="shared" si="2052"/>
        <v/>
      </c>
      <c r="N16330" t="str">
        <f t="shared" si="2053"/>
        <v>G47785</v>
      </c>
    </row>
    <row r="16331" spans="2:14" x14ac:dyDescent="0.25">
      <c r="B16331">
        <v>476</v>
      </c>
      <c r="C16331" t="s">
        <v>8684</v>
      </c>
      <c r="D16331">
        <v>1.4705882352941178E-2</v>
      </c>
      <c r="E16331" s="4">
        <v>1.9912708240250748E-2</v>
      </c>
      <c r="F16331" t="e">
        <v>#N/A</v>
      </c>
      <c r="G16331" s="14" t="str">
        <f t="shared" si="2046"/>
        <v/>
      </c>
      <c r="H16331">
        <f t="shared" si="2047"/>
        <v>476</v>
      </c>
      <c r="I16331" s="29" t="str">
        <f t="shared" si="2048"/>
        <v/>
      </c>
      <c r="J16331" t="str">
        <f t="shared" si="2049"/>
        <v/>
      </c>
      <c r="K16331" t="str">
        <f t="shared" si="2050"/>
        <v/>
      </c>
      <c r="L16331" t="str">
        <f t="shared" si="2051"/>
        <v/>
      </c>
      <c r="M16331" s="21" t="str">
        <f t="shared" si="2052"/>
        <v/>
      </c>
      <c r="N16331" t="str">
        <f t="shared" si="2053"/>
        <v>G49071</v>
      </c>
    </row>
    <row r="16332" spans="2:14" x14ac:dyDescent="0.25">
      <c r="B16332">
        <v>475</v>
      </c>
      <c r="C16332" t="s">
        <v>7563</v>
      </c>
      <c r="D16332">
        <v>5.0526315789473683E-2</v>
      </c>
      <c r="E16332" s="4">
        <v>3.63546870648861E-2</v>
      </c>
      <c r="F16332">
        <v>401.79951485769368</v>
      </c>
      <c r="G16332" s="14">
        <f t="shared" si="2046"/>
        <v>401.79951485769368</v>
      </c>
      <c r="H16332">
        <f t="shared" si="2047"/>
        <v>475</v>
      </c>
      <c r="I16332" s="29" t="str">
        <f t="shared" si="2048"/>
        <v/>
      </c>
      <c r="J16332" t="str">
        <f t="shared" si="2049"/>
        <v/>
      </c>
      <c r="K16332" t="str">
        <f t="shared" si="2050"/>
        <v/>
      </c>
      <c r="L16332" t="str">
        <f t="shared" si="2051"/>
        <v/>
      </c>
      <c r="M16332" s="21" t="str">
        <f t="shared" si="2052"/>
        <v/>
      </c>
      <c r="N16332" t="str">
        <f t="shared" si="2053"/>
        <v>G43798</v>
      </c>
    </row>
    <row r="16333" spans="2:14" x14ac:dyDescent="0.25">
      <c r="B16333">
        <v>475</v>
      </c>
      <c r="C16333" t="s">
        <v>8819</v>
      </c>
      <c r="D16333">
        <v>1.8947368421052633E-2</v>
      </c>
      <c r="E16333" s="4">
        <v>8.4440577775239892E-3</v>
      </c>
      <c r="F16333">
        <v>1334.5336057628883</v>
      </c>
      <c r="G16333" s="14">
        <f t="shared" si="2046"/>
        <v>1334.5336057628883</v>
      </c>
      <c r="H16333">
        <f t="shared" si="2047"/>
        <v>475</v>
      </c>
      <c r="I16333" s="29" t="str">
        <f t="shared" si="2048"/>
        <v/>
      </c>
      <c r="J16333" t="str">
        <f t="shared" si="2049"/>
        <v/>
      </c>
      <c r="K16333" t="str">
        <f t="shared" si="2050"/>
        <v/>
      </c>
      <c r="L16333" t="str">
        <f t="shared" si="2051"/>
        <v/>
      </c>
      <c r="M16333" s="21" t="str">
        <f t="shared" si="2052"/>
        <v/>
      </c>
      <c r="N16333" t="str">
        <f t="shared" si="2053"/>
        <v>G47826</v>
      </c>
    </row>
    <row r="16334" spans="2:14" x14ac:dyDescent="0.25">
      <c r="B16334">
        <v>475</v>
      </c>
      <c r="C16334" t="s">
        <v>9055</v>
      </c>
      <c r="D16334">
        <v>8.4210526315789472E-2</v>
      </c>
      <c r="E16334" s="4">
        <v>5.01524060964584E-2</v>
      </c>
      <c r="F16334" t="e">
        <v>#N/A</v>
      </c>
      <c r="G16334" s="14" t="str">
        <f t="shared" si="2046"/>
        <v/>
      </c>
      <c r="H16334">
        <f t="shared" si="2047"/>
        <v>475</v>
      </c>
      <c r="I16334" s="29" t="str">
        <f t="shared" si="2048"/>
        <v/>
      </c>
      <c r="J16334" t="str">
        <f t="shared" si="2049"/>
        <v/>
      </c>
      <c r="K16334" t="str">
        <f t="shared" si="2050"/>
        <v/>
      </c>
      <c r="L16334" t="str">
        <f t="shared" si="2051"/>
        <v/>
      </c>
      <c r="M16334" s="21" t="str">
        <f t="shared" si="2052"/>
        <v/>
      </c>
      <c r="N16334" t="str">
        <f t="shared" si="2053"/>
        <v>G49077</v>
      </c>
    </row>
    <row r="16335" spans="2:14" x14ac:dyDescent="0.25">
      <c r="B16335">
        <v>474</v>
      </c>
      <c r="C16335" t="s">
        <v>8230</v>
      </c>
      <c r="D16335">
        <v>0</v>
      </c>
      <c r="E16335" s="4">
        <v>6.8439576176128137E-3</v>
      </c>
      <c r="F16335">
        <v>4.1898622146856539</v>
      </c>
      <c r="G16335" s="14">
        <f t="shared" si="2046"/>
        <v>4.1898622146856539</v>
      </c>
      <c r="H16335">
        <f t="shared" si="2047"/>
        <v>474</v>
      </c>
      <c r="I16335" s="29">
        <f t="shared" si="2048"/>
        <v>113.13021185723217</v>
      </c>
      <c r="J16335">
        <f t="shared" si="2049"/>
        <v>0</v>
      </c>
      <c r="K16335">
        <f t="shared" si="2050"/>
        <v>6.8439576176128137E-3</v>
      </c>
      <c r="L16335">
        <f t="shared" si="2051"/>
        <v>2098</v>
      </c>
      <c r="M16335" s="21" t="str">
        <f t="shared" si="2052"/>
        <v>E</v>
      </c>
      <c r="N16335" t="str">
        <f t="shared" si="2053"/>
        <v>G47561</v>
      </c>
    </row>
    <row r="16336" spans="2:14" x14ac:dyDescent="0.25">
      <c r="B16336">
        <v>474</v>
      </c>
      <c r="C16336" t="s">
        <v>7861</v>
      </c>
      <c r="D16336">
        <v>0</v>
      </c>
      <c r="E16336" s="4">
        <v>2.5466224644333096E-2</v>
      </c>
      <c r="F16336">
        <v>2.8602287643657358</v>
      </c>
      <c r="G16336" s="14">
        <f t="shared" si="2046"/>
        <v>2.8602287643657358</v>
      </c>
      <c r="H16336">
        <f t="shared" si="2047"/>
        <v>474</v>
      </c>
      <c r="I16336" s="29">
        <f t="shared" si="2048"/>
        <v>165.72101011826265</v>
      </c>
      <c r="J16336">
        <f t="shared" si="2049"/>
        <v>0</v>
      </c>
      <c r="K16336">
        <f t="shared" si="2050"/>
        <v>2.5466224644333096E-2</v>
      </c>
      <c r="L16336">
        <f t="shared" si="2051"/>
        <v>3392</v>
      </c>
      <c r="M16336" s="21" t="str">
        <f t="shared" si="2052"/>
        <v>D</v>
      </c>
      <c r="N16336" t="str">
        <f t="shared" si="2053"/>
        <v>G52207</v>
      </c>
    </row>
    <row r="16337" spans="2:14" x14ac:dyDescent="0.25">
      <c r="B16337">
        <v>473</v>
      </c>
      <c r="C16337" t="s">
        <v>7160</v>
      </c>
      <c r="D16337">
        <v>4.6127234287910816E-3</v>
      </c>
      <c r="E16337" s="4">
        <v>1.655606866221537E-2</v>
      </c>
      <c r="F16337">
        <v>704.82515830492059</v>
      </c>
      <c r="G16337" s="14">
        <f t="shared" si="2046"/>
        <v>704.82515830492059</v>
      </c>
      <c r="H16337">
        <f t="shared" si="2047"/>
        <v>473</v>
      </c>
      <c r="I16337" s="29" t="str">
        <f t="shared" si="2048"/>
        <v/>
      </c>
      <c r="J16337" t="str">
        <f t="shared" si="2049"/>
        <v/>
      </c>
      <c r="K16337" t="str">
        <f t="shared" si="2050"/>
        <v/>
      </c>
      <c r="L16337" t="str">
        <f t="shared" si="2051"/>
        <v/>
      </c>
      <c r="M16337" s="21" t="str">
        <f t="shared" si="2052"/>
        <v/>
      </c>
      <c r="N16337" t="str">
        <f t="shared" si="2053"/>
        <v>G43518</v>
      </c>
    </row>
    <row r="16338" spans="2:14" x14ac:dyDescent="0.25">
      <c r="B16338">
        <v>472</v>
      </c>
      <c r="C16338" t="s">
        <v>7008</v>
      </c>
      <c r="D16338">
        <v>0</v>
      </c>
      <c r="E16338" s="4">
        <v>1.87610015273094E-2</v>
      </c>
      <c r="F16338">
        <v>226.95438486490787</v>
      </c>
      <c r="G16338" s="14">
        <f t="shared" si="2046"/>
        <v>226.95438486490787</v>
      </c>
      <c r="H16338">
        <f t="shared" si="2047"/>
        <v>472</v>
      </c>
      <c r="I16338" s="29" t="str">
        <f t="shared" si="2048"/>
        <v/>
      </c>
      <c r="J16338" t="str">
        <f t="shared" si="2049"/>
        <v/>
      </c>
      <c r="K16338" t="str">
        <f t="shared" si="2050"/>
        <v/>
      </c>
      <c r="L16338" t="str">
        <f t="shared" si="2051"/>
        <v/>
      </c>
      <c r="M16338" s="21" t="str">
        <f t="shared" si="2052"/>
        <v/>
      </c>
      <c r="N16338" t="str">
        <f t="shared" si="2053"/>
        <v>G33955</v>
      </c>
    </row>
    <row r="16339" spans="2:14" x14ac:dyDescent="0.25">
      <c r="B16339">
        <v>471</v>
      </c>
      <c r="C16339" t="s">
        <v>8889</v>
      </c>
      <c r="D16339">
        <v>1.5923566878980892E-2</v>
      </c>
      <c r="E16339" s="4">
        <v>2.3299250286072513E-2</v>
      </c>
      <c r="F16339">
        <v>475.36225385520521</v>
      </c>
      <c r="G16339" s="14">
        <f t="shared" si="2046"/>
        <v>475.36225385520521</v>
      </c>
      <c r="H16339">
        <f t="shared" si="2047"/>
        <v>471</v>
      </c>
      <c r="I16339" s="29" t="str">
        <f t="shared" si="2048"/>
        <v/>
      </c>
      <c r="J16339" t="str">
        <f t="shared" si="2049"/>
        <v/>
      </c>
      <c r="K16339" t="str">
        <f t="shared" si="2050"/>
        <v/>
      </c>
      <c r="L16339" t="str">
        <f t="shared" si="2051"/>
        <v/>
      </c>
      <c r="M16339" s="21" t="str">
        <f t="shared" si="2052"/>
        <v/>
      </c>
      <c r="N16339" t="str">
        <f t="shared" si="2053"/>
        <v>G46273</v>
      </c>
    </row>
    <row r="16340" spans="2:14" x14ac:dyDescent="0.25">
      <c r="B16340">
        <v>471</v>
      </c>
      <c r="C16340" t="s">
        <v>8211</v>
      </c>
      <c r="D16340">
        <v>0.15286624203821655</v>
      </c>
      <c r="E16340" s="4">
        <v>3.63826081156731E-2</v>
      </c>
      <c r="F16340">
        <v>451.65946145237967</v>
      </c>
      <c r="G16340" s="14">
        <f t="shared" si="2046"/>
        <v>451.65946145237967</v>
      </c>
      <c r="H16340">
        <f t="shared" si="2047"/>
        <v>471</v>
      </c>
      <c r="I16340" s="29" t="str">
        <f t="shared" si="2048"/>
        <v/>
      </c>
      <c r="J16340" t="str">
        <f t="shared" si="2049"/>
        <v/>
      </c>
      <c r="K16340" t="str">
        <f t="shared" si="2050"/>
        <v/>
      </c>
      <c r="L16340" t="str">
        <f t="shared" si="2051"/>
        <v/>
      </c>
      <c r="M16340" s="21" t="str">
        <f t="shared" si="2052"/>
        <v/>
      </c>
      <c r="N16340" t="str">
        <f t="shared" si="2053"/>
        <v>G47542</v>
      </c>
    </row>
    <row r="16341" spans="2:14" x14ac:dyDescent="0.25">
      <c r="B16341">
        <v>470</v>
      </c>
      <c r="C16341" t="s">
        <v>7913</v>
      </c>
      <c r="D16341">
        <v>2.5664893617021275E-2</v>
      </c>
      <c r="E16341" s="4">
        <v>1.5381710400106397E-2</v>
      </c>
      <c r="F16341">
        <v>566.0538714959041</v>
      </c>
      <c r="G16341" s="14">
        <f t="shared" si="2046"/>
        <v>566.0538714959041</v>
      </c>
      <c r="H16341">
        <f t="shared" si="2047"/>
        <v>470</v>
      </c>
      <c r="I16341" s="29" t="str">
        <f t="shared" si="2048"/>
        <v/>
      </c>
      <c r="J16341" t="str">
        <f t="shared" si="2049"/>
        <v/>
      </c>
      <c r="K16341" t="str">
        <f t="shared" si="2050"/>
        <v/>
      </c>
      <c r="L16341" t="str">
        <f t="shared" si="2051"/>
        <v/>
      </c>
      <c r="M16341" s="21" t="str">
        <f t="shared" si="2052"/>
        <v/>
      </c>
      <c r="N16341" t="str">
        <f t="shared" si="2053"/>
        <v>G34260</v>
      </c>
    </row>
    <row r="16342" spans="2:14" x14ac:dyDescent="0.25">
      <c r="B16342">
        <v>469</v>
      </c>
      <c r="C16342" t="s">
        <v>9062</v>
      </c>
      <c r="D16342">
        <v>0</v>
      </c>
      <c r="E16342" s="4">
        <v>1.6493081579582115E-2</v>
      </c>
      <c r="F16342">
        <v>37.406537309026959</v>
      </c>
      <c r="G16342" s="14">
        <f t="shared" si="2046"/>
        <v>37.406537309026959</v>
      </c>
      <c r="H16342">
        <f t="shared" si="2047"/>
        <v>469</v>
      </c>
      <c r="I16342" s="29" t="str">
        <f t="shared" si="2048"/>
        <v/>
      </c>
      <c r="J16342" t="str">
        <f t="shared" si="2049"/>
        <v/>
      </c>
      <c r="K16342" t="str">
        <f t="shared" si="2050"/>
        <v/>
      </c>
      <c r="L16342" t="str">
        <f t="shared" si="2051"/>
        <v/>
      </c>
      <c r="M16342" s="21" t="str">
        <f t="shared" si="2052"/>
        <v/>
      </c>
      <c r="N16342" t="str">
        <f t="shared" si="2053"/>
        <v>G41334</v>
      </c>
    </row>
    <row r="16343" spans="2:14" x14ac:dyDescent="0.25">
      <c r="B16343">
        <v>469</v>
      </c>
      <c r="C16343" t="s">
        <v>7828</v>
      </c>
      <c r="D16343">
        <v>5.6858564321250887E-3</v>
      </c>
      <c r="E16343" s="4">
        <v>3.0923827706525756E-2</v>
      </c>
      <c r="F16343">
        <v>146.30099311985302</v>
      </c>
      <c r="G16343" s="14">
        <f t="shared" si="2046"/>
        <v>146.30099311985302</v>
      </c>
      <c r="H16343">
        <f t="shared" si="2047"/>
        <v>469</v>
      </c>
      <c r="I16343" s="29" t="str">
        <f t="shared" si="2048"/>
        <v/>
      </c>
      <c r="J16343" t="str">
        <f t="shared" si="2049"/>
        <v/>
      </c>
      <c r="K16343" t="str">
        <f t="shared" si="2050"/>
        <v/>
      </c>
      <c r="L16343" t="str">
        <f t="shared" si="2051"/>
        <v/>
      </c>
      <c r="M16343" s="21" t="str">
        <f t="shared" si="2052"/>
        <v/>
      </c>
      <c r="N16343" t="str">
        <f t="shared" si="2053"/>
        <v>G47926</v>
      </c>
    </row>
    <row r="16344" spans="2:14" x14ac:dyDescent="0.25">
      <c r="B16344">
        <v>468</v>
      </c>
      <c r="C16344" t="s">
        <v>8375</v>
      </c>
      <c r="D16344">
        <v>0.66239316239316237</v>
      </c>
      <c r="E16344" s="4">
        <v>1.97832509875298E-2</v>
      </c>
      <c r="F16344">
        <v>268.10522533061112</v>
      </c>
      <c r="G16344" s="14">
        <f t="shared" si="2046"/>
        <v>268.10522533061112</v>
      </c>
      <c r="H16344">
        <f t="shared" si="2047"/>
        <v>468</v>
      </c>
      <c r="I16344" s="29" t="str">
        <f t="shared" si="2048"/>
        <v/>
      </c>
      <c r="J16344" t="str">
        <f t="shared" si="2049"/>
        <v/>
      </c>
      <c r="K16344" t="str">
        <f t="shared" si="2050"/>
        <v/>
      </c>
      <c r="L16344" t="str">
        <f t="shared" si="2051"/>
        <v/>
      </c>
      <c r="M16344" s="21" t="str">
        <f t="shared" si="2052"/>
        <v/>
      </c>
      <c r="N16344" t="str">
        <f t="shared" si="2053"/>
        <v>G43627</v>
      </c>
    </row>
    <row r="16345" spans="2:14" x14ac:dyDescent="0.25">
      <c r="B16345">
        <v>467</v>
      </c>
      <c r="C16345" t="s">
        <v>7791</v>
      </c>
      <c r="D16345">
        <v>2.9978586723768737E-2</v>
      </c>
      <c r="E16345" s="4">
        <v>2.0284480415284599E-2</v>
      </c>
      <c r="F16345">
        <v>517.65530911988344</v>
      </c>
      <c r="G16345" s="14">
        <f t="shared" si="2046"/>
        <v>517.65530911988344</v>
      </c>
      <c r="H16345">
        <f t="shared" si="2047"/>
        <v>467</v>
      </c>
      <c r="I16345" s="29" t="str">
        <f t="shared" si="2048"/>
        <v/>
      </c>
      <c r="J16345" t="str">
        <f t="shared" si="2049"/>
        <v/>
      </c>
      <c r="K16345" t="str">
        <f t="shared" si="2050"/>
        <v/>
      </c>
      <c r="L16345" t="str">
        <f t="shared" si="2051"/>
        <v/>
      </c>
      <c r="M16345" s="21" t="str">
        <f t="shared" si="2052"/>
        <v/>
      </c>
      <c r="N16345" t="str">
        <f t="shared" si="2053"/>
        <v>G34083</v>
      </c>
    </row>
    <row r="16346" spans="2:14" x14ac:dyDescent="0.25">
      <c r="B16346">
        <v>467</v>
      </c>
      <c r="C16346" t="s">
        <v>8511</v>
      </c>
      <c r="D16346">
        <v>3.2119914346895075E-3</v>
      </c>
      <c r="E16346" s="4">
        <v>3.5980324260890449E-2</v>
      </c>
      <c r="F16346">
        <v>1337.4770844295977</v>
      </c>
      <c r="G16346" s="14">
        <f t="shared" si="2046"/>
        <v>1337.4770844295977</v>
      </c>
      <c r="H16346">
        <f t="shared" si="2047"/>
        <v>467</v>
      </c>
      <c r="I16346" s="29" t="str">
        <f t="shared" si="2048"/>
        <v/>
      </c>
      <c r="J16346" t="str">
        <f t="shared" si="2049"/>
        <v/>
      </c>
      <c r="K16346" t="str">
        <f t="shared" si="2050"/>
        <v/>
      </c>
      <c r="L16346" t="str">
        <f t="shared" si="2051"/>
        <v/>
      </c>
      <c r="M16346" s="21" t="str">
        <f t="shared" si="2052"/>
        <v/>
      </c>
      <c r="N16346" t="str">
        <f t="shared" si="2053"/>
        <v>G47744</v>
      </c>
    </row>
    <row r="16347" spans="2:14" x14ac:dyDescent="0.25">
      <c r="B16347">
        <v>464</v>
      </c>
      <c r="C16347" t="s">
        <v>7046</v>
      </c>
      <c r="D16347">
        <v>0.30172413793103448</v>
      </c>
      <c r="E16347" s="4">
        <v>1.7464974895119698E-2</v>
      </c>
      <c r="F16347">
        <v>547.16164837349072</v>
      </c>
      <c r="G16347" s="14">
        <f t="shared" si="2046"/>
        <v>547.16164837349072</v>
      </c>
      <c r="H16347">
        <f t="shared" si="2047"/>
        <v>464</v>
      </c>
      <c r="I16347" s="29" t="str">
        <f t="shared" si="2048"/>
        <v/>
      </c>
      <c r="J16347" t="str">
        <f t="shared" si="2049"/>
        <v/>
      </c>
      <c r="K16347" t="str">
        <f t="shared" si="2050"/>
        <v/>
      </c>
      <c r="L16347" t="str">
        <f t="shared" si="2051"/>
        <v/>
      </c>
      <c r="M16347" s="21" t="str">
        <f t="shared" si="2052"/>
        <v/>
      </c>
      <c r="N16347" t="str">
        <f t="shared" si="2053"/>
        <v>G47787</v>
      </c>
    </row>
    <row r="16348" spans="2:14" x14ac:dyDescent="0.25">
      <c r="B16348">
        <v>463</v>
      </c>
      <c r="C16348" t="s">
        <v>8687</v>
      </c>
      <c r="D16348">
        <v>4.7712546632633024E-2</v>
      </c>
      <c r="E16348" s="4">
        <v>9.5442976929585987E-3</v>
      </c>
      <c r="F16348">
        <v>20.216841193405013</v>
      </c>
      <c r="G16348" s="14">
        <f t="shared" si="2046"/>
        <v>20.216841193405013</v>
      </c>
      <c r="H16348">
        <f t="shared" si="2047"/>
        <v>463</v>
      </c>
      <c r="I16348" s="29" t="str">
        <f t="shared" si="2048"/>
        <v/>
      </c>
      <c r="J16348" t="str">
        <f t="shared" si="2049"/>
        <v/>
      </c>
      <c r="K16348" t="str">
        <f t="shared" si="2050"/>
        <v/>
      </c>
      <c r="L16348" t="str">
        <f t="shared" si="2051"/>
        <v/>
      </c>
      <c r="M16348" s="21" t="str">
        <f t="shared" si="2052"/>
        <v/>
      </c>
      <c r="N16348" t="str">
        <f t="shared" si="2053"/>
        <v>G43682</v>
      </c>
    </row>
    <row r="16349" spans="2:14" x14ac:dyDescent="0.25">
      <c r="B16349">
        <v>462</v>
      </c>
      <c r="C16349" t="s">
        <v>6972</v>
      </c>
      <c r="D16349">
        <v>8.658008658008658E-3</v>
      </c>
      <c r="E16349" s="4">
        <v>5.2300639916211346E-2</v>
      </c>
      <c r="F16349">
        <v>74.474333352399057</v>
      </c>
      <c r="G16349" s="14">
        <f t="shared" si="2046"/>
        <v>74.474333352399057</v>
      </c>
      <c r="H16349">
        <f t="shared" si="2047"/>
        <v>462</v>
      </c>
      <c r="I16349" s="29" t="str">
        <f t="shared" si="2048"/>
        <v/>
      </c>
      <c r="J16349" t="str">
        <f t="shared" si="2049"/>
        <v/>
      </c>
      <c r="K16349" t="str">
        <f t="shared" si="2050"/>
        <v/>
      </c>
      <c r="L16349" t="str">
        <f t="shared" si="2051"/>
        <v/>
      </c>
      <c r="M16349" s="21" t="str">
        <f t="shared" si="2052"/>
        <v/>
      </c>
      <c r="N16349" t="str">
        <f t="shared" si="2053"/>
        <v>G44027</v>
      </c>
    </row>
    <row r="16350" spans="2:14" x14ac:dyDescent="0.25">
      <c r="B16350">
        <v>462</v>
      </c>
      <c r="C16350" t="s">
        <v>7463</v>
      </c>
      <c r="D16350">
        <v>9.3344155844155841E-3</v>
      </c>
      <c r="E16350" s="4">
        <v>2.3009237564110656E-2</v>
      </c>
      <c r="F16350">
        <v>162.11343268524007</v>
      </c>
      <c r="G16350" s="14">
        <f t="shared" si="2046"/>
        <v>162.11343268524007</v>
      </c>
      <c r="H16350">
        <f t="shared" si="2047"/>
        <v>462</v>
      </c>
      <c r="I16350" s="29" t="str">
        <f t="shared" si="2048"/>
        <v/>
      </c>
      <c r="J16350" t="str">
        <f t="shared" si="2049"/>
        <v/>
      </c>
      <c r="K16350" t="str">
        <f t="shared" si="2050"/>
        <v/>
      </c>
      <c r="L16350" t="str">
        <f t="shared" si="2051"/>
        <v/>
      </c>
      <c r="M16350" s="21" t="str">
        <f t="shared" si="2052"/>
        <v/>
      </c>
      <c r="N16350" t="str">
        <f t="shared" si="2053"/>
        <v>G45914</v>
      </c>
    </row>
    <row r="16351" spans="2:14" x14ac:dyDescent="0.25">
      <c r="B16351">
        <v>462</v>
      </c>
      <c r="C16351" t="s">
        <v>8889</v>
      </c>
      <c r="D16351">
        <v>-1.7709563164108619E-3</v>
      </c>
      <c r="E16351" s="4">
        <v>1.5909749337218008E-2</v>
      </c>
      <c r="F16351">
        <v>475.36225385520532</v>
      </c>
      <c r="G16351" s="14">
        <f t="shared" si="2046"/>
        <v>475.36225385520532</v>
      </c>
      <c r="H16351">
        <f t="shared" si="2047"/>
        <v>462</v>
      </c>
      <c r="I16351" s="29" t="str">
        <f t="shared" si="2048"/>
        <v/>
      </c>
      <c r="J16351" t="str">
        <f t="shared" si="2049"/>
        <v/>
      </c>
      <c r="K16351" t="str">
        <f t="shared" si="2050"/>
        <v/>
      </c>
      <c r="L16351" t="str">
        <f t="shared" si="2051"/>
        <v/>
      </c>
      <c r="M16351" s="21" t="str">
        <f t="shared" si="2052"/>
        <v/>
      </c>
      <c r="N16351" t="str">
        <f t="shared" si="2053"/>
        <v>G46273</v>
      </c>
    </row>
    <row r="16352" spans="2:14" x14ac:dyDescent="0.25">
      <c r="B16352">
        <v>462</v>
      </c>
      <c r="C16352" t="s">
        <v>6978</v>
      </c>
      <c r="D16352">
        <v>5.772005772005772E-3</v>
      </c>
      <c r="E16352" s="4">
        <v>5.6823330766443761E-3</v>
      </c>
      <c r="F16352">
        <v>380.29162167502449</v>
      </c>
      <c r="G16352" s="14">
        <f t="shared" si="2046"/>
        <v>380.29162167502449</v>
      </c>
      <c r="H16352">
        <f t="shared" si="2047"/>
        <v>462</v>
      </c>
      <c r="I16352" s="29" t="str">
        <f t="shared" si="2048"/>
        <v/>
      </c>
      <c r="J16352" t="str">
        <f t="shared" si="2049"/>
        <v/>
      </c>
      <c r="K16352" t="str">
        <f t="shared" si="2050"/>
        <v/>
      </c>
      <c r="L16352" t="str">
        <f t="shared" si="2051"/>
        <v/>
      </c>
      <c r="M16352" s="21" t="str">
        <f t="shared" si="2052"/>
        <v/>
      </c>
      <c r="N16352" t="str">
        <f t="shared" si="2053"/>
        <v>G47871</v>
      </c>
    </row>
    <row r="16353" spans="2:14" x14ac:dyDescent="0.25">
      <c r="B16353">
        <v>461</v>
      </c>
      <c r="C16353" t="s">
        <v>8511</v>
      </c>
      <c r="D16353">
        <v>0.27114967462039047</v>
      </c>
      <c r="E16353" s="4">
        <v>-2.8986477293074152E-2</v>
      </c>
      <c r="F16353">
        <v>1337.4770844295977</v>
      </c>
      <c r="G16353" s="14">
        <f t="shared" si="2046"/>
        <v>1337.4770844295977</v>
      </c>
      <c r="H16353">
        <f t="shared" si="2047"/>
        <v>461</v>
      </c>
      <c r="I16353" s="29" t="str">
        <f t="shared" si="2048"/>
        <v/>
      </c>
      <c r="J16353" t="str">
        <f t="shared" si="2049"/>
        <v/>
      </c>
      <c r="K16353" t="str">
        <f t="shared" si="2050"/>
        <v/>
      </c>
      <c r="L16353" t="str">
        <f t="shared" si="2051"/>
        <v/>
      </c>
      <c r="M16353" s="21" t="str">
        <f t="shared" si="2052"/>
        <v/>
      </c>
      <c r="N16353" t="str">
        <f t="shared" si="2053"/>
        <v>G47744</v>
      </c>
    </row>
    <row r="16354" spans="2:14" x14ac:dyDescent="0.25">
      <c r="B16354">
        <v>461</v>
      </c>
      <c r="C16354" t="s">
        <v>6988</v>
      </c>
      <c r="D16354">
        <v>0</v>
      </c>
      <c r="E16354" s="4">
        <v>-2.5721537385834368E-3</v>
      </c>
      <c r="F16354" t="e">
        <v>#N/A</v>
      </c>
      <c r="G16354" s="14" t="str">
        <f t="shared" si="2046"/>
        <v/>
      </c>
      <c r="H16354">
        <f t="shared" si="2047"/>
        <v>461</v>
      </c>
      <c r="I16354" s="29" t="str">
        <f t="shared" si="2048"/>
        <v/>
      </c>
      <c r="J16354" t="str">
        <f t="shared" si="2049"/>
        <v/>
      </c>
      <c r="K16354" t="str">
        <f t="shared" si="2050"/>
        <v/>
      </c>
      <c r="L16354" t="str">
        <f t="shared" si="2051"/>
        <v/>
      </c>
      <c r="M16354" s="21" t="str">
        <f t="shared" si="2052"/>
        <v/>
      </c>
      <c r="N16354" t="str">
        <f t="shared" si="2053"/>
        <v>G48738</v>
      </c>
    </row>
    <row r="16355" spans="2:14" x14ac:dyDescent="0.25">
      <c r="B16355">
        <v>461</v>
      </c>
      <c r="C16355" t="s">
        <v>8516</v>
      </c>
      <c r="D16355">
        <v>5.7845263919016629E-3</v>
      </c>
      <c r="E16355" s="4">
        <v>1.7312894454031884E-2</v>
      </c>
      <c r="F16355" t="e">
        <v>#N/A</v>
      </c>
      <c r="G16355" s="14" t="str">
        <f t="shared" si="2046"/>
        <v/>
      </c>
      <c r="H16355">
        <f t="shared" si="2047"/>
        <v>461</v>
      </c>
      <c r="I16355" s="29" t="str">
        <f t="shared" si="2048"/>
        <v/>
      </c>
      <c r="J16355" t="str">
        <f t="shared" si="2049"/>
        <v/>
      </c>
      <c r="K16355" t="str">
        <f t="shared" si="2050"/>
        <v/>
      </c>
      <c r="L16355" t="str">
        <f t="shared" si="2051"/>
        <v/>
      </c>
      <c r="M16355" s="21" t="str">
        <f t="shared" si="2052"/>
        <v/>
      </c>
      <c r="N16355" t="str">
        <f t="shared" si="2053"/>
        <v>G49107</v>
      </c>
    </row>
    <row r="16356" spans="2:14" x14ac:dyDescent="0.25">
      <c r="B16356">
        <v>460</v>
      </c>
      <c r="C16356" t="s">
        <v>7377</v>
      </c>
      <c r="D16356">
        <v>2.0807453416149067E-2</v>
      </c>
      <c r="E16356" s="4">
        <v>1.7158283718994687E-2</v>
      </c>
      <c r="F16356">
        <v>2.0032251881829786</v>
      </c>
      <c r="G16356" s="14">
        <f t="shared" si="2046"/>
        <v>2.0032251881829786</v>
      </c>
      <c r="H16356">
        <f t="shared" si="2047"/>
        <v>460</v>
      </c>
      <c r="I16356" s="29">
        <f t="shared" si="2048"/>
        <v>229.62970050174044</v>
      </c>
      <c r="J16356">
        <f t="shared" si="2049"/>
        <v>2.0807453416149067E-2</v>
      </c>
      <c r="K16356">
        <f t="shared" si="2050"/>
        <v>1.7158283718994687E-2</v>
      </c>
      <c r="L16356">
        <f t="shared" si="2051"/>
        <v>4501</v>
      </c>
      <c r="M16356" s="21" t="str">
        <f t="shared" si="2052"/>
        <v>C</v>
      </c>
      <c r="N16356" t="str">
        <f t="shared" si="2053"/>
        <v>G48745</v>
      </c>
    </row>
    <row r="16357" spans="2:14" x14ac:dyDescent="0.25">
      <c r="B16357">
        <v>458</v>
      </c>
      <c r="C16357" t="s">
        <v>9203</v>
      </c>
      <c r="D16357">
        <v>1.8340611353711792E-2</v>
      </c>
      <c r="E16357" s="4">
        <v>3.3128624409437181E-2</v>
      </c>
      <c r="F16357">
        <v>540.72097147423881</v>
      </c>
      <c r="G16357" s="14">
        <f t="shared" si="2046"/>
        <v>540.72097147423881</v>
      </c>
      <c r="H16357">
        <f t="shared" si="2047"/>
        <v>458</v>
      </c>
      <c r="I16357" s="29" t="str">
        <f t="shared" si="2048"/>
        <v/>
      </c>
      <c r="J16357" t="str">
        <f t="shared" si="2049"/>
        <v/>
      </c>
      <c r="K16357" t="str">
        <f t="shared" si="2050"/>
        <v/>
      </c>
      <c r="L16357" t="str">
        <f t="shared" si="2051"/>
        <v/>
      </c>
      <c r="M16357" s="21" t="str">
        <f t="shared" si="2052"/>
        <v/>
      </c>
      <c r="N16357" t="str">
        <f t="shared" si="2053"/>
        <v>G46250</v>
      </c>
    </row>
    <row r="16358" spans="2:14" x14ac:dyDescent="0.25">
      <c r="B16358">
        <v>458</v>
      </c>
      <c r="C16358" t="s">
        <v>8231</v>
      </c>
      <c r="D16358">
        <v>0.28493449781659391</v>
      </c>
      <c r="E16358" s="4">
        <v>3.6682029196526869E-2</v>
      </c>
      <c r="F16358">
        <v>10.198501928885408</v>
      </c>
      <c r="G16358" s="14">
        <f t="shared" si="2046"/>
        <v>10.198501928885408</v>
      </c>
      <c r="H16358">
        <f t="shared" si="2047"/>
        <v>458</v>
      </c>
      <c r="I16358" s="29" t="str">
        <f t="shared" si="2048"/>
        <v/>
      </c>
      <c r="J16358" t="str">
        <f t="shared" si="2049"/>
        <v/>
      </c>
      <c r="K16358" t="str">
        <f t="shared" si="2050"/>
        <v/>
      </c>
      <c r="L16358" t="str">
        <f t="shared" si="2051"/>
        <v/>
      </c>
      <c r="M16358" s="21" t="str">
        <f t="shared" si="2052"/>
        <v/>
      </c>
      <c r="N16358" t="str">
        <f t="shared" si="2053"/>
        <v>G52246</v>
      </c>
    </row>
    <row r="16359" spans="2:14" x14ac:dyDescent="0.25">
      <c r="B16359">
        <v>457</v>
      </c>
      <c r="C16359" t="s">
        <v>8819</v>
      </c>
      <c r="D16359">
        <v>3.2822757111597373E-3</v>
      </c>
      <c r="E16359" s="4">
        <v>2.3447382147423916E-2</v>
      </c>
      <c r="F16359">
        <v>1334.5336057628883</v>
      </c>
      <c r="G16359" s="14">
        <f t="shared" si="2046"/>
        <v>1334.5336057628883</v>
      </c>
      <c r="H16359">
        <f t="shared" si="2047"/>
        <v>457</v>
      </c>
      <c r="I16359" s="29" t="str">
        <f t="shared" si="2048"/>
        <v/>
      </c>
      <c r="J16359" t="str">
        <f t="shared" si="2049"/>
        <v/>
      </c>
      <c r="K16359" t="str">
        <f t="shared" si="2050"/>
        <v/>
      </c>
      <c r="L16359" t="str">
        <f t="shared" si="2051"/>
        <v/>
      </c>
      <c r="M16359" s="21" t="str">
        <f t="shared" si="2052"/>
        <v/>
      </c>
      <c r="N16359" t="str">
        <f t="shared" si="2053"/>
        <v>G47826</v>
      </c>
    </row>
    <row r="16360" spans="2:14" x14ac:dyDescent="0.25">
      <c r="B16360">
        <v>456</v>
      </c>
      <c r="C16360" t="s">
        <v>7711</v>
      </c>
      <c r="D16360">
        <v>0.21710526315789475</v>
      </c>
      <c r="E16360" s="4">
        <v>4.2778683826327324E-2</v>
      </c>
      <c r="F16360">
        <v>132.24178500068993</v>
      </c>
      <c r="G16360" s="14">
        <f t="shared" si="2046"/>
        <v>132.24178500068993</v>
      </c>
      <c r="H16360">
        <f t="shared" si="2047"/>
        <v>456</v>
      </c>
      <c r="I16360" s="29" t="str">
        <f t="shared" si="2048"/>
        <v/>
      </c>
      <c r="J16360" t="str">
        <f t="shared" si="2049"/>
        <v/>
      </c>
      <c r="K16360" t="str">
        <f t="shared" si="2050"/>
        <v/>
      </c>
      <c r="L16360" t="str">
        <f t="shared" si="2051"/>
        <v/>
      </c>
      <c r="M16360" s="21" t="str">
        <f t="shared" si="2052"/>
        <v/>
      </c>
      <c r="N16360" t="str">
        <f t="shared" si="2053"/>
        <v>G34249</v>
      </c>
    </row>
    <row r="16361" spans="2:14" x14ac:dyDescent="0.25">
      <c r="B16361">
        <v>456</v>
      </c>
      <c r="C16361" t="s">
        <v>8668</v>
      </c>
      <c r="D16361">
        <v>0</v>
      </c>
      <c r="E16361" s="4">
        <v>1.55430268496275E-2</v>
      </c>
      <c r="F16361">
        <v>167.67906343549726</v>
      </c>
      <c r="G16361" s="14">
        <f t="shared" si="2046"/>
        <v>167.67906343549726</v>
      </c>
      <c r="H16361">
        <f t="shared" si="2047"/>
        <v>456</v>
      </c>
      <c r="I16361" s="29" t="str">
        <f t="shared" si="2048"/>
        <v/>
      </c>
      <c r="J16361" t="str">
        <f t="shared" si="2049"/>
        <v/>
      </c>
      <c r="K16361" t="str">
        <f t="shared" si="2050"/>
        <v/>
      </c>
      <c r="L16361" t="str">
        <f t="shared" si="2051"/>
        <v/>
      </c>
      <c r="M16361" s="21" t="str">
        <f t="shared" si="2052"/>
        <v/>
      </c>
      <c r="N16361" t="str">
        <f t="shared" si="2053"/>
        <v>G46226</v>
      </c>
    </row>
    <row r="16362" spans="2:14" x14ac:dyDescent="0.25">
      <c r="B16362">
        <v>456</v>
      </c>
      <c r="C16362" t="s">
        <v>8889</v>
      </c>
      <c r="D16362">
        <v>0</v>
      </c>
      <c r="E16362" s="4">
        <v>1.958037012567123E-2</v>
      </c>
      <c r="F16362">
        <v>475.36225385520521</v>
      </c>
      <c r="G16362" s="14">
        <f t="shared" si="2046"/>
        <v>475.36225385520521</v>
      </c>
      <c r="H16362">
        <f t="shared" si="2047"/>
        <v>456</v>
      </c>
      <c r="I16362" s="29" t="str">
        <f t="shared" si="2048"/>
        <v/>
      </c>
      <c r="J16362" t="str">
        <f t="shared" si="2049"/>
        <v/>
      </c>
      <c r="K16362" t="str">
        <f t="shared" si="2050"/>
        <v/>
      </c>
      <c r="L16362" t="str">
        <f t="shared" si="2051"/>
        <v/>
      </c>
      <c r="M16362" s="21" t="str">
        <f t="shared" si="2052"/>
        <v/>
      </c>
      <c r="N16362" t="str">
        <f t="shared" si="2053"/>
        <v>G46273</v>
      </c>
    </row>
    <row r="16363" spans="2:14" x14ac:dyDescent="0.25">
      <c r="B16363">
        <v>456</v>
      </c>
      <c r="C16363" t="s">
        <v>7385</v>
      </c>
      <c r="D16363">
        <v>0.15277777777777776</v>
      </c>
      <c r="E16363" s="4">
        <v>1.6043110129733865E-2</v>
      </c>
      <c r="F16363" t="e">
        <v>#N/A</v>
      </c>
      <c r="G16363" s="14" t="str">
        <f t="shared" si="2046"/>
        <v/>
      </c>
      <c r="H16363">
        <f t="shared" si="2047"/>
        <v>456</v>
      </c>
      <c r="I16363" s="29" t="str">
        <f t="shared" si="2048"/>
        <v/>
      </c>
      <c r="J16363" t="str">
        <f t="shared" si="2049"/>
        <v/>
      </c>
      <c r="K16363" t="str">
        <f t="shared" si="2050"/>
        <v/>
      </c>
      <c r="L16363" t="str">
        <f t="shared" si="2051"/>
        <v/>
      </c>
      <c r="M16363" s="21" t="str">
        <f t="shared" si="2052"/>
        <v/>
      </c>
      <c r="N16363" t="str">
        <f t="shared" si="2053"/>
        <v>G49097</v>
      </c>
    </row>
    <row r="16364" spans="2:14" x14ac:dyDescent="0.25">
      <c r="B16364">
        <v>455</v>
      </c>
      <c r="C16364" t="s">
        <v>8684</v>
      </c>
      <c r="D16364">
        <v>8.241758241758242E-3</v>
      </c>
      <c r="E16364" s="4">
        <v>1.9287531496956944E-2</v>
      </c>
      <c r="F16364" t="e">
        <v>#N/A</v>
      </c>
      <c r="G16364" s="14" t="str">
        <f t="shared" si="2046"/>
        <v/>
      </c>
      <c r="H16364">
        <f t="shared" si="2047"/>
        <v>455</v>
      </c>
      <c r="I16364" s="29" t="str">
        <f t="shared" si="2048"/>
        <v/>
      </c>
      <c r="J16364" t="str">
        <f t="shared" si="2049"/>
        <v/>
      </c>
      <c r="K16364" t="str">
        <f t="shared" si="2050"/>
        <v/>
      </c>
      <c r="L16364" t="str">
        <f t="shared" si="2051"/>
        <v/>
      </c>
      <c r="M16364" s="21" t="str">
        <f t="shared" si="2052"/>
        <v/>
      </c>
      <c r="N16364" t="str">
        <f t="shared" si="2053"/>
        <v>G49071</v>
      </c>
    </row>
    <row r="16365" spans="2:14" x14ac:dyDescent="0.25">
      <c r="B16365">
        <v>454</v>
      </c>
      <c r="C16365" t="s">
        <v>8594</v>
      </c>
      <c r="D16365">
        <v>0</v>
      </c>
      <c r="E16365" s="4">
        <v>4.3455823324620696E-2</v>
      </c>
      <c r="F16365">
        <v>794.55197740909387</v>
      </c>
      <c r="G16365" s="14">
        <f t="shared" si="2046"/>
        <v>794.55197740909387</v>
      </c>
      <c r="H16365">
        <f t="shared" si="2047"/>
        <v>454</v>
      </c>
      <c r="I16365" s="29" t="str">
        <f t="shared" si="2048"/>
        <v/>
      </c>
      <c r="J16365" t="str">
        <f t="shared" si="2049"/>
        <v/>
      </c>
      <c r="K16365" t="str">
        <f t="shared" si="2050"/>
        <v/>
      </c>
      <c r="L16365" t="str">
        <f t="shared" si="2051"/>
        <v/>
      </c>
      <c r="M16365" s="21" t="str">
        <f t="shared" si="2052"/>
        <v/>
      </c>
      <c r="N16365" t="str">
        <f t="shared" si="2053"/>
        <v>G47455</v>
      </c>
    </row>
    <row r="16366" spans="2:14" x14ac:dyDescent="0.25">
      <c r="B16366">
        <v>454</v>
      </c>
      <c r="C16366" t="s">
        <v>7444</v>
      </c>
      <c r="D16366">
        <v>6.1674008810572688E-2</v>
      </c>
      <c r="E16366" s="4">
        <v>2.5772819295525599E-2</v>
      </c>
      <c r="F16366">
        <v>914.92150206368183</v>
      </c>
      <c r="G16366" s="14">
        <f t="shared" si="2046"/>
        <v>914.92150206368183</v>
      </c>
      <c r="H16366">
        <f t="shared" si="2047"/>
        <v>454</v>
      </c>
      <c r="I16366" s="29" t="str">
        <f t="shared" si="2048"/>
        <v/>
      </c>
      <c r="J16366" t="str">
        <f t="shared" si="2049"/>
        <v/>
      </c>
      <c r="K16366" t="str">
        <f t="shared" si="2050"/>
        <v/>
      </c>
      <c r="L16366" t="str">
        <f t="shared" si="2051"/>
        <v/>
      </c>
      <c r="M16366" s="21" t="str">
        <f t="shared" si="2052"/>
        <v/>
      </c>
      <c r="N16366" t="str">
        <f t="shared" si="2053"/>
        <v>G47785</v>
      </c>
    </row>
    <row r="16367" spans="2:14" x14ac:dyDescent="0.25">
      <c r="B16367">
        <v>453</v>
      </c>
      <c r="C16367" t="s">
        <v>7207</v>
      </c>
      <c r="D16367">
        <v>8.0573951434878582E-2</v>
      </c>
      <c r="E16367" s="4">
        <v>1.5708662336692193E-2</v>
      </c>
      <c r="F16367" t="e">
        <v>#N/A</v>
      </c>
      <c r="G16367" s="14" t="str">
        <f t="shared" si="2046"/>
        <v/>
      </c>
      <c r="H16367">
        <f t="shared" si="2047"/>
        <v>453</v>
      </c>
      <c r="I16367" s="29" t="str">
        <f t="shared" si="2048"/>
        <v/>
      </c>
      <c r="J16367" t="str">
        <f t="shared" si="2049"/>
        <v/>
      </c>
      <c r="K16367" t="str">
        <f t="shared" si="2050"/>
        <v/>
      </c>
      <c r="L16367" t="str">
        <f t="shared" si="2051"/>
        <v/>
      </c>
      <c r="M16367" s="21" t="str">
        <f t="shared" si="2052"/>
        <v/>
      </c>
      <c r="N16367" t="str">
        <f t="shared" si="2053"/>
        <v>G52170</v>
      </c>
    </row>
    <row r="16368" spans="2:14" x14ac:dyDescent="0.25">
      <c r="B16368">
        <v>452</v>
      </c>
      <c r="C16368" t="s">
        <v>8277</v>
      </c>
      <c r="D16368">
        <v>0.10914454277286136</v>
      </c>
      <c r="E16368" s="4">
        <v>5.2761450409889166E-2</v>
      </c>
      <c r="F16368">
        <v>21.366891816292519</v>
      </c>
      <c r="G16368" s="14">
        <f t="shared" si="2046"/>
        <v>21.366891816292519</v>
      </c>
      <c r="H16368">
        <f t="shared" si="2047"/>
        <v>452</v>
      </c>
      <c r="I16368" s="29" t="str">
        <f t="shared" si="2048"/>
        <v/>
      </c>
      <c r="J16368" t="str">
        <f t="shared" si="2049"/>
        <v/>
      </c>
      <c r="K16368" t="str">
        <f t="shared" si="2050"/>
        <v/>
      </c>
      <c r="L16368" t="str">
        <f t="shared" si="2051"/>
        <v/>
      </c>
      <c r="M16368" s="21" t="str">
        <f t="shared" si="2052"/>
        <v/>
      </c>
      <c r="N16368" t="str">
        <f t="shared" si="2053"/>
        <v>G43749</v>
      </c>
    </row>
    <row r="16369" spans="2:14" x14ac:dyDescent="0.25">
      <c r="B16369">
        <v>452</v>
      </c>
      <c r="C16369" t="s">
        <v>7273</v>
      </c>
      <c r="D16369">
        <v>0.61504424778761058</v>
      </c>
      <c r="E16369" s="4">
        <v>1.9691593945026401E-2</v>
      </c>
      <c r="F16369">
        <v>356.43580617071859</v>
      </c>
      <c r="G16369" s="14">
        <f t="shared" si="2046"/>
        <v>356.43580617071859</v>
      </c>
      <c r="H16369">
        <f t="shared" si="2047"/>
        <v>452</v>
      </c>
      <c r="I16369" s="29" t="str">
        <f t="shared" si="2048"/>
        <v/>
      </c>
      <c r="J16369" t="str">
        <f t="shared" si="2049"/>
        <v/>
      </c>
      <c r="K16369" t="str">
        <f t="shared" si="2050"/>
        <v/>
      </c>
      <c r="L16369" t="str">
        <f t="shared" si="2051"/>
        <v/>
      </c>
      <c r="M16369" s="21" t="str">
        <f t="shared" si="2052"/>
        <v/>
      </c>
      <c r="N16369" t="str">
        <f t="shared" si="2053"/>
        <v>G46069</v>
      </c>
    </row>
    <row r="16370" spans="2:14" x14ac:dyDescent="0.25">
      <c r="B16370">
        <v>451</v>
      </c>
      <c r="C16370" t="s">
        <v>7563</v>
      </c>
      <c r="D16370">
        <v>0.10643015521064302</v>
      </c>
      <c r="E16370" s="4">
        <v>1.332677823180967E-3</v>
      </c>
      <c r="F16370">
        <v>401.79951485769362</v>
      </c>
      <c r="G16370" s="14">
        <f t="shared" si="2046"/>
        <v>401.79951485769362</v>
      </c>
      <c r="H16370">
        <f t="shared" si="2047"/>
        <v>451</v>
      </c>
      <c r="I16370" s="29" t="str">
        <f t="shared" si="2048"/>
        <v/>
      </c>
      <c r="J16370" t="str">
        <f t="shared" si="2049"/>
        <v/>
      </c>
      <c r="K16370" t="str">
        <f t="shared" si="2050"/>
        <v/>
      </c>
      <c r="L16370" t="str">
        <f t="shared" si="2051"/>
        <v/>
      </c>
      <c r="M16370" s="21" t="str">
        <f t="shared" si="2052"/>
        <v/>
      </c>
      <c r="N16370" t="str">
        <f t="shared" si="2053"/>
        <v>G43798</v>
      </c>
    </row>
    <row r="16371" spans="2:14" x14ac:dyDescent="0.25">
      <c r="B16371">
        <v>451</v>
      </c>
      <c r="C16371" t="s">
        <v>8819</v>
      </c>
      <c r="D16371">
        <v>0</v>
      </c>
      <c r="E16371" s="4">
        <v>-5.0041622016578869E-3</v>
      </c>
      <c r="F16371">
        <v>1334.5336057628883</v>
      </c>
      <c r="G16371" s="14">
        <f t="shared" si="2046"/>
        <v>1334.5336057628883</v>
      </c>
      <c r="H16371">
        <f t="shared" si="2047"/>
        <v>451</v>
      </c>
      <c r="I16371" s="29" t="str">
        <f t="shared" si="2048"/>
        <v/>
      </c>
      <c r="J16371" t="str">
        <f t="shared" si="2049"/>
        <v/>
      </c>
      <c r="K16371" t="str">
        <f t="shared" si="2050"/>
        <v/>
      </c>
      <c r="L16371" t="str">
        <f t="shared" si="2051"/>
        <v/>
      </c>
      <c r="M16371" s="21" t="str">
        <f t="shared" si="2052"/>
        <v/>
      </c>
      <c r="N16371" t="str">
        <f t="shared" si="2053"/>
        <v>G47826</v>
      </c>
    </row>
    <row r="16372" spans="2:14" x14ac:dyDescent="0.25">
      <c r="B16372">
        <v>450</v>
      </c>
      <c r="C16372" t="s">
        <v>8952</v>
      </c>
      <c r="D16372">
        <v>0.12</v>
      </c>
      <c r="E16372" s="4">
        <v>1.8289215862751E-2</v>
      </c>
      <c r="F16372">
        <v>75.736861978240455</v>
      </c>
      <c r="G16372" s="14">
        <f t="shared" si="2046"/>
        <v>75.736861978240455</v>
      </c>
      <c r="H16372">
        <f t="shared" si="2047"/>
        <v>450</v>
      </c>
      <c r="I16372" s="29" t="str">
        <f t="shared" si="2048"/>
        <v/>
      </c>
      <c r="J16372" t="str">
        <f t="shared" si="2049"/>
        <v/>
      </c>
      <c r="K16372" t="str">
        <f t="shared" si="2050"/>
        <v/>
      </c>
      <c r="L16372" t="str">
        <f t="shared" si="2051"/>
        <v/>
      </c>
      <c r="M16372" s="21" t="str">
        <f t="shared" si="2052"/>
        <v/>
      </c>
      <c r="N16372" t="str">
        <f t="shared" si="2053"/>
        <v>G43864</v>
      </c>
    </row>
    <row r="16373" spans="2:14" x14ac:dyDescent="0.25">
      <c r="B16373">
        <v>450</v>
      </c>
      <c r="C16373" t="s">
        <v>7862</v>
      </c>
      <c r="D16373">
        <v>6.1851851851851852E-2</v>
      </c>
      <c r="E16373" s="4">
        <v>2.3696876286218572E-2</v>
      </c>
      <c r="F16373">
        <v>653.65066075356901</v>
      </c>
      <c r="G16373" s="14">
        <f t="shared" si="2046"/>
        <v>653.65066075356901</v>
      </c>
      <c r="H16373">
        <f t="shared" si="2047"/>
        <v>450</v>
      </c>
      <c r="I16373" s="29" t="str">
        <f t="shared" si="2048"/>
        <v/>
      </c>
      <c r="J16373" t="str">
        <f t="shared" si="2049"/>
        <v/>
      </c>
      <c r="K16373" t="str">
        <f t="shared" si="2050"/>
        <v/>
      </c>
      <c r="L16373" t="str">
        <f t="shared" si="2051"/>
        <v/>
      </c>
      <c r="M16373" s="21" t="str">
        <f t="shared" si="2052"/>
        <v/>
      </c>
      <c r="N16373" t="str">
        <f t="shared" si="2053"/>
        <v>G47730</v>
      </c>
    </row>
    <row r="16374" spans="2:14" x14ac:dyDescent="0.25">
      <c r="B16374">
        <v>449</v>
      </c>
      <c r="C16374" t="s">
        <v>7160</v>
      </c>
      <c r="D16374">
        <v>8.9086859688195987E-3</v>
      </c>
      <c r="E16374" s="4">
        <v>2.0440305641386668E-2</v>
      </c>
      <c r="F16374">
        <v>704.82515830492059</v>
      </c>
      <c r="G16374" s="14">
        <f t="shared" si="2046"/>
        <v>704.82515830492059</v>
      </c>
      <c r="H16374">
        <f t="shared" si="2047"/>
        <v>449</v>
      </c>
      <c r="I16374" s="29" t="str">
        <f t="shared" si="2048"/>
        <v/>
      </c>
      <c r="J16374" t="str">
        <f t="shared" si="2049"/>
        <v/>
      </c>
      <c r="K16374" t="str">
        <f t="shared" si="2050"/>
        <v/>
      </c>
      <c r="L16374" t="str">
        <f t="shared" si="2051"/>
        <v/>
      </c>
      <c r="M16374" s="21" t="str">
        <f t="shared" si="2052"/>
        <v/>
      </c>
      <c r="N16374" t="str">
        <f t="shared" si="2053"/>
        <v>G43518</v>
      </c>
    </row>
    <row r="16375" spans="2:14" x14ac:dyDescent="0.25">
      <c r="B16375">
        <v>447</v>
      </c>
      <c r="C16375" t="s">
        <v>7610</v>
      </c>
      <c r="D16375">
        <v>2.6845637583892617E-2</v>
      </c>
      <c r="E16375" s="4">
        <v>8.194012150246021E-3</v>
      </c>
      <c r="F16375">
        <v>115.24722154283022</v>
      </c>
      <c r="G16375" s="14">
        <f t="shared" si="2046"/>
        <v>115.24722154283022</v>
      </c>
      <c r="H16375">
        <f t="shared" si="2047"/>
        <v>447</v>
      </c>
      <c r="I16375" s="29" t="str">
        <f t="shared" si="2048"/>
        <v/>
      </c>
      <c r="J16375" t="str">
        <f t="shared" si="2049"/>
        <v/>
      </c>
      <c r="K16375" t="str">
        <f t="shared" si="2050"/>
        <v/>
      </c>
      <c r="L16375" t="str">
        <f t="shared" si="2051"/>
        <v/>
      </c>
      <c r="M16375" s="21" t="str">
        <f t="shared" si="2052"/>
        <v/>
      </c>
      <c r="N16375" t="str">
        <f t="shared" si="2053"/>
        <v>G43866</v>
      </c>
    </row>
    <row r="16376" spans="2:14" x14ac:dyDescent="0.25">
      <c r="B16376">
        <v>447</v>
      </c>
      <c r="C16376" t="s">
        <v>8515</v>
      </c>
      <c r="D16376">
        <v>0</v>
      </c>
      <c r="E16376" s="4">
        <v>1.6931377234868705E-2</v>
      </c>
      <c r="F16376">
        <v>58.181871987968698</v>
      </c>
      <c r="G16376" s="14">
        <f t="shared" si="2046"/>
        <v>58.181871987968698</v>
      </c>
      <c r="H16376">
        <f t="shared" si="2047"/>
        <v>447</v>
      </c>
      <c r="I16376" s="29" t="str">
        <f t="shared" si="2048"/>
        <v/>
      </c>
      <c r="J16376" t="str">
        <f t="shared" si="2049"/>
        <v/>
      </c>
      <c r="K16376" t="str">
        <f t="shared" si="2050"/>
        <v/>
      </c>
      <c r="L16376" t="str">
        <f t="shared" si="2051"/>
        <v/>
      </c>
      <c r="M16376" s="21" t="str">
        <f t="shared" si="2052"/>
        <v/>
      </c>
      <c r="N16376" t="str">
        <f t="shared" si="2053"/>
        <v>G49323</v>
      </c>
    </row>
    <row r="16377" spans="2:14" x14ac:dyDescent="0.25">
      <c r="B16377">
        <v>446</v>
      </c>
      <c r="C16377" t="s">
        <v>6972</v>
      </c>
      <c r="D16377">
        <v>0</v>
      </c>
      <c r="E16377" s="4">
        <v>1.7173209874373332E-2</v>
      </c>
      <c r="F16377">
        <v>74.474333352399057</v>
      </c>
      <c r="G16377" s="14">
        <f t="shared" si="2046"/>
        <v>74.474333352399057</v>
      </c>
      <c r="H16377">
        <f t="shared" si="2047"/>
        <v>446</v>
      </c>
      <c r="I16377" s="29" t="str">
        <f t="shared" si="2048"/>
        <v/>
      </c>
      <c r="J16377" t="str">
        <f t="shared" si="2049"/>
        <v/>
      </c>
      <c r="K16377" t="str">
        <f t="shared" si="2050"/>
        <v/>
      </c>
      <c r="L16377" t="str">
        <f t="shared" si="2051"/>
        <v/>
      </c>
      <c r="M16377" s="21" t="str">
        <f t="shared" si="2052"/>
        <v/>
      </c>
      <c r="N16377" t="str">
        <f t="shared" si="2053"/>
        <v>G44027</v>
      </c>
    </row>
    <row r="16378" spans="2:14" x14ac:dyDescent="0.25">
      <c r="B16378">
        <v>445</v>
      </c>
      <c r="C16378" t="s">
        <v>8251</v>
      </c>
      <c r="D16378">
        <v>1.4708886618998978E-2</v>
      </c>
      <c r="E16378" s="4">
        <v>1.1707835775186222E-2</v>
      </c>
      <c r="F16378">
        <v>80.223892085047936</v>
      </c>
      <c r="G16378" s="14">
        <f t="shared" si="2046"/>
        <v>80.223892085047936</v>
      </c>
      <c r="H16378">
        <f t="shared" si="2047"/>
        <v>445</v>
      </c>
      <c r="I16378" s="29" t="str">
        <f t="shared" si="2048"/>
        <v/>
      </c>
      <c r="J16378" t="str">
        <f t="shared" si="2049"/>
        <v/>
      </c>
      <c r="K16378" t="str">
        <f t="shared" si="2050"/>
        <v/>
      </c>
      <c r="L16378" t="str">
        <f t="shared" si="2051"/>
        <v/>
      </c>
      <c r="M16378" s="21" t="str">
        <f t="shared" si="2052"/>
        <v/>
      </c>
      <c r="N16378" t="str">
        <f t="shared" si="2053"/>
        <v>G41285</v>
      </c>
    </row>
    <row r="16379" spans="2:14" x14ac:dyDescent="0.25">
      <c r="B16379">
        <v>443</v>
      </c>
      <c r="C16379" t="s">
        <v>8274</v>
      </c>
      <c r="D16379">
        <v>9.0293453724604959E-3</v>
      </c>
      <c r="E16379" s="4">
        <v>4.5492967590689645E-2</v>
      </c>
      <c r="F16379">
        <v>944.35892359713478</v>
      </c>
      <c r="G16379" s="14">
        <f t="shared" si="2046"/>
        <v>944.35892359713478</v>
      </c>
      <c r="H16379">
        <f t="shared" si="2047"/>
        <v>443</v>
      </c>
      <c r="I16379" s="29" t="str">
        <f t="shared" si="2048"/>
        <v/>
      </c>
      <c r="J16379" t="str">
        <f t="shared" si="2049"/>
        <v/>
      </c>
      <c r="K16379" t="str">
        <f t="shared" si="2050"/>
        <v/>
      </c>
      <c r="L16379" t="str">
        <f t="shared" si="2051"/>
        <v/>
      </c>
      <c r="M16379" s="21" t="str">
        <f t="shared" si="2052"/>
        <v/>
      </c>
      <c r="N16379" t="str">
        <f t="shared" si="2053"/>
        <v>G34281</v>
      </c>
    </row>
    <row r="16380" spans="2:14" x14ac:dyDescent="0.25">
      <c r="B16380">
        <v>443</v>
      </c>
      <c r="C16380" t="s">
        <v>7199</v>
      </c>
      <c r="D16380">
        <v>0.25733634311512416</v>
      </c>
      <c r="E16380" s="4">
        <v>1.8777191638946499E-2</v>
      </c>
      <c r="F16380">
        <v>27.944519156624658</v>
      </c>
      <c r="G16380" s="14">
        <f t="shared" si="2046"/>
        <v>27.944519156624658</v>
      </c>
      <c r="H16380">
        <f t="shared" si="2047"/>
        <v>443</v>
      </c>
      <c r="I16380" s="29" t="str">
        <f t="shared" si="2048"/>
        <v/>
      </c>
      <c r="J16380" t="str">
        <f t="shared" si="2049"/>
        <v/>
      </c>
      <c r="K16380" t="str">
        <f t="shared" si="2050"/>
        <v/>
      </c>
      <c r="L16380" t="str">
        <f t="shared" si="2051"/>
        <v/>
      </c>
      <c r="M16380" s="21" t="str">
        <f t="shared" si="2052"/>
        <v/>
      </c>
      <c r="N16380" t="str">
        <f t="shared" si="2053"/>
        <v>G43576</v>
      </c>
    </row>
    <row r="16381" spans="2:14" x14ac:dyDescent="0.25">
      <c r="B16381">
        <v>443</v>
      </c>
      <c r="C16381" t="s">
        <v>7936</v>
      </c>
      <c r="D16381">
        <v>0</v>
      </c>
      <c r="E16381" s="4">
        <v>2.1300062537193298E-2</v>
      </c>
      <c r="F16381">
        <v>509.37368331796176</v>
      </c>
      <c r="G16381" s="14">
        <f t="shared" si="2046"/>
        <v>509.37368331796176</v>
      </c>
      <c r="H16381">
        <f t="shared" si="2047"/>
        <v>443</v>
      </c>
      <c r="I16381" s="29" t="str">
        <f t="shared" si="2048"/>
        <v/>
      </c>
      <c r="J16381" t="str">
        <f t="shared" si="2049"/>
        <v/>
      </c>
      <c r="K16381" t="str">
        <f t="shared" si="2050"/>
        <v/>
      </c>
      <c r="L16381" t="str">
        <f t="shared" si="2051"/>
        <v/>
      </c>
      <c r="M16381" s="21" t="str">
        <f t="shared" si="2052"/>
        <v/>
      </c>
      <c r="N16381" t="str">
        <f t="shared" si="2053"/>
        <v>G45851</v>
      </c>
    </row>
    <row r="16382" spans="2:14" x14ac:dyDescent="0.25">
      <c r="B16382">
        <v>441</v>
      </c>
      <c r="C16382" t="s">
        <v>7706</v>
      </c>
      <c r="D16382">
        <v>0.6281179138321995</v>
      </c>
      <c r="E16382" s="4">
        <v>-4.7824233770370497E-2</v>
      </c>
      <c r="F16382">
        <v>280.25103126294141</v>
      </c>
      <c r="G16382" s="14">
        <f t="shared" si="2046"/>
        <v>280.25103126294141</v>
      </c>
      <c r="H16382">
        <f t="shared" si="2047"/>
        <v>441</v>
      </c>
      <c r="I16382" s="29" t="str">
        <f t="shared" si="2048"/>
        <v/>
      </c>
      <c r="J16382" t="str">
        <f t="shared" si="2049"/>
        <v/>
      </c>
      <c r="K16382" t="str">
        <f t="shared" si="2050"/>
        <v/>
      </c>
      <c r="L16382" t="str">
        <f t="shared" si="2051"/>
        <v/>
      </c>
      <c r="M16382" s="21" t="str">
        <f t="shared" si="2052"/>
        <v/>
      </c>
      <c r="N16382" t="str">
        <f t="shared" si="2053"/>
        <v>G43799</v>
      </c>
    </row>
    <row r="16383" spans="2:14" x14ac:dyDescent="0.25">
      <c r="B16383">
        <v>441</v>
      </c>
      <c r="C16383" t="s">
        <v>7702</v>
      </c>
      <c r="D16383">
        <v>3.779289493575208E-3</v>
      </c>
      <c r="E16383" s="4">
        <v>-1.2217316621293613E-2</v>
      </c>
      <c r="F16383">
        <v>62.701042385319738</v>
      </c>
      <c r="G16383" s="14">
        <f t="shared" si="2046"/>
        <v>62.701042385319738</v>
      </c>
      <c r="H16383">
        <f t="shared" si="2047"/>
        <v>441</v>
      </c>
      <c r="I16383" s="29" t="str">
        <f t="shared" si="2048"/>
        <v/>
      </c>
      <c r="J16383" t="str">
        <f t="shared" si="2049"/>
        <v/>
      </c>
      <c r="K16383" t="str">
        <f t="shared" si="2050"/>
        <v/>
      </c>
      <c r="L16383" t="str">
        <f t="shared" si="2051"/>
        <v/>
      </c>
      <c r="M16383" s="21" t="str">
        <f t="shared" si="2052"/>
        <v/>
      </c>
      <c r="N16383" t="str">
        <f t="shared" si="2053"/>
        <v>G43807</v>
      </c>
    </row>
    <row r="16384" spans="2:14" x14ac:dyDescent="0.25">
      <c r="B16384">
        <v>440</v>
      </c>
      <c r="C16384" t="s">
        <v>8684</v>
      </c>
      <c r="D16384">
        <v>0.12121212121212122</v>
      </c>
      <c r="E16384" s="4">
        <v>4.4227248678604678E-3</v>
      </c>
      <c r="F16384" t="e">
        <v>#N/A</v>
      </c>
      <c r="G16384" s="14" t="str">
        <f t="shared" si="2046"/>
        <v/>
      </c>
      <c r="H16384">
        <f t="shared" si="2047"/>
        <v>440</v>
      </c>
      <c r="I16384" s="29" t="str">
        <f t="shared" si="2048"/>
        <v/>
      </c>
      <c r="J16384" t="str">
        <f t="shared" si="2049"/>
        <v/>
      </c>
      <c r="K16384" t="str">
        <f t="shared" si="2050"/>
        <v/>
      </c>
      <c r="L16384" t="str">
        <f t="shared" si="2051"/>
        <v/>
      </c>
      <c r="M16384" s="21" t="str">
        <f t="shared" si="2052"/>
        <v/>
      </c>
      <c r="N16384" t="str">
        <f t="shared" si="2053"/>
        <v>G49071</v>
      </c>
    </row>
    <row r="16385" spans="2:14" x14ac:dyDescent="0.25">
      <c r="B16385">
        <v>439</v>
      </c>
      <c r="C16385" t="s">
        <v>7791</v>
      </c>
      <c r="D16385">
        <v>5.6947608200455579E-2</v>
      </c>
      <c r="E16385" s="4">
        <v>1.16637498140335E-2</v>
      </c>
      <c r="F16385">
        <v>517.65530911988344</v>
      </c>
      <c r="G16385" s="14">
        <f t="shared" si="2046"/>
        <v>517.65530911988344</v>
      </c>
      <c r="H16385">
        <f t="shared" si="2047"/>
        <v>439</v>
      </c>
      <c r="I16385" s="29" t="str">
        <f t="shared" si="2048"/>
        <v/>
      </c>
      <c r="J16385" t="str">
        <f t="shared" si="2049"/>
        <v/>
      </c>
      <c r="K16385" t="str">
        <f t="shared" si="2050"/>
        <v/>
      </c>
      <c r="L16385" t="str">
        <f t="shared" si="2051"/>
        <v/>
      </c>
      <c r="M16385" s="21" t="str">
        <f t="shared" si="2052"/>
        <v/>
      </c>
      <c r="N16385" t="str">
        <f t="shared" si="2053"/>
        <v>G34083</v>
      </c>
    </row>
    <row r="16386" spans="2:14" x14ac:dyDescent="0.25">
      <c r="B16386">
        <v>439</v>
      </c>
      <c r="C16386" t="s">
        <v>7705</v>
      </c>
      <c r="D16386">
        <v>3.2541490400260333E-3</v>
      </c>
      <c r="E16386" s="4">
        <v>3.7060529791883082E-2</v>
      </c>
      <c r="F16386">
        <v>723.83837300309096</v>
      </c>
      <c r="G16386" s="14">
        <f t="shared" si="2046"/>
        <v>723.83837300309096</v>
      </c>
      <c r="H16386">
        <f t="shared" si="2047"/>
        <v>439</v>
      </c>
      <c r="I16386" s="29" t="str">
        <f t="shared" si="2048"/>
        <v/>
      </c>
      <c r="J16386" t="str">
        <f t="shared" si="2049"/>
        <v/>
      </c>
      <c r="K16386" t="str">
        <f t="shared" si="2050"/>
        <v/>
      </c>
      <c r="L16386" t="str">
        <f t="shared" si="2051"/>
        <v/>
      </c>
      <c r="M16386" s="21" t="str">
        <f t="shared" si="2052"/>
        <v/>
      </c>
      <c r="N16386" t="str">
        <f t="shared" si="2053"/>
        <v>G34250</v>
      </c>
    </row>
    <row r="16387" spans="2:14" x14ac:dyDescent="0.25">
      <c r="B16387">
        <v>439</v>
      </c>
      <c r="C16387" t="s">
        <v>7715</v>
      </c>
      <c r="D16387">
        <v>1.8223234624145785E-2</v>
      </c>
      <c r="E16387" s="4">
        <v>3.3281340450048449E-2</v>
      </c>
      <c r="F16387">
        <v>89.523226271071962</v>
      </c>
      <c r="G16387" s="14">
        <f t="shared" si="2046"/>
        <v>89.523226271071962</v>
      </c>
      <c r="H16387">
        <f t="shared" si="2047"/>
        <v>439</v>
      </c>
      <c r="I16387" s="29" t="str">
        <f t="shared" si="2048"/>
        <v/>
      </c>
      <c r="J16387" t="str">
        <f t="shared" si="2049"/>
        <v/>
      </c>
      <c r="K16387" t="str">
        <f t="shared" si="2050"/>
        <v/>
      </c>
      <c r="L16387" t="str">
        <f t="shared" si="2051"/>
        <v/>
      </c>
      <c r="M16387" s="21" t="str">
        <f t="shared" si="2052"/>
        <v/>
      </c>
      <c r="N16387" t="str">
        <f t="shared" si="2053"/>
        <v>G41338</v>
      </c>
    </row>
    <row r="16388" spans="2:14" x14ac:dyDescent="0.25">
      <c r="B16388">
        <v>439</v>
      </c>
      <c r="C16388" t="s">
        <v>8439</v>
      </c>
      <c r="D16388">
        <v>2.6271829916476842E-2</v>
      </c>
      <c r="E16388" s="4">
        <v>3.0300988970945273E-2</v>
      </c>
      <c r="F16388">
        <v>28.853670204670223</v>
      </c>
      <c r="G16388" s="14">
        <f t="shared" si="2046"/>
        <v>28.853670204670223</v>
      </c>
      <c r="H16388">
        <f t="shared" si="2047"/>
        <v>439</v>
      </c>
      <c r="I16388" s="29" t="str">
        <f t="shared" si="2048"/>
        <v/>
      </c>
      <c r="J16388" t="str">
        <f t="shared" si="2049"/>
        <v/>
      </c>
      <c r="K16388" t="str">
        <f t="shared" si="2050"/>
        <v/>
      </c>
      <c r="L16388" t="str">
        <f t="shared" si="2051"/>
        <v/>
      </c>
      <c r="M16388" s="21" t="str">
        <f t="shared" si="2052"/>
        <v/>
      </c>
      <c r="N16388" t="str">
        <f t="shared" si="2053"/>
        <v>G43978</v>
      </c>
    </row>
    <row r="16389" spans="2:14" x14ac:dyDescent="0.25">
      <c r="B16389">
        <v>439</v>
      </c>
      <c r="C16389" t="s">
        <v>8160</v>
      </c>
      <c r="D16389">
        <v>3.1540213772560013E-2</v>
      </c>
      <c r="E16389" s="4">
        <v>3.1980849014451841E-2</v>
      </c>
      <c r="F16389">
        <v>459.5783430603978</v>
      </c>
      <c r="G16389" s="14">
        <f t="shared" si="2046"/>
        <v>459.5783430603978</v>
      </c>
      <c r="H16389">
        <f t="shared" si="2047"/>
        <v>439</v>
      </c>
      <c r="I16389" s="29" t="str">
        <f t="shared" si="2048"/>
        <v/>
      </c>
      <c r="J16389" t="str">
        <f t="shared" si="2049"/>
        <v/>
      </c>
      <c r="K16389" t="str">
        <f t="shared" si="2050"/>
        <v/>
      </c>
      <c r="L16389" t="str">
        <f t="shared" si="2051"/>
        <v/>
      </c>
      <c r="M16389" s="21" t="str">
        <f t="shared" si="2052"/>
        <v/>
      </c>
      <c r="N16389" t="str">
        <f t="shared" si="2053"/>
        <v>G45871</v>
      </c>
    </row>
    <row r="16390" spans="2:14" x14ac:dyDescent="0.25">
      <c r="B16390">
        <v>437</v>
      </c>
      <c r="C16390" t="s">
        <v>8251</v>
      </c>
      <c r="D16390">
        <v>-1.8306636155606407E-2</v>
      </c>
      <c r="E16390" s="4">
        <v>-2.2635422646999401E-2</v>
      </c>
      <c r="F16390">
        <v>80.223892085047922</v>
      </c>
      <c r="G16390" s="14">
        <f t="shared" si="2046"/>
        <v>80.223892085047922</v>
      </c>
      <c r="H16390">
        <f t="shared" si="2047"/>
        <v>437</v>
      </c>
      <c r="I16390" s="29" t="str">
        <f t="shared" si="2048"/>
        <v/>
      </c>
      <c r="J16390" t="str">
        <f t="shared" si="2049"/>
        <v/>
      </c>
      <c r="K16390" t="str">
        <f t="shared" si="2050"/>
        <v/>
      </c>
      <c r="L16390" t="str">
        <f t="shared" si="2051"/>
        <v/>
      </c>
      <c r="M16390" s="21" t="str">
        <f t="shared" si="2052"/>
        <v/>
      </c>
      <c r="N16390" t="str">
        <f t="shared" si="2053"/>
        <v>G41285</v>
      </c>
    </row>
    <row r="16391" spans="2:14" x14ac:dyDescent="0.25">
      <c r="B16391">
        <v>437</v>
      </c>
      <c r="C16391" t="s">
        <v>9016</v>
      </c>
      <c r="D16391">
        <v>0</v>
      </c>
      <c r="E16391" s="4">
        <v>2.2143264700259485E-2</v>
      </c>
      <c r="F16391">
        <v>65.908841827181973</v>
      </c>
      <c r="G16391" s="14">
        <f t="shared" si="2046"/>
        <v>65.908841827181973</v>
      </c>
      <c r="H16391">
        <f t="shared" si="2047"/>
        <v>437</v>
      </c>
      <c r="I16391" s="29" t="str">
        <f t="shared" si="2048"/>
        <v/>
      </c>
      <c r="J16391" t="str">
        <f t="shared" si="2049"/>
        <v/>
      </c>
      <c r="K16391" t="str">
        <f t="shared" si="2050"/>
        <v/>
      </c>
      <c r="L16391" t="str">
        <f t="shared" si="2051"/>
        <v/>
      </c>
      <c r="M16391" s="21" t="str">
        <f t="shared" si="2052"/>
        <v/>
      </c>
      <c r="N16391" t="str">
        <f t="shared" si="2053"/>
        <v>G41365</v>
      </c>
    </row>
    <row r="16392" spans="2:14" x14ac:dyDescent="0.25">
      <c r="B16392">
        <v>437</v>
      </c>
      <c r="C16392" t="s">
        <v>8433</v>
      </c>
      <c r="D16392">
        <v>7.780320366132723E-2</v>
      </c>
      <c r="E16392" s="4">
        <v>4.4020440429449102E-2</v>
      </c>
      <c r="F16392">
        <v>134.7203468393088</v>
      </c>
      <c r="G16392" s="14">
        <f t="shared" ref="G16392:G16455" si="2054">IFERROR(F16392,"")</f>
        <v>134.7203468393088</v>
      </c>
      <c r="H16392">
        <f t="shared" ref="H16392:H16455" si="2055">B16392</f>
        <v>437</v>
      </c>
      <c r="I16392" s="29" t="str">
        <f t="shared" ref="I16392:I16455" si="2056">IF(IFERROR(H16392/G16392,0)&gt;$Q$11,H16392/G16392,"")</f>
        <v/>
      </c>
      <c r="J16392" t="str">
        <f t="shared" ref="J16392:J16455" si="2057">IF(L16392="","",D16392)</f>
        <v/>
      </c>
      <c r="K16392" t="str">
        <f t="shared" ref="K16392:K16455" si="2058">IF(J16392="","",E16392)</f>
        <v/>
      </c>
      <c r="L16392" t="str">
        <f t="shared" ref="L16392:L16455" si="2059">IFERROR(_xlfn.RANK.AVG(I16392,$I$6:$I$20000,1),"")</f>
        <v/>
      </c>
      <c r="M16392" s="21" t="str">
        <f t="shared" ref="M16392:M16455" si="2060">IF(L16392="","",IF(L16392&lt;$P$6,$Q$6,IF(L16392&lt;$P$7,$Q$7,IF(L16392&lt;$P$8,$Q$8,IF(L16392&lt;$P$9,$Q$9,$Q$10)))))</f>
        <v/>
      </c>
      <c r="N16392" t="str">
        <f t="shared" ref="N16392:N16455" si="2061">C16392</f>
        <v>G43877</v>
      </c>
    </row>
    <row r="16393" spans="2:14" x14ac:dyDescent="0.25">
      <c r="B16393">
        <v>437</v>
      </c>
      <c r="C16393" t="s">
        <v>9226</v>
      </c>
      <c r="D16393">
        <v>4.9689440993788817E-2</v>
      </c>
      <c r="E16393" s="4">
        <v>4.9739140085875919E-3</v>
      </c>
      <c r="F16393">
        <v>126.82430741486289</v>
      </c>
      <c r="G16393" s="14">
        <f t="shared" si="2054"/>
        <v>126.82430741486289</v>
      </c>
      <c r="H16393">
        <f t="shared" si="2055"/>
        <v>437</v>
      </c>
      <c r="I16393" s="29" t="str">
        <f t="shared" si="2056"/>
        <v/>
      </c>
      <c r="J16393" t="str">
        <f t="shared" si="2057"/>
        <v/>
      </c>
      <c r="K16393" t="str">
        <f t="shared" si="2058"/>
        <v/>
      </c>
      <c r="L16393" t="str">
        <f t="shared" si="2059"/>
        <v/>
      </c>
      <c r="M16393" s="21" t="str">
        <f t="shared" si="2060"/>
        <v/>
      </c>
      <c r="N16393" t="str">
        <f t="shared" si="2061"/>
        <v>G46137</v>
      </c>
    </row>
    <row r="16394" spans="2:14" x14ac:dyDescent="0.25">
      <c r="B16394">
        <v>437</v>
      </c>
      <c r="C16394" t="s">
        <v>7744</v>
      </c>
      <c r="D16394">
        <v>0</v>
      </c>
      <c r="E16394" s="4">
        <v>2.6619154780816593E-3</v>
      </c>
      <c r="F16394">
        <v>134.84903573369593</v>
      </c>
      <c r="G16394" s="14">
        <f t="shared" si="2054"/>
        <v>134.84903573369593</v>
      </c>
      <c r="H16394">
        <f t="shared" si="2055"/>
        <v>437</v>
      </c>
      <c r="I16394" s="29" t="str">
        <f t="shared" si="2056"/>
        <v/>
      </c>
      <c r="J16394" t="str">
        <f t="shared" si="2057"/>
        <v/>
      </c>
      <c r="K16394" t="str">
        <f t="shared" si="2058"/>
        <v/>
      </c>
      <c r="L16394" t="str">
        <f t="shared" si="2059"/>
        <v/>
      </c>
      <c r="M16394" s="21" t="str">
        <f t="shared" si="2060"/>
        <v/>
      </c>
      <c r="N16394" t="str">
        <f t="shared" si="2061"/>
        <v>G47681</v>
      </c>
    </row>
    <row r="16395" spans="2:14" x14ac:dyDescent="0.25">
      <c r="B16395">
        <v>437</v>
      </c>
      <c r="C16395" t="s">
        <v>7828</v>
      </c>
      <c r="D16395">
        <v>0.62242562929061784</v>
      </c>
      <c r="E16395" s="4">
        <v>-3.1619707588106398E-3</v>
      </c>
      <c r="F16395">
        <v>146.30099311985302</v>
      </c>
      <c r="G16395" s="14">
        <f t="shared" si="2054"/>
        <v>146.30099311985302</v>
      </c>
      <c r="H16395">
        <f t="shared" si="2055"/>
        <v>437</v>
      </c>
      <c r="I16395" s="29" t="str">
        <f t="shared" si="2056"/>
        <v/>
      </c>
      <c r="J16395" t="str">
        <f t="shared" si="2057"/>
        <v/>
      </c>
      <c r="K16395" t="str">
        <f t="shared" si="2058"/>
        <v/>
      </c>
      <c r="L16395" t="str">
        <f t="shared" si="2059"/>
        <v/>
      </c>
      <c r="M16395" s="21" t="str">
        <f t="shared" si="2060"/>
        <v/>
      </c>
      <c r="N16395" t="str">
        <f t="shared" si="2061"/>
        <v>G47926</v>
      </c>
    </row>
    <row r="16396" spans="2:14" x14ac:dyDescent="0.25">
      <c r="B16396">
        <v>436</v>
      </c>
      <c r="C16396" t="s">
        <v>7702</v>
      </c>
      <c r="D16396">
        <v>0</v>
      </c>
      <c r="E16396" s="4">
        <v>2.3311970755457899E-2</v>
      </c>
      <c r="F16396">
        <v>62.701042385319738</v>
      </c>
      <c r="G16396" s="14">
        <f t="shared" si="2054"/>
        <v>62.701042385319738</v>
      </c>
      <c r="H16396">
        <f t="shared" si="2055"/>
        <v>436</v>
      </c>
      <c r="I16396" s="29" t="str">
        <f t="shared" si="2056"/>
        <v/>
      </c>
      <c r="J16396" t="str">
        <f t="shared" si="2057"/>
        <v/>
      </c>
      <c r="K16396" t="str">
        <f t="shared" si="2058"/>
        <v/>
      </c>
      <c r="L16396" t="str">
        <f t="shared" si="2059"/>
        <v/>
      </c>
      <c r="M16396" s="21" t="str">
        <f t="shared" si="2060"/>
        <v/>
      </c>
      <c r="N16396" t="str">
        <f t="shared" si="2061"/>
        <v>G43807</v>
      </c>
    </row>
    <row r="16397" spans="2:14" x14ac:dyDescent="0.25">
      <c r="B16397">
        <v>435</v>
      </c>
      <c r="C16397" t="s">
        <v>8274</v>
      </c>
      <c r="D16397">
        <v>1.1494252873563218E-2</v>
      </c>
      <c r="E16397" s="4">
        <v>6.2468311953125652E-3</v>
      </c>
      <c r="F16397">
        <v>944.35892359713478</v>
      </c>
      <c r="G16397" s="14">
        <f t="shared" si="2054"/>
        <v>944.35892359713478</v>
      </c>
      <c r="H16397">
        <f t="shared" si="2055"/>
        <v>435</v>
      </c>
      <c r="I16397" s="29" t="str">
        <f t="shared" si="2056"/>
        <v/>
      </c>
      <c r="J16397" t="str">
        <f t="shared" si="2057"/>
        <v/>
      </c>
      <c r="K16397" t="str">
        <f t="shared" si="2058"/>
        <v/>
      </c>
      <c r="L16397" t="str">
        <f t="shared" si="2059"/>
        <v/>
      </c>
      <c r="M16397" s="21" t="str">
        <f t="shared" si="2060"/>
        <v/>
      </c>
      <c r="N16397" t="str">
        <f t="shared" si="2061"/>
        <v>G34281</v>
      </c>
    </row>
    <row r="16398" spans="2:14" x14ac:dyDescent="0.25">
      <c r="B16398">
        <v>435</v>
      </c>
      <c r="C16398" t="s">
        <v>8536</v>
      </c>
      <c r="D16398">
        <v>6.5681444991789817E-3</v>
      </c>
      <c r="E16398" s="4">
        <v>5.0557304306754047E-3</v>
      </c>
      <c r="F16398">
        <v>553.61147320113025</v>
      </c>
      <c r="G16398" s="14">
        <f t="shared" si="2054"/>
        <v>553.61147320113025</v>
      </c>
      <c r="H16398">
        <f t="shared" si="2055"/>
        <v>435</v>
      </c>
      <c r="I16398" s="29" t="str">
        <f t="shared" si="2056"/>
        <v/>
      </c>
      <c r="J16398" t="str">
        <f t="shared" si="2057"/>
        <v/>
      </c>
      <c r="K16398" t="str">
        <f t="shared" si="2058"/>
        <v/>
      </c>
      <c r="L16398" t="str">
        <f t="shared" si="2059"/>
        <v/>
      </c>
      <c r="M16398" s="21" t="str">
        <f t="shared" si="2060"/>
        <v/>
      </c>
      <c r="N16398" t="str">
        <f t="shared" si="2061"/>
        <v>G34285</v>
      </c>
    </row>
    <row r="16399" spans="2:14" x14ac:dyDescent="0.25">
      <c r="B16399">
        <v>435</v>
      </c>
      <c r="C16399" t="s">
        <v>9055</v>
      </c>
      <c r="D16399">
        <v>9.6551724137931033E-2</v>
      </c>
      <c r="E16399" s="4">
        <v>7.9982877941802352E-3</v>
      </c>
      <c r="F16399" t="e">
        <v>#N/A</v>
      </c>
      <c r="G16399" s="14" t="str">
        <f t="shared" si="2054"/>
        <v/>
      </c>
      <c r="H16399">
        <f t="shared" si="2055"/>
        <v>435</v>
      </c>
      <c r="I16399" s="29" t="str">
        <f t="shared" si="2056"/>
        <v/>
      </c>
      <c r="J16399" t="str">
        <f t="shared" si="2057"/>
        <v/>
      </c>
      <c r="K16399" t="str">
        <f t="shared" si="2058"/>
        <v/>
      </c>
      <c r="L16399" t="str">
        <f t="shared" si="2059"/>
        <v/>
      </c>
      <c r="M16399" s="21" t="str">
        <f t="shared" si="2060"/>
        <v/>
      </c>
      <c r="N16399" t="str">
        <f t="shared" si="2061"/>
        <v>G49077</v>
      </c>
    </row>
    <row r="16400" spans="2:14" x14ac:dyDescent="0.25">
      <c r="B16400">
        <v>434</v>
      </c>
      <c r="C16400" t="s">
        <v>7235</v>
      </c>
      <c r="D16400">
        <v>9.2165898617511521E-3</v>
      </c>
      <c r="E16400" s="4">
        <v>2.3765955637726509E-2</v>
      </c>
      <c r="F16400">
        <v>907.02976190329537</v>
      </c>
      <c r="G16400" s="14">
        <f t="shared" si="2054"/>
        <v>907.02976190329537</v>
      </c>
      <c r="H16400">
        <f t="shared" si="2055"/>
        <v>434</v>
      </c>
      <c r="I16400" s="29" t="str">
        <f t="shared" si="2056"/>
        <v/>
      </c>
      <c r="J16400" t="str">
        <f t="shared" si="2057"/>
        <v/>
      </c>
      <c r="K16400" t="str">
        <f t="shared" si="2058"/>
        <v/>
      </c>
      <c r="L16400" t="str">
        <f t="shared" si="2059"/>
        <v/>
      </c>
      <c r="M16400" s="21" t="str">
        <f t="shared" si="2060"/>
        <v/>
      </c>
      <c r="N16400" t="str">
        <f t="shared" si="2061"/>
        <v>G46037</v>
      </c>
    </row>
    <row r="16401" spans="2:14" x14ac:dyDescent="0.25">
      <c r="B16401">
        <v>434</v>
      </c>
      <c r="C16401" t="s">
        <v>8965</v>
      </c>
      <c r="D16401">
        <v>2.5601638504864313E-2</v>
      </c>
      <c r="E16401" s="4">
        <v>7.8794829961326487E-3</v>
      </c>
      <c r="F16401">
        <v>22.107925371128122</v>
      </c>
      <c r="G16401" s="14">
        <f t="shared" si="2054"/>
        <v>22.107925371128122</v>
      </c>
      <c r="H16401">
        <f t="shared" si="2055"/>
        <v>434</v>
      </c>
      <c r="I16401" s="29" t="str">
        <f t="shared" si="2056"/>
        <v/>
      </c>
      <c r="J16401" t="str">
        <f t="shared" si="2057"/>
        <v/>
      </c>
      <c r="K16401" t="str">
        <f t="shared" si="2058"/>
        <v/>
      </c>
      <c r="L16401" t="str">
        <f t="shared" si="2059"/>
        <v/>
      </c>
      <c r="M16401" s="21" t="str">
        <f t="shared" si="2060"/>
        <v/>
      </c>
      <c r="N16401" t="str">
        <f t="shared" si="2061"/>
        <v>G46240</v>
      </c>
    </row>
    <row r="16402" spans="2:14" x14ac:dyDescent="0.25">
      <c r="B16402">
        <v>434</v>
      </c>
      <c r="C16402" t="s">
        <v>8477</v>
      </c>
      <c r="D16402">
        <v>0</v>
      </c>
      <c r="E16402" s="4">
        <v>6.566477444721385E-3</v>
      </c>
      <c r="F16402">
        <v>117.3398237567596</v>
      </c>
      <c r="G16402" s="14">
        <f t="shared" si="2054"/>
        <v>117.3398237567596</v>
      </c>
      <c r="H16402">
        <f t="shared" si="2055"/>
        <v>434</v>
      </c>
      <c r="I16402" s="29" t="str">
        <f t="shared" si="2056"/>
        <v/>
      </c>
      <c r="J16402" t="str">
        <f t="shared" si="2057"/>
        <v/>
      </c>
      <c r="K16402" t="str">
        <f t="shared" si="2058"/>
        <v/>
      </c>
      <c r="L16402" t="str">
        <f t="shared" si="2059"/>
        <v/>
      </c>
      <c r="M16402" s="21" t="str">
        <f t="shared" si="2060"/>
        <v/>
      </c>
      <c r="N16402" t="str">
        <f t="shared" si="2061"/>
        <v>G46261</v>
      </c>
    </row>
    <row r="16403" spans="2:14" x14ac:dyDescent="0.25">
      <c r="B16403">
        <v>434</v>
      </c>
      <c r="C16403" t="s">
        <v>8201</v>
      </c>
      <c r="D16403">
        <v>6.9124423963133647E-2</v>
      </c>
      <c r="E16403" s="4">
        <v>-2.06990204751492E-2</v>
      </c>
      <c r="F16403">
        <v>439.84888367851033</v>
      </c>
      <c r="G16403" s="14">
        <f t="shared" si="2054"/>
        <v>439.84888367851033</v>
      </c>
      <c r="H16403">
        <f t="shared" si="2055"/>
        <v>434</v>
      </c>
      <c r="I16403" s="29" t="str">
        <f t="shared" si="2056"/>
        <v/>
      </c>
      <c r="J16403" t="str">
        <f t="shared" si="2057"/>
        <v/>
      </c>
      <c r="K16403" t="str">
        <f t="shared" si="2058"/>
        <v/>
      </c>
      <c r="L16403" t="str">
        <f t="shared" si="2059"/>
        <v/>
      </c>
      <c r="M16403" s="21" t="str">
        <f t="shared" si="2060"/>
        <v/>
      </c>
      <c r="N16403" t="str">
        <f t="shared" si="2061"/>
        <v>G47532</v>
      </c>
    </row>
    <row r="16404" spans="2:14" x14ac:dyDescent="0.25">
      <c r="B16404">
        <v>434</v>
      </c>
      <c r="C16404" t="s">
        <v>7535</v>
      </c>
      <c r="D16404">
        <v>7.0896845090393477E-3</v>
      </c>
      <c r="E16404" s="4">
        <v>1.7171740191630445E-2</v>
      </c>
      <c r="F16404">
        <v>709.98578653144784</v>
      </c>
      <c r="G16404" s="14">
        <f t="shared" si="2054"/>
        <v>709.98578653144784</v>
      </c>
      <c r="H16404">
        <f t="shared" si="2055"/>
        <v>434</v>
      </c>
      <c r="I16404" s="29" t="str">
        <f t="shared" si="2056"/>
        <v/>
      </c>
      <c r="J16404" t="str">
        <f t="shared" si="2057"/>
        <v/>
      </c>
      <c r="K16404" t="str">
        <f t="shared" si="2058"/>
        <v/>
      </c>
      <c r="L16404" t="str">
        <f t="shared" si="2059"/>
        <v/>
      </c>
      <c r="M16404" s="21" t="str">
        <f t="shared" si="2060"/>
        <v/>
      </c>
      <c r="N16404" t="str">
        <f t="shared" si="2061"/>
        <v>G47605</v>
      </c>
    </row>
    <row r="16405" spans="2:14" x14ac:dyDescent="0.25">
      <c r="B16405">
        <v>433</v>
      </c>
      <c r="C16405" t="s">
        <v>7160</v>
      </c>
      <c r="D16405">
        <v>0</v>
      </c>
      <c r="E16405" s="4">
        <v>1.33692538365722E-2</v>
      </c>
      <c r="F16405">
        <v>704.82515830492059</v>
      </c>
      <c r="G16405" s="14">
        <f t="shared" si="2054"/>
        <v>704.82515830492059</v>
      </c>
      <c r="H16405">
        <f t="shared" si="2055"/>
        <v>433</v>
      </c>
      <c r="I16405" s="29" t="str">
        <f t="shared" si="2056"/>
        <v/>
      </c>
      <c r="J16405" t="str">
        <f t="shared" si="2057"/>
        <v/>
      </c>
      <c r="K16405" t="str">
        <f t="shared" si="2058"/>
        <v/>
      </c>
      <c r="L16405" t="str">
        <f t="shared" si="2059"/>
        <v/>
      </c>
      <c r="M16405" s="21" t="str">
        <f t="shared" si="2060"/>
        <v/>
      </c>
      <c r="N16405" t="str">
        <f t="shared" si="2061"/>
        <v>G43518</v>
      </c>
    </row>
    <row r="16406" spans="2:14" x14ac:dyDescent="0.25">
      <c r="B16406">
        <v>432</v>
      </c>
      <c r="C16406" t="s">
        <v>7641</v>
      </c>
      <c r="D16406">
        <v>5.7539682539682543E-2</v>
      </c>
      <c r="E16406" s="4">
        <v>4.0427496390683319E-2</v>
      </c>
      <c r="F16406">
        <v>337.91405650242172</v>
      </c>
      <c r="G16406" s="14">
        <f t="shared" si="2054"/>
        <v>337.91405650242172</v>
      </c>
      <c r="H16406">
        <f t="shared" si="2055"/>
        <v>432</v>
      </c>
      <c r="I16406" s="29" t="str">
        <f t="shared" si="2056"/>
        <v/>
      </c>
      <c r="J16406" t="str">
        <f t="shared" si="2057"/>
        <v/>
      </c>
      <c r="K16406" t="str">
        <f t="shared" si="2058"/>
        <v/>
      </c>
      <c r="L16406" t="str">
        <f t="shared" si="2059"/>
        <v/>
      </c>
      <c r="M16406" s="21" t="str">
        <f t="shared" si="2060"/>
        <v/>
      </c>
      <c r="N16406" t="str">
        <f t="shared" si="2061"/>
        <v>G47629</v>
      </c>
    </row>
    <row r="16407" spans="2:14" x14ac:dyDescent="0.25">
      <c r="B16407">
        <v>430</v>
      </c>
      <c r="C16407" t="s">
        <v>6978</v>
      </c>
      <c r="D16407">
        <v>9.3023255813953487E-2</v>
      </c>
      <c r="E16407" s="4">
        <v>5.7173566892743102E-3</v>
      </c>
      <c r="F16407">
        <v>380.29162167502443</v>
      </c>
      <c r="G16407" s="14">
        <f t="shared" si="2054"/>
        <v>380.29162167502443</v>
      </c>
      <c r="H16407">
        <f t="shared" si="2055"/>
        <v>430</v>
      </c>
      <c r="I16407" s="29" t="str">
        <f t="shared" si="2056"/>
        <v/>
      </c>
      <c r="J16407" t="str">
        <f t="shared" si="2057"/>
        <v/>
      </c>
      <c r="K16407" t="str">
        <f t="shared" si="2058"/>
        <v/>
      </c>
      <c r="L16407" t="str">
        <f t="shared" si="2059"/>
        <v/>
      </c>
      <c r="M16407" s="21" t="str">
        <f t="shared" si="2060"/>
        <v/>
      </c>
      <c r="N16407" t="str">
        <f t="shared" si="2061"/>
        <v>G47871</v>
      </c>
    </row>
    <row r="16408" spans="2:14" x14ac:dyDescent="0.25">
      <c r="B16408">
        <v>429</v>
      </c>
      <c r="C16408" t="s">
        <v>7705</v>
      </c>
      <c r="D16408">
        <v>7.4592074592074592E-2</v>
      </c>
      <c r="E16408" s="4">
        <v>3.2780608627945199E-2</v>
      </c>
      <c r="F16408">
        <v>723.83837300309096</v>
      </c>
      <c r="G16408" s="14">
        <f t="shared" si="2054"/>
        <v>723.83837300309096</v>
      </c>
      <c r="H16408">
        <f t="shared" si="2055"/>
        <v>429</v>
      </c>
      <c r="I16408" s="29" t="str">
        <f t="shared" si="2056"/>
        <v/>
      </c>
      <c r="J16408" t="str">
        <f t="shared" si="2057"/>
        <v/>
      </c>
      <c r="K16408" t="str">
        <f t="shared" si="2058"/>
        <v/>
      </c>
      <c r="L16408" t="str">
        <f t="shared" si="2059"/>
        <v/>
      </c>
      <c r="M16408" s="21" t="str">
        <f t="shared" si="2060"/>
        <v/>
      </c>
      <c r="N16408" t="str">
        <f t="shared" si="2061"/>
        <v>G34250</v>
      </c>
    </row>
    <row r="16409" spans="2:14" x14ac:dyDescent="0.25">
      <c r="B16409">
        <v>429</v>
      </c>
      <c r="C16409" t="s">
        <v>8809</v>
      </c>
      <c r="D16409">
        <v>9.5104895104895101E-2</v>
      </c>
      <c r="E16409" s="4">
        <v>8.4647807641886168E-3</v>
      </c>
      <c r="F16409">
        <v>230.03912117185851</v>
      </c>
      <c r="G16409" s="14">
        <f t="shared" si="2054"/>
        <v>230.03912117185851</v>
      </c>
      <c r="H16409">
        <f t="shared" si="2055"/>
        <v>429</v>
      </c>
      <c r="I16409" s="29" t="str">
        <f t="shared" si="2056"/>
        <v/>
      </c>
      <c r="J16409" t="str">
        <f t="shared" si="2057"/>
        <v/>
      </c>
      <c r="K16409" t="str">
        <f t="shared" si="2058"/>
        <v/>
      </c>
      <c r="L16409" t="str">
        <f t="shared" si="2059"/>
        <v/>
      </c>
      <c r="M16409" s="21" t="str">
        <f t="shared" si="2060"/>
        <v/>
      </c>
      <c r="N16409" t="str">
        <f t="shared" si="2061"/>
        <v>G45790</v>
      </c>
    </row>
    <row r="16410" spans="2:14" x14ac:dyDescent="0.25">
      <c r="B16410">
        <v>429</v>
      </c>
      <c r="C16410" t="s">
        <v>7049</v>
      </c>
      <c r="D16410">
        <v>0</v>
      </c>
      <c r="E16410" s="4">
        <v>7.8832738101482405E-2</v>
      </c>
      <c r="F16410">
        <v>1.7245307769994953</v>
      </c>
      <c r="G16410" s="14">
        <f t="shared" si="2054"/>
        <v>1.7245307769994953</v>
      </c>
      <c r="H16410">
        <f t="shared" si="2055"/>
        <v>429</v>
      </c>
      <c r="I16410" s="29">
        <f t="shared" si="2056"/>
        <v>248.763319113629</v>
      </c>
      <c r="J16410">
        <f t="shared" si="2057"/>
        <v>0</v>
      </c>
      <c r="K16410">
        <f t="shared" si="2058"/>
        <v>7.8832738101482405E-2</v>
      </c>
      <c r="L16410">
        <f t="shared" si="2059"/>
        <v>4827</v>
      </c>
      <c r="M16410" s="21" t="str">
        <f t="shared" si="2060"/>
        <v>C</v>
      </c>
      <c r="N16410" t="str">
        <f t="shared" si="2061"/>
        <v>G47790</v>
      </c>
    </row>
    <row r="16411" spans="2:14" x14ac:dyDescent="0.25">
      <c r="B16411">
        <v>429</v>
      </c>
      <c r="C16411" t="s">
        <v>8516</v>
      </c>
      <c r="D16411">
        <v>8.2750582750582752E-2</v>
      </c>
      <c r="E16411" s="4">
        <v>-3.9197178557515509E-3</v>
      </c>
      <c r="F16411" t="e">
        <v>#N/A</v>
      </c>
      <c r="G16411" s="14" t="str">
        <f t="shared" si="2054"/>
        <v/>
      </c>
      <c r="H16411">
        <f t="shared" si="2055"/>
        <v>429</v>
      </c>
      <c r="I16411" s="29" t="str">
        <f t="shared" si="2056"/>
        <v/>
      </c>
      <c r="J16411" t="str">
        <f t="shared" si="2057"/>
        <v/>
      </c>
      <c r="K16411" t="str">
        <f t="shared" si="2058"/>
        <v/>
      </c>
      <c r="L16411" t="str">
        <f t="shared" si="2059"/>
        <v/>
      </c>
      <c r="M16411" s="21" t="str">
        <f t="shared" si="2060"/>
        <v/>
      </c>
      <c r="N16411" t="str">
        <f t="shared" si="2061"/>
        <v>G49107</v>
      </c>
    </row>
    <row r="16412" spans="2:14" x14ac:dyDescent="0.25">
      <c r="B16412">
        <v>428</v>
      </c>
      <c r="C16412" t="s">
        <v>8957</v>
      </c>
      <c r="D16412">
        <v>0</v>
      </c>
      <c r="E16412" s="4">
        <v>7.2042465096609221E-3</v>
      </c>
      <c r="F16412">
        <v>2.191558794500458</v>
      </c>
      <c r="G16412" s="14">
        <f t="shared" si="2054"/>
        <v>2.191558794500458</v>
      </c>
      <c r="H16412">
        <f t="shared" si="2055"/>
        <v>428</v>
      </c>
      <c r="I16412" s="29">
        <f t="shared" si="2056"/>
        <v>195.29478336334478</v>
      </c>
      <c r="J16412">
        <f t="shared" si="2057"/>
        <v>0</v>
      </c>
      <c r="K16412">
        <f t="shared" si="2058"/>
        <v>7.2042465096609221E-3</v>
      </c>
      <c r="L16412">
        <f t="shared" si="2059"/>
        <v>3968</v>
      </c>
      <c r="M16412" s="21" t="str">
        <f t="shared" si="2060"/>
        <v>D</v>
      </c>
      <c r="N16412" t="str">
        <f t="shared" si="2061"/>
        <v>G46078</v>
      </c>
    </row>
    <row r="16413" spans="2:14" x14ac:dyDescent="0.25">
      <c r="B16413">
        <v>428</v>
      </c>
      <c r="C16413" t="s">
        <v>9199</v>
      </c>
      <c r="D16413">
        <v>0</v>
      </c>
      <c r="E16413" s="4">
        <v>1.3639215758303161E-2</v>
      </c>
      <c r="F16413">
        <v>1446.526171293229</v>
      </c>
      <c r="G16413" s="14">
        <f t="shared" si="2054"/>
        <v>1446.526171293229</v>
      </c>
      <c r="H16413">
        <f t="shared" si="2055"/>
        <v>428</v>
      </c>
      <c r="I16413" s="29" t="str">
        <f t="shared" si="2056"/>
        <v/>
      </c>
      <c r="J16413" t="str">
        <f t="shared" si="2057"/>
        <v/>
      </c>
      <c r="K16413" t="str">
        <f t="shared" si="2058"/>
        <v/>
      </c>
      <c r="L16413" t="str">
        <f t="shared" si="2059"/>
        <v/>
      </c>
      <c r="M16413" s="21" t="str">
        <f t="shared" si="2060"/>
        <v/>
      </c>
      <c r="N16413" t="str">
        <f t="shared" si="2061"/>
        <v>G46246</v>
      </c>
    </row>
    <row r="16414" spans="2:14" x14ac:dyDescent="0.25">
      <c r="B16414">
        <v>427</v>
      </c>
      <c r="C16414" t="s">
        <v>6964</v>
      </c>
      <c r="D16414">
        <v>2.0073603211776514E-3</v>
      </c>
      <c r="E16414" s="4">
        <v>2.0499212800392059E-3</v>
      </c>
      <c r="F16414">
        <v>517.58455377452265</v>
      </c>
      <c r="G16414" s="14">
        <f t="shared" si="2054"/>
        <v>517.58455377452265</v>
      </c>
      <c r="H16414">
        <f t="shared" si="2055"/>
        <v>427</v>
      </c>
      <c r="I16414" s="29" t="str">
        <f t="shared" si="2056"/>
        <v/>
      </c>
      <c r="J16414" t="str">
        <f t="shared" si="2057"/>
        <v/>
      </c>
      <c r="K16414" t="str">
        <f t="shared" si="2058"/>
        <v/>
      </c>
      <c r="L16414" t="str">
        <f t="shared" si="2059"/>
        <v/>
      </c>
      <c r="M16414" s="21" t="str">
        <f t="shared" si="2060"/>
        <v/>
      </c>
      <c r="N16414" t="str">
        <f t="shared" si="2061"/>
        <v>G43561</v>
      </c>
    </row>
    <row r="16415" spans="2:14" x14ac:dyDescent="0.25">
      <c r="B16415">
        <v>427</v>
      </c>
      <c r="C16415" t="s">
        <v>8296</v>
      </c>
      <c r="D16415">
        <v>3.6193314881839476E-3</v>
      </c>
      <c r="E16415" s="4">
        <v>9.5864373936571882E-3</v>
      </c>
      <c r="F16415">
        <v>476.51114114875747</v>
      </c>
      <c r="G16415" s="14">
        <f t="shared" si="2054"/>
        <v>476.51114114875747</v>
      </c>
      <c r="H16415">
        <f t="shared" si="2055"/>
        <v>427</v>
      </c>
      <c r="I16415" s="29" t="str">
        <f t="shared" si="2056"/>
        <v/>
      </c>
      <c r="J16415" t="str">
        <f t="shared" si="2057"/>
        <v/>
      </c>
      <c r="K16415" t="str">
        <f t="shared" si="2058"/>
        <v/>
      </c>
      <c r="L16415" t="str">
        <f t="shared" si="2059"/>
        <v/>
      </c>
      <c r="M16415" s="21" t="str">
        <f t="shared" si="2060"/>
        <v/>
      </c>
      <c r="N16415" t="str">
        <f t="shared" si="2061"/>
        <v>G45897</v>
      </c>
    </row>
    <row r="16416" spans="2:14" x14ac:dyDescent="0.25">
      <c r="B16416">
        <v>427</v>
      </c>
      <c r="C16416" t="s">
        <v>7870</v>
      </c>
      <c r="D16416">
        <v>7.0257611241217799E-3</v>
      </c>
      <c r="E16416" s="4">
        <v>5.6113109923899146E-2</v>
      </c>
      <c r="F16416">
        <v>433.9374658156857</v>
      </c>
      <c r="G16416" s="14">
        <f t="shared" si="2054"/>
        <v>433.9374658156857</v>
      </c>
      <c r="H16416">
        <f t="shared" si="2055"/>
        <v>427</v>
      </c>
      <c r="I16416" s="29" t="str">
        <f t="shared" si="2056"/>
        <v/>
      </c>
      <c r="J16416" t="str">
        <f t="shared" si="2057"/>
        <v/>
      </c>
      <c r="K16416" t="str">
        <f t="shared" si="2058"/>
        <v/>
      </c>
      <c r="L16416" t="str">
        <f t="shared" si="2059"/>
        <v/>
      </c>
      <c r="M16416" s="21" t="str">
        <f t="shared" si="2060"/>
        <v/>
      </c>
      <c r="N16416" t="str">
        <f t="shared" si="2061"/>
        <v>G47963</v>
      </c>
    </row>
    <row r="16417" spans="2:14" x14ac:dyDescent="0.25">
      <c r="B16417">
        <v>426</v>
      </c>
      <c r="C16417" t="s">
        <v>8016</v>
      </c>
      <c r="D16417">
        <v>0.14084507042253522</v>
      </c>
      <c r="E16417" s="4">
        <v>-9.0968470030929737E-3</v>
      </c>
      <c r="F16417">
        <v>28.106716705445773</v>
      </c>
      <c r="G16417" s="14">
        <f t="shared" si="2054"/>
        <v>28.106716705445773</v>
      </c>
      <c r="H16417">
        <f t="shared" si="2055"/>
        <v>426</v>
      </c>
      <c r="I16417" s="29" t="str">
        <f t="shared" si="2056"/>
        <v/>
      </c>
      <c r="J16417" t="str">
        <f t="shared" si="2057"/>
        <v/>
      </c>
      <c r="K16417" t="str">
        <f t="shared" si="2058"/>
        <v/>
      </c>
      <c r="L16417" t="str">
        <f t="shared" si="2059"/>
        <v/>
      </c>
      <c r="M16417" s="21" t="str">
        <f t="shared" si="2060"/>
        <v/>
      </c>
      <c r="N16417" t="str">
        <f t="shared" si="2061"/>
        <v>G43873</v>
      </c>
    </row>
    <row r="16418" spans="2:14" x14ac:dyDescent="0.25">
      <c r="B16418">
        <v>426</v>
      </c>
      <c r="C16418" t="s">
        <v>7444</v>
      </c>
      <c r="D16418">
        <v>0.30046948356807512</v>
      </c>
      <c r="E16418" s="4">
        <v>3.3885296434163999E-2</v>
      </c>
      <c r="F16418">
        <v>914.92150206368183</v>
      </c>
      <c r="G16418" s="14">
        <f t="shared" si="2054"/>
        <v>914.92150206368183</v>
      </c>
      <c r="H16418">
        <f t="shared" si="2055"/>
        <v>426</v>
      </c>
      <c r="I16418" s="29" t="str">
        <f t="shared" si="2056"/>
        <v/>
      </c>
      <c r="J16418" t="str">
        <f t="shared" si="2057"/>
        <v/>
      </c>
      <c r="K16418" t="str">
        <f t="shared" si="2058"/>
        <v/>
      </c>
      <c r="L16418" t="str">
        <f t="shared" si="2059"/>
        <v/>
      </c>
      <c r="M16418" s="21" t="str">
        <f t="shared" si="2060"/>
        <v/>
      </c>
      <c r="N16418" t="str">
        <f t="shared" si="2061"/>
        <v>G47785</v>
      </c>
    </row>
    <row r="16419" spans="2:14" x14ac:dyDescent="0.25">
      <c r="B16419">
        <v>426</v>
      </c>
      <c r="C16419" t="s">
        <v>9003</v>
      </c>
      <c r="D16419">
        <v>1.9561815336463225E-2</v>
      </c>
      <c r="E16419" s="4">
        <v>5.610584157208609E-2</v>
      </c>
      <c r="F16419" t="e">
        <v>#N/A</v>
      </c>
      <c r="G16419" s="14" t="str">
        <f t="shared" si="2054"/>
        <v/>
      </c>
      <c r="H16419">
        <f t="shared" si="2055"/>
        <v>426</v>
      </c>
      <c r="I16419" s="29" t="str">
        <f t="shared" si="2056"/>
        <v/>
      </c>
      <c r="J16419" t="str">
        <f t="shared" si="2057"/>
        <v/>
      </c>
      <c r="K16419" t="str">
        <f t="shared" si="2058"/>
        <v/>
      </c>
      <c r="L16419" t="str">
        <f t="shared" si="2059"/>
        <v/>
      </c>
      <c r="M16419" s="21" t="str">
        <f t="shared" si="2060"/>
        <v/>
      </c>
      <c r="N16419" t="str">
        <f t="shared" si="2061"/>
        <v>G52331</v>
      </c>
    </row>
    <row r="16420" spans="2:14" x14ac:dyDescent="0.25">
      <c r="B16420">
        <v>425</v>
      </c>
      <c r="C16420" t="s">
        <v>8274</v>
      </c>
      <c r="D16420">
        <v>2.823529411764706E-2</v>
      </c>
      <c r="E16420" s="4">
        <v>-1.7769766971468901E-2</v>
      </c>
      <c r="F16420">
        <v>944.35892359713478</v>
      </c>
      <c r="G16420" s="14">
        <f t="shared" si="2054"/>
        <v>944.35892359713478</v>
      </c>
      <c r="H16420">
        <f t="shared" si="2055"/>
        <v>425</v>
      </c>
      <c r="I16420" s="29" t="str">
        <f t="shared" si="2056"/>
        <v/>
      </c>
      <c r="J16420" t="str">
        <f t="shared" si="2057"/>
        <v/>
      </c>
      <c r="K16420" t="str">
        <f t="shared" si="2058"/>
        <v/>
      </c>
      <c r="L16420" t="str">
        <f t="shared" si="2059"/>
        <v/>
      </c>
      <c r="M16420" s="21" t="str">
        <f t="shared" si="2060"/>
        <v/>
      </c>
      <c r="N16420" t="str">
        <f t="shared" si="2061"/>
        <v>G34281</v>
      </c>
    </row>
    <row r="16421" spans="2:14" x14ac:dyDescent="0.25">
      <c r="B16421">
        <v>425</v>
      </c>
      <c r="C16421" t="s">
        <v>8902</v>
      </c>
      <c r="D16421">
        <v>0</v>
      </c>
      <c r="E16421" s="4">
        <v>1.1101725249318406E-2</v>
      </c>
      <c r="F16421">
        <v>61.110360967827539</v>
      </c>
      <c r="G16421" s="14">
        <f t="shared" si="2054"/>
        <v>61.110360967827539</v>
      </c>
      <c r="H16421">
        <f t="shared" si="2055"/>
        <v>425</v>
      </c>
      <c r="I16421" s="29" t="str">
        <f t="shared" si="2056"/>
        <v/>
      </c>
      <c r="J16421" t="str">
        <f t="shared" si="2057"/>
        <v/>
      </c>
      <c r="K16421" t="str">
        <f t="shared" si="2058"/>
        <v/>
      </c>
      <c r="L16421" t="str">
        <f t="shared" si="2059"/>
        <v/>
      </c>
      <c r="M16421" s="21" t="str">
        <f t="shared" si="2060"/>
        <v/>
      </c>
      <c r="N16421" t="str">
        <f t="shared" si="2061"/>
        <v>G41322</v>
      </c>
    </row>
    <row r="16422" spans="2:14" x14ac:dyDescent="0.25">
      <c r="B16422">
        <v>425</v>
      </c>
      <c r="C16422" t="s">
        <v>7527</v>
      </c>
      <c r="D16422">
        <v>9.1764705882352929E-2</v>
      </c>
      <c r="E16422" s="4">
        <v>6.9095386813084149E-3</v>
      </c>
      <c r="F16422">
        <v>194.73437958284322</v>
      </c>
      <c r="G16422" s="14">
        <f t="shared" si="2054"/>
        <v>194.73437958284322</v>
      </c>
      <c r="H16422">
        <f t="shared" si="2055"/>
        <v>425</v>
      </c>
      <c r="I16422" s="29" t="str">
        <f t="shared" si="2056"/>
        <v/>
      </c>
      <c r="J16422" t="str">
        <f t="shared" si="2057"/>
        <v/>
      </c>
      <c r="K16422" t="str">
        <f t="shared" si="2058"/>
        <v/>
      </c>
      <c r="L16422" t="str">
        <f t="shared" si="2059"/>
        <v/>
      </c>
      <c r="M16422" s="21" t="str">
        <f t="shared" si="2060"/>
        <v/>
      </c>
      <c r="N16422" t="str">
        <f t="shared" si="2061"/>
        <v>G43685</v>
      </c>
    </row>
    <row r="16423" spans="2:14" x14ac:dyDescent="0.25">
      <c r="B16423">
        <v>425</v>
      </c>
      <c r="C16423" t="s">
        <v>7562</v>
      </c>
      <c r="D16423">
        <v>0.15058823529411763</v>
      </c>
      <c r="E16423" s="4">
        <v>7.3122952133417227E-2</v>
      </c>
      <c r="F16423">
        <v>47.80954760201675</v>
      </c>
      <c r="G16423" s="14">
        <f t="shared" si="2054"/>
        <v>47.80954760201675</v>
      </c>
      <c r="H16423">
        <f t="shared" si="2055"/>
        <v>425</v>
      </c>
      <c r="I16423" s="29" t="str">
        <f t="shared" si="2056"/>
        <v/>
      </c>
      <c r="J16423" t="str">
        <f t="shared" si="2057"/>
        <v/>
      </c>
      <c r="K16423" t="str">
        <f t="shared" si="2058"/>
        <v/>
      </c>
      <c r="L16423" t="str">
        <f t="shared" si="2059"/>
        <v/>
      </c>
      <c r="M16423" s="21" t="str">
        <f t="shared" si="2060"/>
        <v/>
      </c>
      <c r="N16423" t="str">
        <f t="shared" si="2061"/>
        <v>G45980</v>
      </c>
    </row>
    <row r="16424" spans="2:14" x14ac:dyDescent="0.25">
      <c r="B16424">
        <v>424</v>
      </c>
      <c r="C16424" t="s">
        <v>8259</v>
      </c>
      <c r="D16424">
        <v>1.0849056603773586E-2</v>
      </c>
      <c r="E16424" s="4">
        <v>4.9976668879389841E-2</v>
      </c>
      <c r="F16424">
        <v>625.27893265584885</v>
      </c>
      <c r="G16424" s="14">
        <f t="shared" si="2054"/>
        <v>625.27893265584885</v>
      </c>
      <c r="H16424">
        <f t="shared" si="2055"/>
        <v>424</v>
      </c>
      <c r="I16424" s="29" t="str">
        <f t="shared" si="2056"/>
        <v/>
      </c>
      <c r="J16424" t="str">
        <f t="shared" si="2057"/>
        <v/>
      </c>
      <c r="K16424" t="str">
        <f t="shared" si="2058"/>
        <v/>
      </c>
      <c r="L16424" t="str">
        <f t="shared" si="2059"/>
        <v/>
      </c>
      <c r="M16424" s="21" t="str">
        <f t="shared" si="2060"/>
        <v/>
      </c>
      <c r="N16424" t="str">
        <f t="shared" si="2061"/>
        <v>G34279</v>
      </c>
    </row>
    <row r="16425" spans="2:14" x14ac:dyDescent="0.25">
      <c r="B16425">
        <v>424</v>
      </c>
      <c r="C16425" t="s">
        <v>7892</v>
      </c>
      <c r="D16425">
        <v>9.5518867924528295E-2</v>
      </c>
      <c r="E16425" s="4">
        <v>2.5608095340430737E-2</v>
      </c>
      <c r="F16425">
        <v>590.27178241110323</v>
      </c>
      <c r="G16425" s="14">
        <f t="shared" si="2054"/>
        <v>590.27178241110323</v>
      </c>
      <c r="H16425">
        <f t="shared" si="2055"/>
        <v>424</v>
      </c>
      <c r="I16425" s="29" t="str">
        <f t="shared" si="2056"/>
        <v/>
      </c>
      <c r="J16425" t="str">
        <f t="shared" si="2057"/>
        <v/>
      </c>
      <c r="K16425" t="str">
        <f t="shared" si="2058"/>
        <v/>
      </c>
      <c r="L16425" t="str">
        <f t="shared" si="2059"/>
        <v/>
      </c>
      <c r="M16425" s="21" t="str">
        <f t="shared" si="2060"/>
        <v/>
      </c>
      <c r="N16425" t="str">
        <f t="shared" si="2061"/>
        <v>G41392</v>
      </c>
    </row>
    <row r="16426" spans="2:14" x14ac:dyDescent="0.25">
      <c r="B16426">
        <v>424</v>
      </c>
      <c r="C16426" t="s">
        <v>7933</v>
      </c>
      <c r="D16426">
        <v>0.21226415094339623</v>
      </c>
      <c r="E16426" s="4">
        <v>-3.6922471714206054E-2</v>
      </c>
      <c r="F16426" t="e">
        <v>#N/A</v>
      </c>
      <c r="G16426" s="14" t="str">
        <f t="shared" si="2054"/>
        <v/>
      </c>
      <c r="H16426">
        <f t="shared" si="2055"/>
        <v>424</v>
      </c>
      <c r="I16426" s="29" t="str">
        <f t="shared" si="2056"/>
        <v/>
      </c>
      <c r="J16426" t="str">
        <f t="shared" si="2057"/>
        <v/>
      </c>
      <c r="K16426" t="str">
        <f t="shared" si="2058"/>
        <v/>
      </c>
      <c r="L16426" t="str">
        <f t="shared" si="2059"/>
        <v/>
      </c>
      <c r="M16426" s="21" t="str">
        <f t="shared" si="2060"/>
        <v/>
      </c>
      <c r="N16426" t="str">
        <f t="shared" si="2061"/>
        <v>G52317</v>
      </c>
    </row>
    <row r="16427" spans="2:14" x14ac:dyDescent="0.25">
      <c r="B16427">
        <v>422</v>
      </c>
      <c r="C16427" t="s">
        <v>8797</v>
      </c>
      <c r="D16427">
        <v>0</v>
      </c>
      <c r="E16427" s="4">
        <v>1.5037737165888141E-2</v>
      </c>
      <c r="F16427">
        <v>943.65488949518897</v>
      </c>
      <c r="G16427" s="14">
        <f t="shared" si="2054"/>
        <v>943.65488949518897</v>
      </c>
      <c r="H16427">
        <f t="shared" si="2055"/>
        <v>422</v>
      </c>
      <c r="I16427" s="29" t="str">
        <f t="shared" si="2056"/>
        <v/>
      </c>
      <c r="J16427" t="str">
        <f t="shared" si="2057"/>
        <v/>
      </c>
      <c r="K16427" t="str">
        <f t="shared" si="2058"/>
        <v/>
      </c>
      <c r="L16427" t="str">
        <f t="shared" si="2059"/>
        <v/>
      </c>
      <c r="M16427" s="21" t="str">
        <f t="shared" si="2060"/>
        <v/>
      </c>
      <c r="N16427" t="str">
        <f t="shared" si="2061"/>
        <v>G34173</v>
      </c>
    </row>
    <row r="16428" spans="2:14" x14ac:dyDescent="0.25">
      <c r="B16428">
        <v>421</v>
      </c>
      <c r="C16428" t="s">
        <v>6964</v>
      </c>
      <c r="D16428">
        <v>1.9002375296912115E-2</v>
      </c>
      <c r="E16428" s="4">
        <v>4.9433290958404499E-2</v>
      </c>
      <c r="F16428">
        <v>517.58455377452265</v>
      </c>
      <c r="G16428" s="14">
        <f t="shared" si="2054"/>
        <v>517.58455377452265</v>
      </c>
      <c r="H16428">
        <f t="shared" si="2055"/>
        <v>421</v>
      </c>
      <c r="I16428" s="29" t="str">
        <f t="shared" si="2056"/>
        <v/>
      </c>
      <c r="J16428" t="str">
        <f t="shared" si="2057"/>
        <v/>
      </c>
      <c r="K16428" t="str">
        <f t="shared" si="2058"/>
        <v/>
      </c>
      <c r="L16428" t="str">
        <f t="shared" si="2059"/>
        <v/>
      </c>
      <c r="M16428" s="21" t="str">
        <f t="shared" si="2060"/>
        <v/>
      </c>
      <c r="N16428" t="str">
        <f t="shared" si="2061"/>
        <v>G43561</v>
      </c>
    </row>
    <row r="16429" spans="2:14" x14ac:dyDescent="0.25">
      <c r="B16429">
        <v>421</v>
      </c>
      <c r="C16429" t="s">
        <v>8618</v>
      </c>
      <c r="D16429">
        <v>2.3752969121140142E-2</v>
      </c>
      <c r="E16429" s="4">
        <v>2.6304585238297838E-3</v>
      </c>
      <c r="F16429">
        <v>460.74826995677176</v>
      </c>
      <c r="G16429" s="14">
        <f t="shared" si="2054"/>
        <v>460.74826995677176</v>
      </c>
      <c r="H16429">
        <f t="shared" si="2055"/>
        <v>421</v>
      </c>
      <c r="I16429" s="29" t="str">
        <f t="shared" si="2056"/>
        <v/>
      </c>
      <c r="J16429" t="str">
        <f t="shared" si="2057"/>
        <v/>
      </c>
      <c r="K16429" t="str">
        <f t="shared" si="2058"/>
        <v/>
      </c>
      <c r="L16429" t="str">
        <f t="shared" si="2059"/>
        <v/>
      </c>
      <c r="M16429" s="21" t="str">
        <f t="shared" si="2060"/>
        <v/>
      </c>
      <c r="N16429" t="str">
        <f t="shared" si="2061"/>
        <v>G47464</v>
      </c>
    </row>
    <row r="16430" spans="2:14" x14ac:dyDescent="0.25">
      <c r="B16430">
        <v>421</v>
      </c>
      <c r="C16430" t="s">
        <v>7821</v>
      </c>
      <c r="D16430">
        <v>0.1060965954077593</v>
      </c>
      <c r="E16430" s="4">
        <v>4.811053847273191E-2</v>
      </c>
      <c r="F16430">
        <v>201.62754516651844</v>
      </c>
      <c r="G16430" s="14">
        <f t="shared" si="2054"/>
        <v>201.62754516651844</v>
      </c>
      <c r="H16430">
        <f t="shared" si="2055"/>
        <v>421</v>
      </c>
      <c r="I16430" s="29" t="str">
        <f t="shared" si="2056"/>
        <v/>
      </c>
      <c r="J16430" t="str">
        <f t="shared" si="2057"/>
        <v/>
      </c>
      <c r="K16430" t="str">
        <f t="shared" si="2058"/>
        <v/>
      </c>
      <c r="L16430" t="str">
        <f t="shared" si="2059"/>
        <v/>
      </c>
      <c r="M16430" s="21" t="str">
        <f t="shared" si="2060"/>
        <v/>
      </c>
      <c r="N16430" t="str">
        <f t="shared" si="2061"/>
        <v>G47919</v>
      </c>
    </row>
    <row r="16431" spans="2:14" x14ac:dyDescent="0.25">
      <c r="B16431">
        <v>419</v>
      </c>
      <c r="C16431" t="s">
        <v>9240</v>
      </c>
      <c r="D16431">
        <v>0</v>
      </c>
      <c r="E16431" s="4">
        <v>1.7370854087762146E-2</v>
      </c>
      <c r="F16431">
        <v>62.811319410882014</v>
      </c>
      <c r="G16431" s="14">
        <f t="shared" si="2054"/>
        <v>62.811319410882014</v>
      </c>
      <c r="H16431">
        <f t="shared" si="2055"/>
        <v>419</v>
      </c>
      <c r="I16431" s="29" t="str">
        <f t="shared" si="2056"/>
        <v/>
      </c>
      <c r="J16431" t="str">
        <f t="shared" si="2057"/>
        <v/>
      </c>
      <c r="K16431" t="str">
        <f t="shared" si="2058"/>
        <v/>
      </c>
      <c r="L16431" t="str">
        <f t="shared" si="2059"/>
        <v/>
      </c>
      <c r="M16431" s="21" t="str">
        <f t="shared" si="2060"/>
        <v/>
      </c>
      <c r="N16431" t="str">
        <f t="shared" si="2061"/>
        <v>G43666</v>
      </c>
    </row>
    <row r="16432" spans="2:14" x14ac:dyDescent="0.25">
      <c r="B16432">
        <v>419</v>
      </c>
      <c r="C16432" t="s">
        <v>7946</v>
      </c>
      <c r="D16432">
        <v>0.17183770883054891</v>
      </c>
      <c r="E16432" s="4">
        <v>8.9845098555088009E-3</v>
      </c>
      <c r="F16432">
        <v>98.102408038095348</v>
      </c>
      <c r="G16432" s="14">
        <f t="shared" si="2054"/>
        <v>98.102408038095348</v>
      </c>
      <c r="H16432">
        <f t="shared" si="2055"/>
        <v>419</v>
      </c>
      <c r="I16432" s="29" t="str">
        <f t="shared" si="2056"/>
        <v/>
      </c>
      <c r="J16432" t="str">
        <f t="shared" si="2057"/>
        <v/>
      </c>
      <c r="K16432" t="str">
        <f t="shared" si="2058"/>
        <v/>
      </c>
      <c r="L16432" t="str">
        <f t="shared" si="2059"/>
        <v/>
      </c>
      <c r="M16432" s="21" t="str">
        <f t="shared" si="2060"/>
        <v/>
      </c>
      <c r="N16432" t="str">
        <f t="shared" si="2061"/>
        <v>G43681</v>
      </c>
    </row>
    <row r="16433" spans="2:14" x14ac:dyDescent="0.25">
      <c r="B16433">
        <v>417</v>
      </c>
      <c r="C16433" t="s">
        <v>7856</v>
      </c>
      <c r="D16433">
        <v>3.5171862509992005E-2</v>
      </c>
      <c r="E16433" s="4">
        <v>-2.1679273340850995E-3</v>
      </c>
      <c r="F16433" t="e">
        <v>#N/A</v>
      </c>
      <c r="G16433" s="14" t="str">
        <f t="shared" si="2054"/>
        <v/>
      </c>
      <c r="H16433">
        <f t="shared" si="2055"/>
        <v>417</v>
      </c>
      <c r="I16433" s="29" t="str">
        <f t="shared" si="2056"/>
        <v/>
      </c>
      <c r="J16433" t="str">
        <f t="shared" si="2057"/>
        <v/>
      </c>
      <c r="K16433" t="str">
        <f t="shared" si="2058"/>
        <v/>
      </c>
      <c r="L16433" t="str">
        <f t="shared" si="2059"/>
        <v/>
      </c>
      <c r="M16433" s="21" t="str">
        <f t="shared" si="2060"/>
        <v/>
      </c>
      <c r="N16433" t="str">
        <f t="shared" si="2061"/>
        <v>G49053</v>
      </c>
    </row>
    <row r="16434" spans="2:14" x14ac:dyDescent="0.25">
      <c r="B16434">
        <v>416</v>
      </c>
      <c r="C16434" t="s">
        <v>8250</v>
      </c>
      <c r="D16434">
        <v>2.4475524475524476E-2</v>
      </c>
      <c r="E16434" s="4">
        <v>1.7438849641290614E-2</v>
      </c>
      <c r="F16434">
        <v>48.790327888691053</v>
      </c>
      <c r="G16434" s="14">
        <f t="shared" si="2054"/>
        <v>48.790327888691053</v>
      </c>
      <c r="H16434">
        <f t="shared" si="2055"/>
        <v>416</v>
      </c>
      <c r="I16434" s="29" t="str">
        <f t="shared" si="2056"/>
        <v/>
      </c>
      <c r="J16434" t="str">
        <f t="shared" si="2057"/>
        <v/>
      </c>
      <c r="K16434" t="str">
        <f t="shared" si="2058"/>
        <v/>
      </c>
      <c r="L16434" t="str">
        <f t="shared" si="2059"/>
        <v/>
      </c>
      <c r="M16434" s="21" t="str">
        <f t="shared" si="2060"/>
        <v/>
      </c>
      <c r="N16434" t="str">
        <f t="shared" si="2061"/>
        <v>G41283</v>
      </c>
    </row>
    <row r="16435" spans="2:14" x14ac:dyDescent="0.25">
      <c r="B16435">
        <v>416</v>
      </c>
      <c r="C16435" t="s">
        <v>9126</v>
      </c>
      <c r="D16435">
        <v>0</v>
      </c>
      <c r="E16435" s="4">
        <v>2.7210114979306622E-2</v>
      </c>
      <c r="F16435">
        <v>159.12882255419106</v>
      </c>
      <c r="G16435" s="14">
        <f t="shared" si="2054"/>
        <v>159.12882255419106</v>
      </c>
      <c r="H16435">
        <f t="shared" si="2055"/>
        <v>416</v>
      </c>
      <c r="I16435" s="29" t="str">
        <f t="shared" si="2056"/>
        <v/>
      </c>
      <c r="J16435" t="str">
        <f t="shared" si="2057"/>
        <v/>
      </c>
      <c r="K16435" t="str">
        <f t="shared" si="2058"/>
        <v/>
      </c>
      <c r="L16435" t="str">
        <f t="shared" si="2059"/>
        <v/>
      </c>
      <c r="M16435" s="21" t="str">
        <f t="shared" si="2060"/>
        <v/>
      </c>
      <c r="N16435" t="str">
        <f t="shared" si="2061"/>
        <v>G43658</v>
      </c>
    </row>
    <row r="16436" spans="2:14" x14ac:dyDescent="0.25">
      <c r="B16436">
        <v>416</v>
      </c>
      <c r="C16436" t="s">
        <v>7754</v>
      </c>
      <c r="D16436">
        <v>1.0683760683760685E-3</v>
      </c>
      <c r="E16436" s="4">
        <v>1.7194038919923424E-2</v>
      </c>
      <c r="F16436">
        <v>282.27088430860215</v>
      </c>
      <c r="G16436" s="14">
        <f t="shared" si="2054"/>
        <v>282.27088430860215</v>
      </c>
      <c r="H16436">
        <f t="shared" si="2055"/>
        <v>416</v>
      </c>
      <c r="I16436" s="29" t="str">
        <f t="shared" si="2056"/>
        <v/>
      </c>
      <c r="J16436" t="str">
        <f t="shared" si="2057"/>
        <v/>
      </c>
      <c r="K16436" t="str">
        <f t="shared" si="2058"/>
        <v/>
      </c>
      <c r="L16436" t="str">
        <f t="shared" si="2059"/>
        <v/>
      </c>
      <c r="M16436" s="21" t="str">
        <f t="shared" si="2060"/>
        <v/>
      </c>
      <c r="N16436" t="str">
        <f t="shared" si="2061"/>
        <v>G45747</v>
      </c>
    </row>
    <row r="16437" spans="2:14" x14ac:dyDescent="0.25">
      <c r="B16437">
        <v>416</v>
      </c>
      <c r="C16437" t="s">
        <v>9203</v>
      </c>
      <c r="D16437">
        <v>6.610576923076923E-3</v>
      </c>
      <c r="E16437" s="4">
        <v>2.2883924772031598E-2</v>
      </c>
      <c r="F16437">
        <v>540.72097147423881</v>
      </c>
      <c r="G16437" s="14">
        <f t="shared" si="2054"/>
        <v>540.72097147423881</v>
      </c>
      <c r="H16437">
        <f t="shared" si="2055"/>
        <v>416</v>
      </c>
      <c r="I16437" s="29" t="str">
        <f t="shared" si="2056"/>
        <v/>
      </c>
      <c r="J16437" t="str">
        <f t="shared" si="2057"/>
        <v/>
      </c>
      <c r="K16437" t="str">
        <f t="shared" si="2058"/>
        <v/>
      </c>
      <c r="L16437" t="str">
        <f t="shared" si="2059"/>
        <v/>
      </c>
      <c r="M16437" s="21" t="str">
        <f t="shared" si="2060"/>
        <v/>
      </c>
      <c r="N16437" t="str">
        <f t="shared" si="2061"/>
        <v>G46250</v>
      </c>
    </row>
    <row r="16438" spans="2:14" x14ac:dyDescent="0.25">
      <c r="B16438">
        <v>415</v>
      </c>
      <c r="C16438" t="s">
        <v>7917</v>
      </c>
      <c r="D16438">
        <v>7.7108433734939766E-2</v>
      </c>
      <c r="E16438" s="4">
        <v>6.9100959226489102E-3</v>
      </c>
      <c r="F16438">
        <v>247.41502164267163</v>
      </c>
      <c r="G16438" s="14">
        <f t="shared" si="2054"/>
        <v>247.41502164267163</v>
      </c>
      <c r="H16438">
        <f t="shared" si="2055"/>
        <v>415</v>
      </c>
      <c r="I16438" s="29" t="str">
        <f t="shared" si="2056"/>
        <v/>
      </c>
      <c r="J16438" t="str">
        <f t="shared" si="2057"/>
        <v/>
      </c>
      <c r="K16438" t="str">
        <f t="shared" si="2058"/>
        <v/>
      </c>
      <c r="L16438" t="str">
        <f t="shared" si="2059"/>
        <v/>
      </c>
      <c r="M16438" s="21" t="str">
        <f t="shared" si="2060"/>
        <v/>
      </c>
      <c r="N16438" t="str">
        <f t="shared" si="2061"/>
        <v>G34263</v>
      </c>
    </row>
    <row r="16439" spans="2:14" x14ac:dyDescent="0.25">
      <c r="B16439">
        <v>415</v>
      </c>
      <c r="C16439" t="s">
        <v>8536</v>
      </c>
      <c r="D16439">
        <v>0.26265060240963856</v>
      </c>
      <c r="E16439" s="4">
        <v>5.0526519771665439E-3</v>
      </c>
      <c r="F16439">
        <v>553.61147320113037</v>
      </c>
      <c r="G16439" s="14">
        <f t="shared" si="2054"/>
        <v>553.61147320113037</v>
      </c>
      <c r="H16439">
        <f t="shared" si="2055"/>
        <v>415</v>
      </c>
      <c r="I16439" s="29" t="str">
        <f t="shared" si="2056"/>
        <v/>
      </c>
      <c r="J16439" t="str">
        <f t="shared" si="2057"/>
        <v/>
      </c>
      <c r="K16439" t="str">
        <f t="shared" si="2058"/>
        <v/>
      </c>
      <c r="L16439" t="str">
        <f t="shared" si="2059"/>
        <v/>
      </c>
      <c r="M16439" s="21" t="str">
        <f t="shared" si="2060"/>
        <v/>
      </c>
      <c r="N16439" t="str">
        <f t="shared" si="2061"/>
        <v>G34285</v>
      </c>
    </row>
    <row r="16440" spans="2:14" x14ac:dyDescent="0.25">
      <c r="B16440">
        <v>415</v>
      </c>
      <c r="C16440" t="s">
        <v>7870</v>
      </c>
      <c r="D16440">
        <v>7.4966532797858098E-3</v>
      </c>
      <c r="E16440" s="4">
        <v>1.7024832105057109E-2</v>
      </c>
      <c r="F16440">
        <v>433.9374658156857</v>
      </c>
      <c r="G16440" s="14">
        <f t="shared" si="2054"/>
        <v>433.9374658156857</v>
      </c>
      <c r="H16440">
        <f t="shared" si="2055"/>
        <v>415</v>
      </c>
      <c r="I16440" s="29" t="str">
        <f t="shared" si="2056"/>
        <v/>
      </c>
      <c r="J16440" t="str">
        <f t="shared" si="2057"/>
        <v/>
      </c>
      <c r="K16440" t="str">
        <f t="shared" si="2058"/>
        <v/>
      </c>
      <c r="L16440" t="str">
        <f t="shared" si="2059"/>
        <v/>
      </c>
      <c r="M16440" s="21" t="str">
        <f t="shared" si="2060"/>
        <v/>
      </c>
      <c r="N16440" t="str">
        <f t="shared" si="2061"/>
        <v>G47963</v>
      </c>
    </row>
    <row r="16441" spans="2:14" x14ac:dyDescent="0.25">
      <c r="B16441">
        <v>414</v>
      </c>
      <c r="C16441" t="s">
        <v>7791</v>
      </c>
      <c r="D16441">
        <v>2.0128824476650562E-3</v>
      </c>
      <c r="E16441" s="4">
        <v>1.5472407520671055E-2</v>
      </c>
      <c r="F16441">
        <v>517.65530911988344</v>
      </c>
      <c r="G16441" s="14">
        <f t="shared" si="2054"/>
        <v>517.65530911988344</v>
      </c>
      <c r="H16441">
        <f t="shared" si="2055"/>
        <v>414</v>
      </c>
      <c r="I16441" s="29" t="str">
        <f t="shared" si="2056"/>
        <v/>
      </c>
      <c r="J16441" t="str">
        <f t="shared" si="2057"/>
        <v/>
      </c>
      <c r="K16441" t="str">
        <f t="shared" si="2058"/>
        <v/>
      </c>
      <c r="L16441" t="str">
        <f t="shared" si="2059"/>
        <v/>
      </c>
      <c r="M16441" s="21" t="str">
        <f t="shared" si="2060"/>
        <v/>
      </c>
      <c r="N16441" t="str">
        <f t="shared" si="2061"/>
        <v>G34083</v>
      </c>
    </row>
    <row r="16442" spans="2:14" x14ac:dyDescent="0.25">
      <c r="B16442">
        <v>414</v>
      </c>
      <c r="C16442" t="s">
        <v>8973</v>
      </c>
      <c r="D16442">
        <v>0.1111111111111111</v>
      </c>
      <c r="E16442" s="4">
        <v>-2.12834496051073E-2</v>
      </c>
      <c r="F16442">
        <v>279.75934961526974</v>
      </c>
      <c r="G16442" s="14">
        <f t="shared" si="2054"/>
        <v>279.75934961526974</v>
      </c>
      <c r="H16442">
        <f t="shared" si="2055"/>
        <v>414</v>
      </c>
      <c r="I16442" s="29" t="str">
        <f t="shared" si="2056"/>
        <v/>
      </c>
      <c r="J16442" t="str">
        <f t="shared" si="2057"/>
        <v/>
      </c>
      <c r="K16442" t="str">
        <f t="shared" si="2058"/>
        <v/>
      </c>
      <c r="L16442" t="str">
        <f t="shared" si="2059"/>
        <v/>
      </c>
      <c r="M16442" s="21" t="str">
        <f t="shared" si="2060"/>
        <v/>
      </c>
      <c r="N16442" t="str">
        <f t="shared" si="2061"/>
        <v>G43812</v>
      </c>
    </row>
    <row r="16443" spans="2:14" x14ac:dyDescent="0.25">
      <c r="B16443">
        <v>413</v>
      </c>
      <c r="C16443" t="s">
        <v>8274</v>
      </c>
      <c r="D16443">
        <v>0</v>
      </c>
      <c r="E16443" s="4">
        <v>3.3436911180615009E-3</v>
      </c>
      <c r="F16443">
        <v>944.35892359713478</v>
      </c>
      <c r="G16443" s="14">
        <f t="shared" si="2054"/>
        <v>944.35892359713478</v>
      </c>
      <c r="H16443">
        <f t="shared" si="2055"/>
        <v>413</v>
      </c>
      <c r="I16443" s="29" t="str">
        <f t="shared" si="2056"/>
        <v/>
      </c>
      <c r="J16443" t="str">
        <f t="shared" si="2057"/>
        <v/>
      </c>
      <c r="K16443" t="str">
        <f t="shared" si="2058"/>
        <v/>
      </c>
      <c r="L16443" t="str">
        <f t="shared" si="2059"/>
        <v/>
      </c>
      <c r="M16443" s="21" t="str">
        <f t="shared" si="2060"/>
        <v/>
      </c>
      <c r="N16443" t="str">
        <f t="shared" si="2061"/>
        <v>G34281</v>
      </c>
    </row>
    <row r="16444" spans="2:14" x14ac:dyDescent="0.25">
      <c r="B16444">
        <v>413</v>
      </c>
      <c r="C16444" t="s">
        <v>6964</v>
      </c>
      <c r="D16444">
        <v>5.3268765133171914E-2</v>
      </c>
      <c r="E16444" s="4">
        <v>6.2465872615575797E-2</v>
      </c>
      <c r="F16444">
        <v>517.58455377452265</v>
      </c>
      <c r="G16444" s="14">
        <f t="shared" si="2054"/>
        <v>517.58455377452265</v>
      </c>
      <c r="H16444">
        <f t="shared" si="2055"/>
        <v>413</v>
      </c>
      <c r="I16444" s="29" t="str">
        <f t="shared" si="2056"/>
        <v/>
      </c>
      <c r="J16444" t="str">
        <f t="shared" si="2057"/>
        <v/>
      </c>
      <c r="K16444" t="str">
        <f t="shared" si="2058"/>
        <v/>
      </c>
      <c r="L16444" t="str">
        <f t="shared" si="2059"/>
        <v/>
      </c>
      <c r="M16444" s="21" t="str">
        <f t="shared" si="2060"/>
        <v/>
      </c>
      <c r="N16444" t="str">
        <f t="shared" si="2061"/>
        <v>G43561</v>
      </c>
    </row>
    <row r="16445" spans="2:14" x14ac:dyDescent="0.25">
      <c r="B16445">
        <v>412</v>
      </c>
      <c r="C16445" t="s">
        <v>9214</v>
      </c>
      <c r="D16445">
        <v>0.27669902912621358</v>
      </c>
      <c r="E16445" s="4">
        <v>4.918210301548244E-2</v>
      </c>
      <c r="F16445">
        <v>870.17755565435323</v>
      </c>
      <c r="G16445" s="14">
        <f t="shared" si="2054"/>
        <v>870.17755565435323</v>
      </c>
      <c r="H16445">
        <f t="shared" si="2055"/>
        <v>412</v>
      </c>
      <c r="I16445" s="29" t="str">
        <f t="shared" si="2056"/>
        <v/>
      </c>
      <c r="J16445" t="str">
        <f t="shared" si="2057"/>
        <v/>
      </c>
      <c r="K16445" t="str">
        <f t="shared" si="2058"/>
        <v/>
      </c>
      <c r="L16445" t="str">
        <f t="shared" si="2059"/>
        <v/>
      </c>
      <c r="M16445" s="21" t="str">
        <f t="shared" si="2060"/>
        <v/>
      </c>
      <c r="N16445" t="str">
        <f t="shared" si="2061"/>
        <v>G43530</v>
      </c>
    </row>
    <row r="16446" spans="2:14" x14ac:dyDescent="0.25">
      <c r="B16446">
        <v>412</v>
      </c>
      <c r="C16446" t="s">
        <v>8784</v>
      </c>
      <c r="D16446">
        <v>0</v>
      </c>
      <c r="E16446" s="4">
        <v>5.3823016583919497E-2</v>
      </c>
      <c r="F16446">
        <v>172.8701877515339</v>
      </c>
      <c r="G16446" s="14">
        <f t="shared" si="2054"/>
        <v>172.8701877515339</v>
      </c>
      <c r="H16446">
        <f t="shared" si="2055"/>
        <v>412</v>
      </c>
      <c r="I16446" s="29" t="str">
        <f t="shared" si="2056"/>
        <v/>
      </c>
      <c r="J16446" t="str">
        <f t="shared" si="2057"/>
        <v/>
      </c>
      <c r="K16446" t="str">
        <f t="shared" si="2058"/>
        <v/>
      </c>
      <c r="L16446" t="str">
        <f t="shared" si="2059"/>
        <v/>
      </c>
      <c r="M16446" s="21" t="str">
        <f t="shared" si="2060"/>
        <v/>
      </c>
      <c r="N16446" t="str">
        <f t="shared" si="2061"/>
        <v>G43764</v>
      </c>
    </row>
    <row r="16447" spans="2:14" x14ac:dyDescent="0.25">
      <c r="B16447">
        <v>412</v>
      </c>
      <c r="C16447" t="s">
        <v>8653</v>
      </c>
      <c r="D16447">
        <v>0</v>
      </c>
      <c r="E16447" s="4">
        <v>1.3881883211433885E-2</v>
      </c>
      <c r="F16447">
        <v>8.0512185952512816</v>
      </c>
      <c r="G16447" s="14">
        <f t="shared" si="2054"/>
        <v>8.0512185952512816</v>
      </c>
      <c r="H16447">
        <f t="shared" si="2055"/>
        <v>412</v>
      </c>
      <c r="I16447" s="29">
        <f t="shared" si="2056"/>
        <v>51.172377836443694</v>
      </c>
      <c r="J16447">
        <f t="shared" si="2057"/>
        <v>0</v>
      </c>
      <c r="K16447">
        <f t="shared" si="2058"/>
        <v>1.3881883211433885E-2</v>
      </c>
      <c r="L16447">
        <f t="shared" si="2059"/>
        <v>51</v>
      </c>
      <c r="M16447" s="21" t="str">
        <f t="shared" si="2060"/>
        <v>E</v>
      </c>
      <c r="N16447" t="str">
        <f t="shared" si="2061"/>
        <v>G43885</v>
      </c>
    </row>
    <row r="16448" spans="2:14" x14ac:dyDescent="0.25">
      <c r="B16448">
        <v>412</v>
      </c>
      <c r="C16448" t="s">
        <v>8807</v>
      </c>
      <c r="D16448">
        <v>0</v>
      </c>
      <c r="E16448" s="4">
        <v>1.4990538691303554E-2</v>
      </c>
      <c r="F16448">
        <v>6973.3214880824717</v>
      </c>
      <c r="G16448" s="14">
        <f t="shared" si="2054"/>
        <v>6973.3214880824717</v>
      </c>
      <c r="H16448">
        <f t="shared" si="2055"/>
        <v>412</v>
      </c>
      <c r="I16448" s="29" t="str">
        <f t="shared" si="2056"/>
        <v/>
      </c>
      <c r="J16448" t="str">
        <f t="shared" si="2057"/>
        <v/>
      </c>
      <c r="K16448" t="str">
        <f t="shared" si="2058"/>
        <v/>
      </c>
      <c r="L16448" t="str">
        <f t="shared" si="2059"/>
        <v/>
      </c>
      <c r="M16448" s="21" t="str">
        <f t="shared" si="2060"/>
        <v/>
      </c>
      <c r="N16448" t="str">
        <f t="shared" si="2061"/>
        <v>G45800</v>
      </c>
    </row>
    <row r="16449" spans="2:14" x14ac:dyDescent="0.25">
      <c r="B16449">
        <v>412</v>
      </c>
      <c r="C16449" t="s">
        <v>8940</v>
      </c>
      <c r="D16449">
        <v>4.8543689320388345E-3</v>
      </c>
      <c r="E16449" s="4">
        <v>5.5743287716593058E-2</v>
      </c>
      <c r="F16449">
        <v>1166.975308663669</v>
      </c>
      <c r="G16449" s="14">
        <f t="shared" si="2054"/>
        <v>1166.975308663669</v>
      </c>
      <c r="H16449">
        <f t="shared" si="2055"/>
        <v>412</v>
      </c>
      <c r="I16449" s="29" t="str">
        <f t="shared" si="2056"/>
        <v/>
      </c>
      <c r="J16449" t="str">
        <f t="shared" si="2057"/>
        <v/>
      </c>
      <c r="K16449" t="str">
        <f t="shared" si="2058"/>
        <v/>
      </c>
      <c r="L16449" t="str">
        <f t="shared" si="2059"/>
        <v/>
      </c>
      <c r="M16449" s="21" t="str">
        <f t="shared" si="2060"/>
        <v/>
      </c>
      <c r="N16449" t="str">
        <f t="shared" si="2061"/>
        <v>G47504</v>
      </c>
    </row>
    <row r="16450" spans="2:14" x14ac:dyDescent="0.25">
      <c r="B16450">
        <v>412</v>
      </c>
      <c r="C16450" t="s">
        <v>7607</v>
      </c>
      <c r="D16450">
        <v>9.7087378640776708E-3</v>
      </c>
      <c r="E16450" s="4">
        <v>2.3411512374877933E-2</v>
      </c>
      <c r="F16450" t="e">
        <v>#N/A</v>
      </c>
      <c r="G16450" s="14" t="str">
        <f t="shared" si="2054"/>
        <v/>
      </c>
      <c r="H16450">
        <f t="shared" si="2055"/>
        <v>412</v>
      </c>
      <c r="I16450" s="29" t="str">
        <f t="shared" si="2056"/>
        <v/>
      </c>
      <c r="J16450" t="str">
        <f t="shared" si="2057"/>
        <v/>
      </c>
      <c r="K16450" t="str">
        <f t="shared" si="2058"/>
        <v/>
      </c>
      <c r="L16450" t="str">
        <f t="shared" si="2059"/>
        <v/>
      </c>
      <c r="M16450" s="21" t="str">
        <f t="shared" si="2060"/>
        <v/>
      </c>
      <c r="N16450" t="str">
        <f t="shared" si="2061"/>
        <v>G52334</v>
      </c>
    </row>
    <row r="16451" spans="2:14" x14ac:dyDescent="0.25">
      <c r="B16451">
        <v>410</v>
      </c>
      <c r="C16451" t="s">
        <v>8296</v>
      </c>
      <c r="D16451">
        <v>0.25853658536585367</v>
      </c>
      <c r="E16451" s="4">
        <v>-1.0621523484587652E-2</v>
      </c>
      <c r="F16451">
        <v>476.51114114875747</v>
      </c>
      <c r="G16451" s="14">
        <f t="shared" si="2054"/>
        <v>476.51114114875747</v>
      </c>
      <c r="H16451">
        <f t="shared" si="2055"/>
        <v>410</v>
      </c>
      <c r="I16451" s="29" t="str">
        <f t="shared" si="2056"/>
        <v/>
      </c>
      <c r="J16451" t="str">
        <f t="shared" si="2057"/>
        <v/>
      </c>
      <c r="K16451" t="str">
        <f t="shared" si="2058"/>
        <v/>
      </c>
      <c r="L16451" t="str">
        <f t="shared" si="2059"/>
        <v/>
      </c>
      <c r="M16451" s="21" t="str">
        <f t="shared" si="2060"/>
        <v/>
      </c>
      <c r="N16451" t="str">
        <f t="shared" si="2061"/>
        <v>G45897</v>
      </c>
    </row>
    <row r="16452" spans="2:14" x14ac:dyDescent="0.25">
      <c r="B16452">
        <v>409</v>
      </c>
      <c r="C16452" t="s">
        <v>7760</v>
      </c>
      <c r="D16452">
        <v>8.6293686178627929E-4</v>
      </c>
      <c r="E16452" s="4">
        <v>2.1713086314026873E-2</v>
      </c>
      <c r="F16452">
        <v>656.47811816413173</v>
      </c>
      <c r="G16452" s="14">
        <f t="shared" si="2054"/>
        <v>656.47811816413173</v>
      </c>
      <c r="H16452">
        <f t="shared" si="2055"/>
        <v>409</v>
      </c>
      <c r="I16452" s="29" t="str">
        <f t="shared" si="2056"/>
        <v/>
      </c>
      <c r="J16452" t="str">
        <f t="shared" si="2057"/>
        <v/>
      </c>
      <c r="K16452" t="str">
        <f t="shared" si="2058"/>
        <v/>
      </c>
      <c r="L16452" t="str">
        <f t="shared" si="2059"/>
        <v/>
      </c>
      <c r="M16452" s="21" t="str">
        <f t="shared" si="2060"/>
        <v/>
      </c>
      <c r="N16452" t="str">
        <f t="shared" si="2061"/>
        <v>G34055</v>
      </c>
    </row>
    <row r="16453" spans="2:14" x14ac:dyDescent="0.25">
      <c r="B16453">
        <v>409</v>
      </c>
      <c r="C16453" t="s">
        <v>7791</v>
      </c>
      <c r="D16453">
        <v>0.10513447432762836</v>
      </c>
      <c r="E16453" s="4">
        <v>8.6831846274435503E-3</v>
      </c>
      <c r="F16453">
        <v>517.65530911988344</v>
      </c>
      <c r="G16453" s="14">
        <f t="shared" si="2054"/>
        <v>517.65530911988344</v>
      </c>
      <c r="H16453">
        <f t="shared" si="2055"/>
        <v>409</v>
      </c>
      <c r="I16453" s="29" t="str">
        <f t="shared" si="2056"/>
        <v/>
      </c>
      <c r="J16453" t="str">
        <f t="shared" si="2057"/>
        <v/>
      </c>
      <c r="K16453" t="str">
        <f t="shared" si="2058"/>
        <v/>
      </c>
      <c r="L16453" t="str">
        <f t="shared" si="2059"/>
        <v/>
      </c>
      <c r="M16453" s="21" t="str">
        <f t="shared" si="2060"/>
        <v/>
      </c>
      <c r="N16453" t="str">
        <f t="shared" si="2061"/>
        <v>G34083</v>
      </c>
    </row>
    <row r="16454" spans="2:14" x14ac:dyDescent="0.25">
      <c r="B16454">
        <v>409</v>
      </c>
      <c r="C16454" t="s">
        <v>8279</v>
      </c>
      <c r="D16454">
        <v>4.3257476020312205E-3</v>
      </c>
      <c r="E16454" s="4">
        <v>1.9143821098483529E-2</v>
      </c>
      <c r="F16454">
        <v>338.21435518505348</v>
      </c>
      <c r="G16454" s="14">
        <f t="shared" si="2054"/>
        <v>338.21435518505348</v>
      </c>
      <c r="H16454">
        <f t="shared" si="2055"/>
        <v>409</v>
      </c>
      <c r="I16454" s="29" t="str">
        <f t="shared" si="2056"/>
        <v/>
      </c>
      <c r="J16454" t="str">
        <f t="shared" si="2057"/>
        <v/>
      </c>
      <c r="K16454" t="str">
        <f t="shared" si="2058"/>
        <v/>
      </c>
      <c r="L16454" t="str">
        <f t="shared" si="2059"/>
        <v/>
      </c>
      <c r="M16454" s="21" t="str">
        <f t="shared" si="2060"/>
        <v/>
      </c>
      <c r="N16454" t="str">
        <f t="shared" si="2061"/>
        <v>G43748</v>
      </c>
    </row>
    <row r="16455" spans="2:14" x14ac:dyDescent="0.25">
      <c r="B16455">
        <v>408</v>
      </c>
      <c r="C16455" t="s">
        <v>7529</v>
      </c>
      <c r="D16455">
        <v>8.5784313725490197E-2</v>
      </c>
      <c r="E16455" s="4">
        <v>2.2731484845280599E-2</v>
      </c>
      <c r="F16455">
        <v>875.28215150966105</v>
      </c>
      <c r="G16455" s="14">
        <f t="shared" si="2054"/>
        <v>875.28215150966105</v>
      </c>
      <c r="H16455">
        <f t="shared" si="2055"/>
        <v>408</v>
      </c>
      <c r="I16455" s="29" t="str">
        <f t="shared" si="2056"/>
        <v/>
      </c>
      <c r="J16455" t="str">
        <f t="shared" si="2057"/>
        <v/>
      </c>
      <c r="K16455" t="str">
        <f t="shared" si="2058"/>
        <v/>
      </c>
      <c r="L16455" t="str">
        <f t="shared" si="2059"/>
        <v/>
      </c>
      <c r="M16455" s="21" t="str">
        <f t="shared" si="2060"/>
        <v/>
      </c>
      <c r="N16455" t="str">
        <f t="shared" si="2061"/>
        <v>G34233</v>
      </c>
    </row>
    <row r="16456" spans="2:14" x14ac:dyDescent="0.25">
      <c r="B16456">
        <v>408</v>
      </c>
      <c r="C16456" t="s">
        <v>7754</v>
      </c>
      <c r="D16456">
        <v>0</v>
      </c>
      <c r="E16456" s="4">
        <v>-4.3265903368592366E-3</v>
      </c>
      <c r="F16456">
        <v>282.27088430860226</v>
      </c>
      <c r="G16456" s="14">
        <f t="shared" ref="G16456:G16519" si="2062">IFERROR(F16456,"")</f>
        <v>282.27088430860226</v>
      </c>
      <c r="H16456">
        <f t="shared" ref="H16456:H16519" si="2063">B16456</f>
        <v>408</v>
      </c>
      <c r="I16456" s="29" t="str">
        <f t="shared" ref="I16456:I16519" si="2064">IF(IFERROR(H16456/G16456,0)&gt;$Q$11,H16456/G16456,"")</f>
        <v/>
      </c>
      <c r="J16456" t="str">
        <f t="shared" ref="J16456:J16519" si="2065">IF(L16456="","",D16456)</f>
        <v/>
      </c>
      <c r="K16456" t="str">
        <f t="shared" ref="K16456:K16519" si="2066">IF(J16456="","",E16456)</f>
        <v/>
      </c>
      <c r="L16456" t="str">
        <f t="shared" ref="L16456:L16519" si="2067">IFERROR(_xlfn.RANK.AVG(I16456,$I$6:$I$20000,1),"")</f>
        <v/>
      </c>
      <c r="M16456" s="21" t="str">
        <f t="shared" ref="M16456:M16519" si="2068">IF(L16456="","",IF(L16456&lt;$P$6,$Q$6,IF(L16456&lt;$P$7,$Q$7,IF(L16456&lt;$P$8,$Q$8,IF(L16456&lt;$P$9,$Q$9,$Q$10)))))</f>
        <v/>
      </c>
      <c r="N16456" t="str">
        <f t="shared" ref="N16456:N16519" si="2069">C16456</f>
        <v>G45747</v>
      </c>
    </row>
    <row r="16457" spans="2:14" x14ac:dyDescent="0.25">
      <c r="B16457">
        <v>407</v>
      </c>
      <c r="C16457" t="s">
        <v>7577</v>
      </c>
      <c r="D16457">
        <v>0.19656019656019655</v>
      </c>
      <c r="E16457" s="4">
        <v>3.1078316271305102E-2</v>
      </c>
      <c r="F16457">
        <v>2947.2074182032925</v>
      </c>
      <c r="G16457" s="14">
        <f t="shared" si="2062"/>
        <v>2947.2074182032925</v>
      </c>
      <c r="H16457">
        <f t="shared" si="2063"/>
        <v>407</v>
      </c>
      <c r="I16457" s="29" t="str">
        <f t="shared" si="2064"/>
        <v/>
      </c>
      <c r="J16457" t="str">
        <f t="shared" si="2065"/>
        <v/>
      </c>
      <c r="K16457" t="str">
        <f t="shared" si="2066"/>
        <v/>
      </c>
      <c r="L16457" t="str">
        <f t="shared" si="2067"/>
        <v/>
      </c>
      <c r="M16457" s="21" t="str">
        <f t="shared" si="2068"/>
        <v/>
      </c>
      <c r="N16457" t="str">
        <f t="shared" si="2069"/>
        <v>G47472</v>
      </c>
    </row>
    <row r="16458" spans="2:14" x14ac:dyDescent="0.25">
      <c r="B16458">
        <v>405</v>
      </c>
      <c r="C16458" t="s">
        <v>7034</v>
      </c>
      <c r="D16458">
        <v>3.4567901234567898E-2</v>
      </c>
      <c r="E16458" s="4">
        <v>7.4035099397103038E-2</v>
      </c>
      <c r="F16458">
        <v>149.62390748868211</v>
      </c>
      <c r="G16458" s="14">
        <f t="shared" si="2062"/>
        <v>149.62390748868211</v>
      </c>
      <c r="H16458">
        <f t="shared" si="2063"/>
        <v>405</v>
      </c>
      <c r="I16458" s="29" t="str">
        <f t="shared" si="2064"/>
        <v/>
      </c>
      <c r="J16458" t="str">
        <f t="shared" si="2065"/>
        <v/>
      </c>
      <c r="K16458" t="str">
        <f t="shared" si="2066"/>
        <v/>
      </c>
      <c r="L16458" t="str">
        <f t="shared" si="2067"/>
        <v/>
      </c>
      <c r="M16458" s="21" t="str">
        <f t="shared" si="2068"/>
        <v/>
      </c>
      <c r="N16458" t="str">
        <f t="shared" si="2069"/>
        <v>G43687</v>
      </c>
    </row>
    <row r="16459" spans="2:14" x14ac:dyDescent="0.25">
      <c r="B16459">
        <v>404</v>
      </c>
      <c r="C16459" t="s">
        <v>9217</v>
      </c>
      <c r="D16459">
        <v>1.5841584158415842E-2</v>
      </c>
      <c r="E16459" s="4">
        <v>3.7770591676235254E-3</v>
      </c>
      <c r="F16459">
        <v>424.76015525606147</v>
      </c>
      <c r="G16459" s="14">
        <f t="shared" si="2062"/>
        <v>424.76015525606147</v>
      </c>
      <c r="H16459">
        <f t="shared" si="2063"/>
        <v>404</v>
      </c>
      <c r="I16459" s="29" t="str">
        <f t="shared" si="2064"/>
        <v/>
      </c>
      <c r="J16459" t="str">
        <f t="shared" si="2065"/>
        <v/>
      </c>
      <c r="K16459" t="str">
        <f t="shared" si="2066"/>
        <v/>
      </c>
      <c r="L16459" t="str">
        <f t="shared" si="2067"/>
        <v/>
      </c>
      <c r="M16459" s="21" t="str">
        <f t="shared" si="2068"/>
        <v/>
      </c>
      <c r="N16459" t="str">
        <f t="shared" si="2069"/>
        <v>G33906</v>
      </c>
    </row>
    <row r="16460" spans="2:14" x14ac:dyDescent="0.25">
      <c r="B16460">
        <v>404</v>
      </c>
      <c r="C16460" t="s">
        <v>9236</v>
      </c>
      <c r="D16460">
        <v>0.10148514851485149</v>
      </c>
      <c r="E16460" s="4">
        <v>-9.1758668422698992E-3</v>
      </c>
      <c r="F16460">
        <v>1622.8834550146264</v>
      </c>
      <c r="G16460" s="14">
        <f t="shared" si="2062"/>
        <v>1622.8834550146264</v>
      </c>
      <c r="H16460">
        <f t="shared" si="2063"/>
        <v>404</v>
      </c>
      <c r="I16460" s="29" t="str">
        <f t="shared" si="2064"/>
        <v/>
      </c>
      <c r="J16460" t="str">
        <f t="shared" si="2065"/>
        <v/>
      </c>
      <c r="K16460" t="str">
        <f t="shared" si="2066"/>
        <v/>
      </c>
      <c r="L16460" t="str">
        <f t="shared" si="2067"/>
        <v/>
      </c>
      <c r="M16460" s="21" t="str">
        <f t="shared" si="2068"/>
        <v/>
      </c>
      <c r="N16460" t="str">
        <f t="shared" si="2069"/>
        <v>G44007</v>
      </c>
    </row>
    <row r="16461" spans="2:14" x14ac:dyDescent="0.25">
      <c r="B16461">
        <v>404</v>
      </c>
      <c r="C16461" t="s">
        <v>8201</v>
      </c>
      <c r="D16461">
        <v>0</v>
      </c>
      <c r="E16461" s="4">
        <v>-6.7935946087065616E-5</v>
      </c>
      <c r="F16461">
        <v>439.84888367851028</v>
      </c>
      <c r="G16461" s="14">
        <f t="shared" si="2062"/>
        <v>439.84888367851028</v>
      </c>
      <c r="H16461">
        <f t="shared" si="2063"/>
        <v>404</v>
      </c>
      <c r="I16461" s="29" t="str">
        <f t="shared" si="2064"/>
        <v/>
      </c>
      <c r="J16461" t="str">
        <f t="shared" si="2065"/>
        <v/>
      </c>
      <c r="K16461" t="str">
        <f t="shared" si="2066"/>
        <v/>
      </c>
      <c r="L16461" t="str">
        <f t="shared" si="2067"/>
        <v/>
      </c>
      <c r="M16461" s="21" t="str">
        <f t="shared" si="2068"/>
        <v/>
      </c>
      <c r="N16461" t="str">
        <f t="shared" si="2069"/>
        <v>G47532</v>
      </c>
    </row>
    <row r="16462" spans="2:14" x14ac:dyDescent="0.25">
      <c r="B16462">
        <v>403</v>
      </c>
      <c r="C16462" t="s">
        <v>7760</v>
      </c>
      <c r="D16462">
        <v>0</v>
      </c>
      <c r="E16462" s="4">
        <v>1.209293748252095E-2</v>
      </c>
      <c r="F16462">
        <v>656.4781181641315</v>
      </c>
      <c r="G16462" s="14">
        <f t="shared" si="2062"/>
        <v>656.4781181641315</v>
      </c>
      <c r="H16462">
        <f t="shared" si="2063"/>
        <v>403</v>
      </c>
      <c r="I16462" s="29" t="str">
        <f t="shared" si="2064"/>
        <v/>
      </c>
      <c r="J16462" t="str">
        <f t="shared" si="2065"/>
        <v/>
      </c>
      <c r="K16462" t="str">
        <f t="shared" si="2066"/>
        <v/>
      </c>
      <c r="L16462" t="str">
        <f t="shared" si="2067"/>
        <v/>
      </c>
      <c r="M16462" s="21" t="str">
        <f t="shared" si="2068"/>
        <v/>
      </c>
      <c r="N16462" t="str">
        <f t="shared" si="2069"/>
        <v>G34055</v>
      </c>
    </row>
    <row r="16463" spans="2:14" x14ac:dyDescent="0.25">
      <c r="B16463">
        <v>403</v>
      </c>
      <c r="C16463" t="s">
        <v>8433</v>
      </c>
      <c r="D16463">
        <v>0</v>
      </c>
      <c r="E16463" s="4">
        <v>1.555422105287251E-2</v>
      </c>
      <c r="F16463">
        <v>134.72034683930877</v>
      </c>
      <c r="G16463" s="14">
        <f t="shared" si="2062"/>
        <v>134.72034683930877</v>
      </c>
      <c r="H16463">
        <f t="shared" si="2063"/>
        <v>403</v>
      </c>
      <c r="I16463" s="29" t="str">
        <f t="shared" si="2064"/>
        <v/>
      </c>
      <c r="J16463" t="str">
        <f t="shared" si="2065"/>
        <v/>
      </c>
      <c r="K16463" t="str">
        <f t="shared" si="2066"/>
        <v/>
      </c>
      <c r="L16463" t="str">
        <f t="shared" si="2067"/>
        <v/>
      </c>
      <c r="M16463" s="21" t="str">
        <f t="shared" si="2068"/>
        <v/>
      </c>
      <c r="N16463" t="str">
        <f t="shared" si="2069"/>
        <v>G43877</v>
      </c>
    </row>
    <row r="16464" spans="2:14" x14ac:dyDescent="0.25">
      <c r="B16464">
        <v>401</v>
      </c>
      <c r="C16464" t="s">
        <v>8259</v>
      </c>
      <c r="D16464">
        <v>1.8525115781973637E-2</v>
      </c>
      <c r="E16464" s="4">
        <v>3.3584314785132644E-3</v>
      </c>
      <c r="F16464">
        <v>625.27893265584873</v>
      </c>
      <c r="G16464" s="14">
        <f t="shared" si="2062"/>
        <v>625.27893265584873</v>
      </c>
      <c r="H16464">
        <f t="shared" si="2063"/>
        <v>401</v>
      </c>
      <c r="I16464" s="29" t="str">
        <f t="shared" si="2064"/>
        <v/>
      </c>
      <c r="J16464" t="str">
        <f t="shared" si="2065"/>
        <v/>
      </c>
      <c r="K16464" t="str">
        <f t="shared" si="2066"/>
        <v/>
      </c>
      <c r="L16464" t="str">
        <f t="shared" si="2067"/>
        <v/>
      </c>
      <c r="M16464" s="21" t="str">
        <f t="shared" si="2068"/>
        <v/>
      </c>
      <c r="N16464" t="str">
        <f t="shared" si="2069"/>
        <v>G34279</v>
      </c>
    </row>
    <row r="16465" spans="2:14" x14ac:dyDescent="0.25">
      <c r="B16465">
        <v>401</v>
      </c>
      <c r="C16465" t="s">
        <v>6966</v>
      </c>
      <c r="D16465">
        <v>1.8703241895261846E-2</v>
      </c>
      <c r="E16465" s="4">
        <v>1.7665198654867698E-2</v>
      </c>
      <c r="F16465">
        <v>24423.027214248425</v>
      </c>
      <c r="G16465" s="14">
        <f t="shared" si="2062"/>
        <v>24423.027214248425</v>
      </c>
      <c r="H16465">
        <f t="shared" si="2063"/>
        <v>401</v>
      </c>
      <c r="I16465" s="29" t="str">
        <f t="shared" si="2064"/>
        <v/>
      </c>
      <c r="J16465" t="str">
        <f t="shared" si="2065"/>
        <v/>
      </c>
      <c r="K16465" t="str">
        <f t="shared" si="2066"/>
        <v/>
      </c>
      <c r="L16465" t="str">
        <f t="shared" si="2067"/>
        <v/>
      </c>
      <c r="M16465" s="21" t="str">
        <f t="shared" si="2068"/>
        <v/>
      </c>
      <c r="N16465" t="str">
        <f t="shared" si="2069"/>
        <v>G43563</v>
      </c>
    </row>
    <row r="16466" spans="2:14" x14ac:dyDescent="0.25">
      <c r="B16466">
        <v>401</v>
      </c>
      <c r="C16466" t="s">
        <v>9003</v>
      </c>
      <c r="D16466">
        <v>0.76558603491271815</v>
      </c>
      <c r="E16466" s="4">
        <v>0.121510908007622</v>
      </c>
      <c r="F16466" t="e">
        <v>#N/A</v>
      </c>
      <c r="G16466" s="14" t="str">
        <f t="shared" si="2062"/>
        <v/>
      </c>
      <c r="H16466">
        <f t="shared" si="2063"/>
        <v>401</v>
      </c>
      <c r="I16466" s="29" t="str">
        <f t="shared" si="2064"/>
        <v/>
      </c>
      <c r="J16466" t="str">
        <f t="shared" si="2065"/>
        <v/>
      </c>
      <c r="K16466" t="str">
        <f t="shared" si="2066"/>
        <v/>
      </c>
      <c r="L16466" t="str">
        <f t="shared" si="2067"/>
        <v/>
      </c>
      <c r="M16466" s="21" t="str">
        <f t="shared" si="2068"/>
        <v/>
      </c>
      <c r="N16466" t="str">
        <f t="shared" si="2069"/>
        <v>G52331</v>
      </c>
    </row>
    <row r="16467" spans="2:14" x14ac:dyDescent="0.25">
      <c r="B16467">
        <v>400</v>
      </c>
      <c r="C16467" t="s">
        <v>8285</v>
      </c>
      <c r="D16467">
        <v>1</v>
      </c>
      <c r="E16467" s="4">
        <v>-6.35197758674622E-2</v>
      </c>
      <c r="F16467">
        <v>227.03927367529397</v>
      </c>
      <c r="G16467" s="14">
        <f t="shared" si="2062"/>
        <v>227.03927367529397</v>
      </c>
      <c r="H16467">
        <f t="shared" si="2063"/>
        <v>400</v>
      </c>
      <c r="I16467" s="29" t="str">
        <f t="shared" si="2064"/>
        <v/>
      </c>
      <c r="J16467" t="str">
        <f t="shared" si="2065"/>
        <v/>
      </c>
      <c r="K16467" t="str">
        <f t="shared" si="2066"/>
        <v/>
      </c>
      <c r="L16467" t="str">
        <f t="shared" si="2067"/>
        <v/>
      </c>
      <c r="M16467" s="21" t="str">
        <f t="shared" si="2068"/>
        <v/>
      </c>
      <c r="N16467" t="str">
        <f t="shared" si="2069"/>
        <v>G116342</v>
      </c>
    </row>
    <row r="16468" spans="2:14" x14ac:dyDescent="0.25">
      <c r="B16468">
        <v>400</v>
      </c>
      <c r="C16468" t="s">
        <v>7607</v>
      </c>
      <c r="D16468">
        <v>1.2692307692307694E-2</v>
      </c>
      <c r="E16468" s="4">
        <v>9.5930344854983068E-3</v>
      </c>
      <c r="F16468" t="e">
        <v>#N/A</v>
      </c>
      <c r="G16468" s="14" t="str">
        <f t="shared" si="2062"/>
        <v/>
      </c>
      <c r="H16468">
        <f t="shared" si="2063"/>
        <v>400</v>
      </c>
      <c r="I16468" s="29" t="str">
        <f t="shared" si="2064"/>
        <v/>
      </c>
      <c r="J16468" t="str">
        <f t="shared" si="2065"/>
        <v/>
      </c>
      <c r="K16468" t="str">
        <f t="shared" si="2066"/>
        <v/>
      </c>
      <c r="L16468" t="str">
        <f t="shared" si="2067"/>
        <v/>
      </c>
      <c r="M16468" s="21" t="str">
        <f t="shared" si="2068"/>
        <v/>
      </c>
      <c r="N16468" t="str">
        <f t="shared" si="2069"/>
        <v>G52334</v>
      </c>
    </row>
    <row r="16469" spans="2:14" x14ac:dyDescent="0.25">
      <c r="B16469">
        <v>399</v>
      </c>
      <c r="C16469" t="s">
        <v>8211</v>
      </c>
      <c r="D16469">
        <v>0.11027568922305764</v>
      </c>
      <c r="E16469" s="4">
        <v>-6.370645326872649E-3</v>
      </c>
      <c r="F16469">
        <v>451.65946145237967</v>
      </c>
      <c r="G16469" s="14">
        <f t="shared" si="2062"/>
        <v>451.65946145237967</v>
      </c>
      <c r="H16469">
        <f t="shared" si="2063"/>
        <v>399</v>
      </c>
      <c r="I16469" s="29" t="str">
        <f t="shared" si="2064"/>
        <v/>
      </c>
      <c r="J16469" t="str">
        <f t="shared" si="2065"/>
        <v/>
      </c>
      <c r="K16469" t="str">
        <f t="shared" si="2066"/>
        <v/>
      </c>
      <c r="L16469" t="str">
        <f t="shared" si="2067"/>
        <v/>
      </c>
      <c r="M16469" s="21" t="str">
        <f t="shared" si="2068"/>
        <v/>
      </c>
      <c r="N16469" t="str">
        <f t="shared" si="2069"/>
        <v>G47542</v>
      </c>
    </row>
    <row r="16470" spans="2:14" x14ac:dyDescent="0.25">
      <c r="B16470">
        <v>399</v>
      </c>
      <c r="C16470" t="s">
        <v>6982</v>
      </c>
      <c r="D16470">
        <v>3.3416875522138678E-2</v>
      </c>
      <c r="E16470" s="4">
        <v>3.1812923494726454E-2</v>
      </c>
      <c r="F16470">
        <v>554.63291169850697</v>
      </c>
      <c r="G16470" s="14">
        <f t="shared" si="2062"/>
        <v>554.63291169850697</v>
      </c>
      <c r="H16470">
        <f t="shared" si="2063"/>
        <v>399</v>
      </c>
      <c r="I16470" s="29" t="str">
        <f t="shared" si="2064"/>
        <v/>
      </c>
      <c r="J16470" t="str">
        <f t="shared" si="2065"/>
        <v/>
      </c>
      <c r="K16470" t="str">
        <f t="shared" si="2066"/>
        <v/>
      </c>
      <c r="L16470" t="str">
        <f t="shared" si="2067"/>
        <v/>
      </c>
      <c r="M16470" s="21" t="str">
        <f t="shared" si="2068"/>
        <v/>
      </c>
      <c r="N16470" t="str">
        <f t="shared" si="2069"/>
        <v>G47564</v>
      </c>
    </row>
    <row r="16471" spans="2:14" x14ac:dyDescent="0.25">
      <c r="B16471">
        <v>399</v>
      </c>
      <c r="C16471" t="s">
        <v>8828</v>
      </c>
      <c r="D16471">
        <v>2.4060150375939848E-2</v>
      </c>
      <c r="E16471" s="4">
        <v>3.0063636600971243E-2</v>
      </c>
      <c r="F16471">
        <v>808.41088294455608</v>
      </c>
      <c r="G16471" s="14">
        <f t="shared" si="2062"/>
        <v>808.41088294455608</v>
      </c>
      <c r="H16471">
        <f t="shared" si="2063"/>
        <v>399</v>
      </c>
      <c r="I16471" s="29" t="str">
        <f t="shared" si="2064"/>
        <v/>
      </c>
      <c r="J16471" t="str">
        <f t="shared" si="2065"/>
        <v/>
      </c>
      <c r="K16471" t="str">
        <f t="shared" si="2066"/>
        <v/>
      </c>
      <c r="L16471" t="str">
        <f t="shared" si="2067"/>
        <v/>
      </c>
      <c r="M16471" s="21" t="str">
        <f t="shared" si="2068"/>
        <v/>
      </c>
      <c r="N16471" t="str">
        <f t="shared" si="2069"/>
        <v>G47833</v>
      </c>
    </row>
    <row r="16472" spans="2:14" x14ac:dyDescent="0.25">
      <c r="B16472">
        <v>398</v>
      </c>
      <c r="C16472" t="s">
        <v>8804</v>
      </c>
      <c r="D16472">
        <v>0</v>
      </c>
      <c r="E16472" s="4">
        <v>2.7122046822114488E-2</v>
      </c>
      <c r="F16472">
        <v>60.163887649161992</v>
      </c>
      <c r="G16472" s="14">
        <f t="shared" si="2062"/>
        <v>60.163887649161992</v>
      </c>
      <c r="H16472">
        <f t="shared" si="2063"/>
        <v>398</v>
      </c>
      <c r="I16472" s="29" t="str">
        <f t="shared" si="2064"/>
        <v/>
      </c>
      <c r="J16472" t="str">
        <f t="shared" si="2065"/>
        <v/>
      </c>
      <c r="K16472" t="str">
        <f t="shared" si="2066"/>
        <v/>
      </c>
      <c r="L16472" t="str">
        <f t="shared" si="2067"/>
        <v/>
      </c>
      <c r="M16472" s="21" t="str">
        <f t="shared" si="2068"/>
        <v/>
      </c>
      <c r="N16472" t="str">
        <f t="shared" si="2069"/>
        <v>G45798</v>
      </c>
    </row>
    <row r="16473" spans="2:14" x14ac:dyDescent="0.25">
      <c r="B16473">
        <v>398</v>
      </c>
      <c r="C16473" t="s">
        <v>7235</v>
      </c>
      <c r="D16473">
        <v>2.5843503230437905E-2</v>
      </c>
      <c r="E16473" s="4">
        <v>8.5805113942894577E-3</v>
      </c>
      <c r="F16473">
        <v>907.02976190329537</v>
      </c>
      <c r="G16473" s="14">
        <f t="shared" si="2062"/>
        <v>907.02976190329537</v>
      </c>
      <c r="H16473">
        <f t="shared" si="2063"/>
        <v>398</v>
      </c>
      <c r="I16473" s="29" t="str">
        <f t="shared" si="2064"/>
        <v/>
      </c>
      <c r="J16473" t="str">
        <f t="shared" si="2065"/>
        <v/>
      </c>
      <c r="K16473" t="str">
        <f t="shared" si="2066"/>
        <v/>
      </c>
      <c r="L16473" t="str">
        <f t="shared" si="2067"/>
        <v/>
      </c>
      <c r="M16473" s="21" t="str">
        <f t="shared" si="2068"/>
        <v/>
      </c>
      <c r="N16473" t="str">
        <f t="shared" si="2069"/>
        <v>G46037</v>
      </c>
    </row>
    <row r="16474" spans="2:14" x14ac:dyDescent="0.25">
      <c r="B16474">
        <v>398</v>
      </c>
      <c r="C16474" t="s">
        <v>8940</v>
      </c>
      <c r="D16474">
        <v>0.11809045226130653</v>
      </c>
      <c r="E16474" s="4">
        <v>3.8237353321164833E-2</v>
      </c>
      <c r="F16474">
        <v>1166.975308663669</v>
      </c>
      <c r="G16474" s="14">
        <f t="shared" si="2062"/>
        <v>1166.975308663669</v>
      </c>
      <c r="H16474">
        <f t="shared" si="2063"/>
        <v>398</v>
      </c>
      <c r="I16474" s="29" t="str">
        <f t="shared" si="2064"/>
        <v/>
      </c>
      <c r="J16474" t="str">
        <f t="shared" si="2065"/>
        <v/>
      </c>
      <c r="K16474" t="str">
        <f t="shared" si="2066"/>
        <v/>
      </c>
      <c r="L16474" t="str">
        <f t="shared" si="2067"/>
        <v/>
      </c>
      <c r="M16474" s="21" t="str">
        <f t="shared" si="2068"/>
        <v/>
      </c>
      <c r="N16474" t="str">
        <f t="shared" si="2069"/>
        <v>G47504</v>
      </c>
    </row>
    <row r="16475" spans="2:14" x14ac:dyDescent="0.25">
      <c r="B16475">
        <v>397</v>
      </c>
      <c r="C16475" t="s">
        <v>8276</v>
      </c>
      <c r="D16475">
        <v>0.55667506297229219</v>
      </c>
      <c r="E16475" s="4">
        <v>-0.10038838535547299</v>
      </c>
      <c r="F16475">
        <v>27.826946931385503</v>
      </c>
      <c r="G16475" s="14">
        <f t="shared" si="2062"/>
        <v>27.826946931385503</v>
      </c>
      <c r="H16475">
        <f t="shared" si="2063"/>
        <v>397</v>
      </c>
      <c r="I16475" s="29" t="str">
        <f t="shared" si="2064"/>
        <v/>
      </c>
      <c r="J16475" t="str">
        <f t="shared" si="2065"/>
        <v/>
      </c>
      <c r="K16475" t="str">
        <f t="shared" si="2066"/>
        <v/>
      </c>
      <c r="L16475" t="str">
        <f t="shared" si="2067"/>
        <v/>
      </c>
      <c r="M16475" s="21" t="str">
        <f t="shared" si="2068"/>
        <v/>
      </c>
      <c r="N16475" t="str">
        <f t="shared" si="2069"/>
        <v>G43973</v>
      </c>
    </row>
    <row r="16476" spans="2:14" x14ac:dyDescent="0.25">
      <c r="B16476">
        <v>397</v>
      </c>
      <c r="C16476" t="s">
        <v>7443</v>
      </c>
      <c r="D16476">
        <v>7.4307304785894202E-2</v>
      </c>
      <c r="E16476" s="4">
        <v>2.0034899003803702E-2</v>
      </c>
      <c r="F16476">
        <v>28.16167617975912</v>
      </c>
      <c r="G16476" s="14">
        <f t="shared" si="2062"/>
        <v>28.16167617975912</v>
      </c>
      <c r="H16476">
        <f t="shared" si="2063"/>
        <v>397</v>
      </c>
      <c r="I16476" s="29" t="str">
        <f t="shared" si="2064"/>
        <v/>
      </c>
      <c r="J16476" t="str">
        <f t="shared" si="2065"/>
        <v/>
      </c>
      <c r="K16476" t="str">
        <f t="shared" si="2066"/>
        <v/>
      </c>
      <c r="L16476" t="str">
        <f t="shared" si="2067"/>
        <v/>
      </c>
      <c r="M16476" s="21" t="str">
        <f t="shared" si="2068"/>
        <v/>
      </c>
      <c r="N16476" t="str">
        <f t="shared" si="2069"/>
        <v>G47784</v>
      </c>
    </row>
    <row r="16477" spans="2:14" x14ac:dyDescent="0.25">
      <c r="B16477">
        <v>396</v>
      </c>
      <c r="C16477" t="s">
        <v>8952</v>
      </c>
      <c r="D16477">
        <v>2.7777777777777776E-2</v>
      </c>
      <c r="E16477" s="4">
        <v>1.3668909785337743E-2</v>
      </c>
      <c r="F16477">
        <v>75.736861978240441</v>
      </c>
      <c r="G16477" s="14">
        <f t="shared" si="2062"/>
        <v>75.736861978240441</v>
      </c>
      <c r="H16477">
        <f t="shared" si="2063"/>
        <v>396</v>
      </c>
      <c r="I16477" s="29" t="str">
        <f t="shared" si="2064"/>
        <v/>
      </c>
      <c r="J16477" t="str">
        <f t="shared" si="2065"/>
        <v/>
      </c>
      <c r="K16477" t="str">
        <f t="shared" si="2066"/>
        <v/>
      </c>
      <c r="L16477" t="str">
        <f t="shared" si="2067"/>
        <v/>
      </c>
      <c r="M16477" s="21" t="str">
        <f t="shared" si="2068"/>
        <v/>
      </c>
      <c r="N16477" t="str">
        <f t="shared" si="2069"/>
        <v>G43864</v>
      </c>
    </row>
    <row r="16478" spans="2:14" x14ac:dyDescent="0.25">
      <c r="B16478">
        <v>396</v>
      </c>
      <c r="C16478" t="s">
        <v>8263</v>
      </c>
      <c r="D16478">
        <v>1.7676767676767676E-2</v>
      </c>
      <c r="E16478" s="4">
        <v>8.2672365242615255E-3</v>
      </c>
      <c r="F16478" t="e">
        <v>#N/A</v>
      </c>
      <c r="G16478" s="14" t="str">
        <f t="shared" si="2062"/>
        <v/>
      </c>
      <c r="H16478">
        <f t="shared" si="2063"/>
        <v>396</v>
      </c>
      <c r="I16478" s="29" t="str">
        <f t="shared" si="2064"/>
        <v/>
      </c>
      <c r="J16478" t="str">
        <f t="shared" si="2065"/>
        <v/>
      </c>
      <c r="K16478" t="str">
        <f t="shared" si="2066"/>
        <v/>
      </c>
      <c r="L16478" t="str">
        <f t="shared" si="2067"/>
        <v/>
      </c>
      <c r="M16478" s="21" t="str">
        <f t="shared" si="2068"/>
        <v/>
      </c>
      <c r="N16478" t="str">
        <f t="shared" si="2069"/>
        <v>G52132</v>
      </c>
    </row>
    <row r="16479" spans="2:14" x14ac:dyDescent="0.25">
      <c r="B16479">
        <v>395</v>
      </c>
      <c r="C16479" t="s">
        <v>7829</v>
      </c>
      <c r="D16479">
        <v>2.379746835443038E-2</v>
      </c>
      <c r="E16479" s="4">
        <v>4.2952339444309491E-2</v>
      </c>
      <c r="F16479">
        <v>482.68711333887325</v>
      </c>
      <c r="G16479" s="14">
        <f t="shared" si="2062"/>
        <v>482.68711333887325</v>
      </c>
      <c r="H16479">
        <f t="shared" si="2063"/>
        <v>395</v>
      </c>
      <c r="I16479" s="29" t="str">
        <f t="shared" si="2064"/>
        <v/>
      </c>
      <c r="J16479" t="str">
        <f t="shared" si="2065"/>
        <v/>
      </c>
      <c r="K16479" t="str">
        <f t="shared" si="2066"/>
        <v/>
      </c>
      <c r="L16479" t="str">
        <f t="shared" si="2067"/>
        <v/>
      </c>
      <c r="M16479" s="21" t="str">
        <f t="shared" si="2068"/>
        <v/>
      </c>
      <c r="N16479" t="str">
        <f t="shared" si="2069"/>
        <v>G47927</v>
      </c>
    </row>
    <row r="16480" spans="2:14" x14ac:dyDescent="0.25">
      <c r="B16480">
        <v>394</v>
      </c>
      <c r="C16480" t="s">
        <v>7324</v>
      </c>
      <c r="D16480">
        <v>0.38071065989847713</v>
      </c>
      <c r="E16480" s="4">
        <v>4.13203835487366E-2</v>
      </c>
      <c r="F16480">
        <v>306.76111906936569</v>
      </c>
      <c r="G16480" s="14">
        <f t="shared" si="2062"/>
        <v>306.76111906936569</v>
      </c>
      <c r="H16480">
        <f t="shared" si="2063"/>
        <v>394</v>
      </c>
      <c r="I16480" s="29" t="str">
        <f t="shared" si="2064"/>
        <v/>
      </c>
      <c r="J16480" t="str">
        <f t="shared" si="2065"/>
        <v/>
      </c>
      <c r="K16480" t="str">
        <f t="shared" si="2066"/>
        <v/>
      </c>
      <c r="L16480" t="str">
        <f t="shared" si="2067"/>
        <v/>
      </c>
      <c r="M16480" s="21" t="str">
        <f t="shared" si="2068"/>
        <v/>
      </c>
      <c r="N16480" t="str">
        <f t="shared" si="2069"/>
        <v>G45918</v>
      </c>
    </row>
    <row r="16481" spans="2:14" x14ac:dyDescent="0.25">
      <c r="B16481">
        <v>394</v>
      </c>
      <c r="C16481" t="s">
        <v>9203</v>
      </c>
      <c r="D16481">
        <v>4.060913705583756E-2</v>
      </c>
      <c r="E16481" s="4">
        <v>6.7508526881283537E-3</v>
      </c>
      <c r="F16481">
        <v>540.72097147423881</v>
      </c>
      <c r="G16481" s="14">
        <f t="shared" si="2062"/>
        <v>540.72097147423881</v>
      </c>
      <c r="H16481">
        <f t="shared" si="2063"/>
        <v>394</v>
      </c>
      <c r="I16481" s="29" t="str">
        <f t="shared" si="2064"/>
        <v/>
      </c>
      <c r="J16481" t="str">
        <f t="shared" si="2065"/>
        <v/>
      </c>
      <c r="K16481" t="str">
        <f t="shared" si="2066"/>
        <v/>
      </c>
      <c r="L16481" t="str">
        <f t="shared" si="2067"/>
        <v/>
      </c>
      <c r="M16481" s="21" t="str">
        <f t="shared" si="2068"/>
        <v/>
      </c>
      <c r="N16481" t="str">
        <f t="shared" si="2069"/>
        <v>G46250</v>
      </c>
    </row>
    <row r="16482" spans="2:14" x14ac:dyDescent="0.25">
      <c r="B16482">
        <v>394</v>
      </c>
      <c r="C16482" t="s">
        <v>7535</v>
      </c>
      <c r="D16482">
        <v>9.1370558375634514E-2</v>
      </c>
      <c r="E16482" s="4">
        <v>4.4722734950482845E-2</v>
      </c>
      <c r="F16482">
        <v>709.98578653144762</v>
      </c>
      <c r="G16482" s="14">
        <f t="shared" si="2062"/>
        <v>709.98578653144762</v>
      </c>
      <c r="H16482">
        <f t="shared" si="2063"/>
        <v>394</v>
      </c>
      <c r="I16482" s="29" t="str">
        <f t="shared" si="2064"/>
        <v/>
      </c>
      <c r="J16482" t="str">
        <f t="shared" si="2065"/>
        <v/>
      </c>
      <c r="K16482" t="str">
        <f t="shared" si="2066"/>
        <v/>
      </c>
      <c r="L16482" t="str">
        <f t="shared" si="2067"/>
        <v/>
      </c>
      <c r="M16482" s="21" t="str">
        <f t="shared" si="2068"/>
        <v/>
      </c>
      <c r="N16482" t="str">
        <f t="shared" si="2069"/>
        <v>G47605</v>
      </c>
    </row>
    <row r="16483" spans="2:14" x14ac:dyDescent="0.25">
      <c r="B16483">
        <v>394</v>
      </c>
      <c r="C16483" t="s">
        <v>7684</v>
      </c>
      <c r="D16483">
        <v>0</v>
      </c>
      <c r="E16483" s="4">
        <v>1.7007488076595349E-2</v>
      </c>
      <c r="F16483">
        <v>1016.9805484375889</v>
      </c>
      <c r="G16483" s="14">
        <f t="shared" si="2062"/>
        <v>1016.9805484375889</v>
      </c>
      <c r="H16483">
        <f t="shared" si="2063"/>
        <v>394</v>
      </c>
      <c r="I16483" s="29" t="str">
        <f t="shared" si="2064"/>
        <v/>
      </c>
      <c r="J16483" t="str">
        <f t="shared" si="2065"/>
        <v/>
      </c>
      <c r="K16483" t="str">
        <f t="shared" si="2066"/>
        <v/>
      </c>
      <c r="L16483" t="str">
        <f t="shared" si="2067"/>
        <v/>
      </c>
      <c r="M16483" s="21" t="str">
        <f t="shared" si="2068"/>
        <v/>
      </c>
      <c r="N16483" t="str">
        <f t="shared" si="2069"/>
        <v>G47873</v>
      </c>
    </row>
    <row r="16484" spans="2:14" x14ac:dyDescent="0.25">
      <c r="B16484">
        <v>393</v>
      </c>
      <c r="C16484" t="s">
        <v>7463</v>
      </c>
      <c r="D16484">
        <v>0</v>
      </c>
      <c r="E16484" s="4">
        <v>8.4430508382605934E-3</v>
      </c>
      <c r="F16484">
        <v>162.11343268524004</v>
      </c>
      <c r="G16484" s="14">
        <f t="shared" si="2062"/>
        <v>162.11343268524004</v>
      </c>
      <c r="H16484">
        <f t="shared" si="2063"/>
        <v>393</v>
      </c>
      <c r="I16484" s="29" t="str">
        <f t="shared" si="2064"/>
        <v/>
      </c>
      <c r="J16484" t="str">
        <f t="shared" si="2065"/>
        <v/>
      </c>
      <c r="K16484" t="str">
        <f t="shared" si="2066"/>
        <v/>
      </c>
      <c r="L16484" t="str">
        <f t="shared" si="2067"/>
        <v/>
      </c>
      <c r="M16484" s="21" t="str">
        <f t="shared" si="2068"/>
        <v/>
      </c>
      <c r="N16484" t="str">
        <f t="shared" si="2069"/>
        <v>G45914</v>
      </c>
    </row>
    <row r="16485" spans="2:14" x14ac:dyDescent="0.25">
      <c r="B16485">
        <v>393</v>
      </c>
      <c r="C16485" t="s">
        <v>7094</v>
      </c>
      <c r="D16485">
        <v>0.11195928753180662</v>
      </c>
      <c r="E16485" s="4">
        <v>6.9675932327906309E-2</v>
      </c>
      <c r="F16485">
        <v>373.20799746278061</v>
      </c>
      <c r="G16485" s="14">
        <f t="shared" si="2062"/>
        <v>373.20799746278061</v>
      </c>
      <c r="H16485">
        <f t="shared" si="2063"/>
        <v>393</v>
      </c>
      <c r="I16485" s="29" t="str">
        <f t="shared" si="2064"/>
        <v/>
      </c>
      <c r="J16485" t="str">
        <f t="shared" si="2065"/>
        <v/>
      </c>
      <c r="K16485" t="str">
        <f t="shared" si="2066"/>
        <v/>
      </c>
      <c r="L16485" t="str">
        <f t="shared" si="2067"/>
        <v/>
      </c>
      <c r="M16485" s="21" t="str">
        <f t="shared" si="2068"/>
        <v/>
      </c>
      <c r="N16485" t="str">
        <f t="shared" si="2069"/>
        <v>G47584</v>
      </c>
    </row>
    <row r="16486" spans="2:14" x14ac:dyDescent="0.25">
      <c r="B16486">
        <v>393</v>
      </c>
      <c r="C16486" t="s">
        <v>7377</v>
      </c>
      <c r="D16486">
        <v>1.0872079574369651E-2</v>
      </c>
      <c r="E16486" s="4">
        <v>3.6290387453680722E-3</v>
      </c>
      <c r="F16486">
        <v>2.0032251881829781</v>
      </c>
      <c r="G16486" s="14">
        <f t="shared" si="2062"/>
        <v>2.0032251881829781</v>
      </c>
      <c r="H16486">
        <f t="shared" si="2063"/>
        <v>393</v>
      </c>
      <c r="I16486" s="29">
        <f t="shared" si="2064"/>
        <v>196.18363542866089</v>
      </c>
      <c r="J16486">
        <f t="shared" si="2065"/>
        <v>1.0872079574369651E-2</v>
      </c>
      <c r="K16486">
        <f t="shared" si="2066"/>
        <v>3.6290387453680722E-3</v>
      </c>
      <c r="L16486">
        <f t="shared" si="2067"/>
        <v>3981</v>
      </c>
      <c r="M16486" s="21" t="str">
        <f t="shared" si="2068"/>
        <v>D</v>
      </c>
      <c r="N16486" t="str">
        <f t="shared" si="2069"/>
        <v>G48745</v>
      </c>
    </row>
    <row r="16487" spans="2:14" x14ac:dyDescent="0.25">
      <c r="B16487">
        <v>392</v>
      </c>
      <c r="C16487" t="s">
        <v>8901</v>
      </c>
      <c r="D16487">
        <v>7.6923076923076927E-2</v>
      </c>
      <c r="E16487" s="4">
        <v>1.5857708076230031E-2</v>
      </c>
      <c r="F16487">
        <v>537.70167403958658</v>
      </c>
      <c r="G16487" s="14">
        <f t="shared" si="2062"/>
        <v>537.70167403958658</v>
      </c>
      <c r="H16487">
        <f t="shared" si="2063"/>
        <v>392</v>
      </c>
      <c r="I16487" s="29" t="str">
        <f t="shared" si="2064"/>
        <v/>
      </c>
      <c r="J16487" t="str">
        <f t="shared" si="2065"/>
        <v/>
      </c>
      <c r="K16487" t="str">
        <f t="shared" si="2066"/>
        <v/>
      </c>
      <c r="L16487" t="str">
        <f t="shared" si="2067"/>
        <v/>
      </c>
      <c r="M16487" s="21" t="str">
        <f t="shared" si="2068"/>
        <v/>
      </c>
      <c r="N16487" t="str">
        <f t="shared" si="2069"/>
        <v>G116062</v>
      </c>
    </row>
    <row r="16488" spans="2:14" x14ac:dyDescent="0.25">
      <c r="B16488">
        <v>392</v>
      </c>
      <c r="C16488" t="s">
        <v>7614</v>
      </c>
      <c r="D16488">
        <v>0.23214285714285715</v>
      </c>
      <c r="E16488" s="4">
        <v>5.8683414012193701E-2</v>
      </c>
      <c r="F16488">
        <v>2144.7444088221009</v>
      </c>
      <c r="G16488" s="14">
        <f t="shared" si="2062"/>
        <v>2144.7444088221009</v>
      </c>
      <c r="H16488">
        <f t="shared" si="2063"/>
        <v>392</v>
      </c>
      <c r="I16488" s="29" t="str">
        <f t="shared" si="2064"/>
        <v/>
      </c>
      <c r="J16488" t="str">
        <f t="shared" si="2065"/>
        <v/>
      </c>
      <c r="K16488" t="str">
        <f t="shared" si="2066"/>
        <v/>
      </c>
      <c r="L16488" t="str">
        <f t="shared" si="2067"/>
        <v/>
      </c>
      <c r="M16488" s="21" t="str">
        <f t="shared" si="2068"/>
        <v/>
      </c>
      <c r="N16488" t="str">
        <f t="shared" si="2069"/>
        <v>G45775</v>
      </c>
    </row>
    <row r="16489" spans="2:14" x14ac:dyDescent="0.25">
      <c r="B16489">
        <v>391</v>
      </c>
      <c r="C16489" t="s">
        <v>6964</v>
      </c>
      <c r="D16489">
        <v>0.20460358056265984</v>
      </c>
      <c r="E16489" s="4">
        <v>3.4574856981635101E-2</v>
      </c>
      <c r="F16489">
        <v>517.58455377452265</v>
      </c>
      <c r="G16489" s="14">
        <f t="shared" si="2062"/>
        <v>517.58455377452265</v>
      </c>
      <c r="H16489">
        <f t="shared" si="2063"/>
        <v>391</v>
      </c>
      <c r="I16489" s="29" t="str">
        <f t="shared" si="2064"/>
        <v/>
      </c>
      <c r="J16489" t="str">
        <f t="shared" si="2065"/>
        <v/>
      </c>
      <c r="K16489" t="str">
        <f t="shared" si="2066"/>
        <v/>
      </c>
      <c r="L16489" t="str">
        <f t="shared" si="2067"/>
        <v/>
      </c>
      <c r="M16489" s="21" t="str">
        <f t="shared" si="2068"/>
        <v/>
      </c>
      <c r="N16489" t="str">
        <f t="shared" si="2069"/>
        <v>G43561</v>
      </c>
    </row>
    <row r="16490" spans="2:14" x14ac:dyDescent="0.25">
      <c r="B16490">
        <v>391</v>
      </c>
      <c r="C16490" t="s">
        <v>8618</v>
      </c>
      <c r="D16490">
        <v>0</v>
      </c>
      <c r="E16490" s="4">
        <v>1.256561139598489E-2</v>
      </c>
      <c r="F16490">
        <v>460.74826995677176</v>
      </c>
      <c r="G16490" s="14">
        <f t="shared" si="2062"/>
        <v>460.74826995677176</v>
      </c>
      <c r="H16490">
        <f t="shared" si="2063"/>
        <v>391</v>
      </c>
      <c r="I16490" s="29" t="str">
        <f t="shared" si="2064"/>
        <v/>
      </c>
      <c r="J16490" t="str">
        <f t="shared" si="2065"/>
        <v/>
      </c>
      <c r="K16490" t="str">
        <f t="shared" si="2066"/>
        <v/>
      </c>
      <c r="L16490" t="str">
        <f t="shared" si="2067"/>
        <v/>
      </c>
      <c r="M16490" s="21" t="str">
        <f t="shared" si="2068"/>
        <v/>
      </c>
      <c r="N16490" t="str">
        <f t="shared" si="2069"/>
        <v>G47464</v>
      </c>
    </row>
    <row r="16491" spans="2:14" x14ac:dyDescent="0.25">
      <c r="B16491">
        <v>390</v>
      </c>
      <c r="C16491" t="s">
        <v>6978</v>
      </c>
      <c r="D16491">
        <v>0</v>
      </c>
      <c r="E16491" s="4">
        <v>2.39189546555281E-2</v>
      </c>
      <c r="F16491">
        <v>380.29162167502443</v>
      </c>
      <c r="G16491" s="14">
        <f t="shared" si="2062"/>
        <v>380.29162167502443</v>
      </c>
      <c r="H16491">
        <f t="shared" si="2063"/>
        <v>390</v>
      </c>
      <c r="I16491" s="29" t="str">
        <f t="shared" si="2064"/>
        <v/>
      </c>
      <c r="J16491" t="str">
        <f t="shared" si="2065"/>
        <v/>
      </c>
      <c r="K16491" t="str">
        <f t="shared" si="2066"/>
        <v/>
      </c>
      <c r="L16491" t="str">
        <f t="shared" si="2067"/>
        <v/>
      </c>
      <c r="M16491" s="21" t="str">
        <f t="shared" si="2068"/>
        <v/>
      </c>
      <c r="N16491" t="str">
        <f t="shared" si="2069"/>
        <v>G47871</v>
      </c>
    </row>
    <row r="16492" spans="2:14" x14ac:dyDescent="0.25">
      <c r="B16492">
        <v>389</v>
      </c>
      <c r="C16492" t="s">
        <v>8491</v>
      </c>
      <c r="D16492">
        <v>0</v>
      </c>
      <c r="E16492" s="4">
        <v>1.8304450760732175E-2</v>
      </c>
      <c r="F16492">
        <v>391.72976732294779</v>
      </c>
      <c r="G16492" s="14">
        <f t="shared" si="2062"/>
        <v>391.72976732294779</v>
      </c>
      <c r="H16492">
        <f t="shared" si="2063"/>
        <v>389</v>
      </c>
      <c r="I16492" s="29" t="str">
        <f t="shared" si="2064"/>
        <v/>
      </c>
      <c r="J16492" t="str">
        <f t="shared" si="2065"/>
        <v/>
      </c>
      <c r="K16492" t="str">
        <f t="shared" si="2066"/>
        <v/>
      </c>
      <c r="L16492" t="str">
        <f t="shared" si="2067"/>
        <v/>
      </c>
      <c r="M16492" s="21" t="str">
        <f t="shared" si="2068"/>
        <v/>
      </c>
      <c r="N16492" t="str">
        <f t="shared" si="2069"/>
        <v>G46270</v>
      </c>
    </row>
    <row r="16493" spans="2:14" x14ac:dyDescent="0.25">
      <c r="B16493">
        <v>388</v>
      </c>
      <c r="C16493" t="s">
        <v>9111</v>
      </c>
      <c r="D16493">
        <v>1.0309278350515464E-2</v>
      </c>
      <c r="E16493" s="4">
        <v>4.6914003789424896E-2</v>
      </c>
      <c r="F16493">
        <v>226.31369662449768</v>
      </c>
      <c r="G16493" s="14">
        <f t="shared" si="2062"/>
        <v>226.31369662449768</v>
      </c>
      <c r="H16493">
        <f t="shared" si="2063"/>
        <v>388</v>
      </c>
      <c r="I16493" s="29" t="str">
        <f t="shared" si="2064"/>
        <v/>
      </c>
      <c r="J16493" t="str">
        <f t="shared" si="2065"/>
        <v/>
      </c>
      <c r="K16493" t="str">
        <f t="shared" si="2066"/>
        <v/>
      </c>
      <c r="L16493" t="str">
        <f t="shared" si="2067"/>
        <v/>
      </c>
      <c r="M16493" s="21" t="str">
        <f t="shared" si="2068"/>
        <v/>
      </c>
      <c r="N16493" t="str">
        <f t="shared" si="2069"/>
        <v>G47711</v>
      </c>
    </row>
    <row r="16494" spans="2:14" x14ac:dyDescent="0.25">
      <c r="B16494">
        <v>387</v>
      </c>
      <c r="C16494" t="s">
        <v>7029</v>
      </c>
      <c r="D16494">
        <v>0</v>
      </c>
      <c r="E16494" s="4">
        <v>-4.6180395409464801E-2</v>
      </c>
      <c r="F16494">
        <v>329.98605543372582</v>
      </c>
      <c r="G16494" s="14">
        <f t="shared" si="2062"/>
        <v>329.98605543372582</v>
      </c>
      <c r="H16494">
        <f t="shared" si="2063"/>
        <v>387</v>
      </c>
      <c r="I16494" s="29" t="str">
        <f t="shared" si="2064"/>
        <v/>
      </c>
      <c r="J16494" t="str">
        <f t="shared" si="2065"/>
        <v/>
      </c>
      <c r="K16494" t="str">
        <f t="shared" si="2066"/>
        <v/>
      </c>
      <c r="L16494" t="str">
        <f t="shared" si="2067"/>
        <v/>
      </c>
      <c r="M16494" s="21" t="str">
        <f t="shared" si="2068"/>
        <v/>
      </c>
      <c r="N16494" t="str">
        <f t="shared" si="2069"/>
        <v>G33968</v>
      </c>
    </row>
    <row r="16495" spans="2:14" x14ac:dyDescent="0.25">
      <c r="B16495">
        <v>387</v>
      </c>
      <c r="C16495" t="s">
        <v>8139</v>
      </c>
      <c r="D16495">
        <v>0.91731266149870805</v>
      </c>
      <c r="E16495" s="4">
        <v>-8.3519488573074299E-2</v>
      </c>
      <c r="F16495">
        <v>73.648570246461077</v>
      </c>
      <c r="G16495" s="14">
        <f t="shared" si="2062"/>
        <v>73.648570246461077</v>
      </c>
      <c r="H16495">
        <f t="shared" si="2063"/>
        <v>387</v>
      </c>
      <c r="I16495" s="29" t="str">
        <f t="shared" si="2064"/>
        <v/>
      </c>
      <c r="J16495" t="str">
        <f t="shared" si="2065"/>
        <v/>
      </c>
      <c r="K16495" t="str">
        <f t="shared" si="2066"/>
        <v/>
      </c>
      <c r="L16495" t="str">
        <f t="shared" si="2067"/>
        <v/>
      </c>
      <c r="M16495" s="21" t="str">
        <f t="shared" si="2068"/>
        <v/>
      </c>
      <c r="N16495" t="str">
        <f t="shared" si="2069"/>
        <v>G44030</v>
      </c>
    </row>
    <row r="16496" spans="2:14" x14ac:dyDescent="0.25">
      <c r="B16496">
        <v>387</v>
      </c>
      <c r="C16496" t="s">
        <v>7870</v>
      </c>
      <c r="D16496">
        <v>3.1007751937984496E-2</v>
      </c>
      <c r="E16496" s="4">
        <v>5.2621346540036125E-3</v>
      </c>
      <c r="F16496">
        <v>433.9374658156857</v>
      </c>
      <c r="G16496" s="14">
        <f t="shared" si="2062"/>
        <v>433.9374658156857</v>
      </c>
      <c r="H16496">
        <f t="shared" si="2063"/>
        <v>387</v>
      </c>
      <c r="I16496" s="29" t="str">
        <f t="shared" si="2064"/>
        <v/>
      </c>
      <c r="J16496" t="str">
        <f t="shared" si="2065"/>
        <v/>
      </c>
      <c r="K16496" t="str">
        <f t="shared" si="2066"/>
        <v/>
      </c>
      <c r="L16496" t="str">
        <f t="shared" si="2067"/>
        <v/>
      </c>
      <c r="M16496" s="21" t="str">
        <f t="shared" si="2068"/>
        <v/>
      </c>
      <c r="N16496" t="str">
        <f t="shared" si="2069"/>
        <v>G47963</v>
      </c>
    </row>
    <row r="16497" spans="2:14" x14ac:dyDescent="0.25">
      <c r="B16497">
        <v>386</v>
      </c>
      <c r="C16497" t="s">
        <v>7107</v>
      </c>
      <c r="D16497">
        <v>0.22797927461139897</v>
      </c>
      <c r="E16497" s="4">
        <v>-2.8330606097976261E-3</v>
      </c>
      <c r="F16497">
        <v>652.48924143214811</v>
      </c>
      <c r="G16497" s="14">
        <f t="shared" si="2062"/>
        <v>652.48924143214811</v>
      </c>
      <c r="H16497">
        <f t="shared" si="2063"/>
        <v>386</v>
      </c>
      <c r="I16497" s="29" t="str">
        <f t="shared" si="2064"/>
        <v/>
      </c>
      <c r="J16497" t="str">
        <f t="shared" si="2065"/>
        <v/>
      </c>
      <c r="K16497" t="str">
        <f t="shared" si="2066"/>
        <v/>
      </c>
      <c r="L16497" t="str">
        <f t="shared" si="2067"/>
        <v/>
      </c>
      <c r="M16497" s="21" t="str">
        <f t="shared" si="2068"/>
        <v/>
      </c>
      <c r="N16497" t="str">
        <f t="shared" si="2069"/>
        <v>G34220</v>
      </c>
    </row>
    <row r="16498" spans="2:14" x14ac:dyDescent="0.25">
      <c r="B16498">
        <v>386</v>
      </c>
      <c r="C16498" t="s">
        <v>8279</v>
      </c>
      <c r="D16498">
        <v>0</v>
      </c>
      <c r="E16498" s="4">
        <v>1.1580292880535126E-2</v>
      </c>
      <c r="F16498">
        <v>338.21435518505348</v>
      </c>
      <c r="G16498" s="14">
        <f t="shared" si="2062"/>
        <v>338.21435518505348</v>
      </c>
      <c r="H16498">
        <f t="shared" si="2063"/>
        <v>386</v>
      </c>
      <c r="I16498" s="29" t="str">
        <f t="shared" si="2064"/>
        <v/>
      </c>
      <c r="J16498" t="str">
        <f t="shared" si="2065"/>
        <v/>
      </c>
      <c r="K16498" t="str">
        <f t="shared" si="2066"/>
        <v/>
      </c>
      <c r="L16498" t="str">
        <f t="shared" si="2067"/>
        <v/>
      </c>
      <c r="M16498" s="21" t="str">
        <f t="shared" si="2068"/>
        <v/>
      </c>
      <c r="N16498" t="str">
        <f t="shared" si="2069"/>
        <v>G43748</v>
      </c>
    </row>
    <row r="16499" spans="2:14" x14ac:dyDescent="0.25">
      <c r="B16499">
        <v>384</v>
      </c>
      <c r="C16499" t="s">
        <v>8656</v>
      </c>
      <c r="D16499">
        <v>0</v>
      </c>
      <c r="E16499" s="4">
        <v>1.9064808277028559E-2</v>
      </c>
      <c r="F16499">
        <v>86.872908541183975</v>
      </c>
      <c r="G16499" s="14">
        <f t="shared" si="2062"/>
        <v>86.872908541183975</v>
      </c>
      <c r="H16499">
        <f t="shared" si="2063"/>
        <v>384</v>
      </c>
      <c r="I16499" s="29" t="str">
        <f t="shared" si="2064"/>
        <v/>
      </c>
      <c r="J16499" t="str">
        <f t="shared" si="2065"/>
        <v/>
      </c>
      <c r="K16499" t="str">
        <f t="shared" si="2066"/>
        <v/>
      </c>
      <c r="L16499" t="str">
        <f t="shared" si="2067"/>
        <v/>
      </c>
      <c r="M16499" s="21" t="str">
        <f t="shared" si="2068"/>
        <v/>
      </c>
      <c r="N16499" t="str">
        <f t="shared" si="2069"/>
        <v>G34290</v>
      </c>
    </row>
    <row r="16500" spans="2:14" x14ac:dyDescent="0.25">
      <c r="B16500">
        <v>383</v>
      </c>
      <c r="C16500" t="s">
        <v>7917</v>
      </c>
      <c r="D16500">
        <v>0.18102697998259357</v>
      </c>
      <c r="E16500" s="4">
        <v>2.035368761668602E-2</v>
      </c>
      <c r="F16500">
        <v>247.41502164267163</v>
      </c>
      <c r="G16500" s="14">
        <f t="shared" si="2062"/>
        <v>247.41502164267163</v>
      </c>
      <c r="H16500">
        <f t="shared" si="2063"/>
        <v>383</v>
      </c>
      <c r="I16500" s="29" t="str">
        <f t="shared" si="2064"/>
        <v/>
      </c>
      <c r="J16500" t="str">
        <f t="shared" si="2065"/>
        <v/>
      </c>
      <c r="K16500" t="str">
        <f t="shared" si="2066"/>
        <v/>
      </c>
      <c r="L16500" t="str">
        <f t="shared" si="2067"/>
        <v/>
      </c>
      <c r="M16500" s="21" t="str">
        <f t="shared" si="2068"/>
        <v/>
      </c>
      <c r="N16500" t="str">
        <f t="shared" si="2069"/>
        <v>G34263</v>
      </c>
    </row>
    <row r="16501" spans="2:14" x14ac:dyDescent="0.25">
      <c r="B16501">
        <v>382</v>
      </c>
      <c r="C16501" t="s">
        <v>9254</v>
      </c>
      <c r="D16501">
        <v>2.1558361564521095E-3</v>
      </c>
      <c r="E16501" s="4">
        <v>7.8267251939156731E-3</v>
      </c>
      <c r="F16501">
        <v>574.10616173327094</v>
      </c>
      <c r="G16501" s="14">
        <f t="shared" si="2062"/>
        <v>574.10616173327094</v>
      </c>
      <c r="H16501">
        <f t="shared" si="2063"/>
        <v>382</v>
      </c>
      <c r="I16501" s="29" t="str">
        <f t="shared" si="2064"/>
        <v/>
      </c>
      <c r="J16501" t="str">
        <f t="shared" si="2065"/>
        <v/>
      </c>
      <c r="K16501" t="str">
        <f t="shared" si="2066"/>
        <v/>
      </c>
      <c r="L16501" t="str">
        <f t="shared" si="2067"/>
        <v/>
      </c>
      <c r="M16501" s="21" t="str">
        <f t="shared" si="2068"/>
        <v/>
      </c>
      <c r="N16501" t="str">
        <f t="shared" si="2069"/>
        <v>G47884</v>
      </c>
    </row>
    <row r="16502" spans="2:14" x14ac:dyDescent="0.25">
      <c r="B16502">
        <v>381</v>
      </c>
      <c r="C16502" t="s">
        <v>8666</v>
      </c>
      <c r="D16502">
        <v>3.937007874015748E-3</v>
      </c>
      <c r="E16502" s="4">
        <v>1.6599992115516219E-2</v>
      </c>
      <c r="F16502">
        <v>666.35836943124082</v>
      </c>
      <c r="G16502" s="14">
        <f t="shared" si="2062"/>
        <v>666.35836943124082</v>
      </c>
      <c r="H16502">
        <f t="shared" si="2063"/>
        <v>381</v>
      </c>
      <c r="I16502" s="29" t="str">
        <f t="shared" si="2064"/>
        <v/>
      </c>
      <c r="J16502" t="str">
        <f t="shared" si="2065"/>
        <v/>
      </c>
      <c r="K16502" t="str">
        <f t="shared" si="2066"/>
        <v/>
      </c>
      <c r="L16502" t="str">
        <f t="shared" si="2067"/>
        <v/>
      </c>
      <c r="M16502" s="21" t="str">
        <f t="shared" si="2068"/>
        <v/>
      </c>
      <c r="N16502" t="str">
        <f t="shared" si="2069"/>
        <v>G45801</v>
      </c>
    </row>
    <row r="16503" spans="2:14" x14ac:dyDescent="0.25">
      <c r="B16503">
        <v>381</v>
      </c>
      <c r="C16503" t="s">
        <v>7538</v>
      </c>
      <c r="D16503">
        <v>3.8764385221078133E-2</v>
      </c>
      <c r="E16503" s="4">
        <v>2.2824571699647331E-2</v>
      </c>
      <c r="F16503">
        <v>205.75429789306233</v>
      </c>
      <c r="G16503" s="14">
        <f t="shared" si="2062"/>
        <v>205.75429789306233</v>
      </c>
      <c r="H16503">
        <f t="shared" si="2063"/>
        <v>381</v>
      </c>
      <c r="I16503" s="29" t="str">
        <f t="shared" si="2064"/>
        <v/>
      </c>
      <c r="J16503" t="str">
        <f t="shared" si="2065"/>
        <v/>
      </c>
      <c r="K16503" t="str">
        <f t="shared" si="2066"/>
        <v/>
      </c>
      <c r="L16503" t="str">
        <f t="shared" si="2067"/>
        <v/>
      </c>
      <c r="M16503" s="21" t="str">
        <f t="shared" si="2068"/>
        <v/>
      </c>
      <c r="N16503" t="str">
        <f t="shared" si="2069"/>
        <v>G47613</v>
      </c>
    </row>
    <row r="16504" spans="2:14" x14ac:dyDescent="0.25">
      <c r="B16504">
        <v>380</v>
      </c>
      <c r="C16504" t="s">
        <v>7765</v>
      </c>
      <c r="D16504">
        <v>0.20526315789473684</v>
      </c>
      <c r="E16504" s="4">
        <v>-1.8906593322754947E-4</v>
      </c>
      <c r="F16504">
        <v>625.20348963366973</v>
      </c>
      <c r="G16504" s="14">
        <f t="shared" si="2062"/>
        <v>625.20348963366973</v>
      </c>
      <c r="H16504">
        <f t="shared" si="2063"/>
        <v>380</v>
      </c>
      <c r="I16504" s="29" t="str">
        <f t="shared" si="2064"/>
        <v/>
      </c>
      <c r="J16504" t="str">
        <f t="shared" si="2065"/>
        <v/>
      </c>
      <c r="K16504" t="str">
        <f t="shared" si="2066"/>
        <v/>
      </c>
      <c r="L16504" t="str">
        <f t="shared" si="2067"/>
        <v/>
      </c>
      <c r="M16504" s="21" t="str">
        <f t="shared" si="2068"/>
        <v/>
      </c>
      <c r="N16504" t="str">
        <f t="shared" si="2069"/>
        <v>G34060</v>
      </c>
    </row>
    <row r="16505" spans="2:14" x14ac:dyDescent="0.25">
      <c r="B16505">
        <v>380</v>
      </c>
      <c r="C16505" t="s">
        <v>7695</v>
      </c>
      <c r="D16505">
        <v>0</v>
      </c>
      <c r="E16505" s="4">
        <v>1.61046199500561E-2</v>
      </c>
      <c r="F16505">
        <v>571.05761452959973</v>
      </c>
      <c r="G16505" s="14">
        <f t="shared" si="2062"/>
        <v>571.05761452959973</v>
      </c>
      <c r="H16505">
        <f t="shared" si="2063"/>
        <v>380</v>
      </c>
      <c r="I16505" s="29" t="str">
        <f t="shared" si="2064"/>
        <v/>
      </c>
      <c r="J16505" t="str">
        <f t="shared" si="2065"/>
        <v/>
      </c>
      <c r="K16505" t="str">
        <f t="shared" si="2066"/>
        <v/>
      </c>
      <c r="L16505" t="str">
        <f t="shared" si="2067"/>
        <v/>
      </c>
      <c r="M16505" s="21" t="str">
        <f t="shared" si="2068"/>
        <v/>
      </c>
      <c r="N16505" t="str">
        <f t="shared" si="2069"/>
        <v>G46142</v>
      </c>
    </row>
    <row r="16506" spans="2:14" x14ac:dyDescent="0.25">
      <c r="B16506">
        <v>380</v>
      </c>
      <c r="C16506" t="s">
        <v>8197</v>
      </c>
      <c r="D16506">
        <v>3.3157894736842101E-2</v>
      </c>
      <c r="E16506" s="4">
        <v>-1.4253288973122835E-4</v>
      </c>
      <c r="F16506">
        <v>364.59262276516461</v>
      </c>
      <c r="G16506" s="14">
        <f t="shared" si="2062"/>
        <v>364.59262276516461</v>
      </c>
      <c r="H16506">
        <f t="shared" si="2063"/>
        <v>380</v>
      </c>
      <c r="I16506" s="29" t="str">
        <f t="shared" si="2064"/>
        <v/>
      </c>
      <c r="J16506" t="str">
        <f t="shared" si="2065"/>
        <v/>
      </c>
      <c r="K16506" t="str">
        <f t="shared" si="2066"/>
        <v/>
      </c>
      <c r="L16506" t="str">
        <f t="shared" si="2067"/>
        <v/>
      </c>
      <c r="M16506" s="21" t="str">
        <f t="shared" si="2068"/>
        <v/>
      </c>
      <c r="N16506" t="str">
        <f t="shared" si="2069"/>
        <v>G47528</v>
      </c>
    </row>
    <row r="16507" spans="2:14" x14ac:dyDescent="0.25">
      <c r="B16507">
        <v>380</v>
      </c>
      <c r="C16507" t="s">
        <v>9111</v>
      </c>
      <c r="D16507">
        <v>0</v>
      </c>
      <c r="E16507" s="4">
        <v>3.9348114587482858E-3</v>
      </c>
      <c r="F16507">
        <v>226.31369662449768</v>
      </c>
      <c r="G16507" s="14">
        <f t="shared" si="2062"/>
        <v>226.31369662449768</v>
      </c>
      <c r="H16507">
        <f t="shared" si="2063"/>
        <v>380</v>
      </c>
      <c r="I16507" s="29" t="str">
        <f t="shared" si="2064"/>
        <v/>
      </c>
      <c r="J16507" t="str">
        <f t="shared" si="2065"/>
        <v/>
      </c>
      <c r="K16507" t="str">
        <f t="shared" si="2066"/>
        <v/>
      </c>
      <c r="L16507" t="str">
        <f t="shared" si="2067"/>
        <v/>
      </c>
      <c r="M16507" s="21" t="str">
        <f t="shared" si="2068"/>
        <v/>
      </c>
      <c r="N16507" t="str">
        <f t="shared" si="2069"/>
        <v>G47711</v>
      </c>
    </row>
    <row r="16508" spans="2:14" x14ac:dyDescent="0.25">
      <c r="B16508">
        <v>380</v>
      </c>
      <c r="C16508" t="s">
        <v>7207</v>
      </c>
      <c r="D16508">
        <v>7.8947368421052634E-3</v>
      </c>
      <c r="E16508" s="4">
        <v>-5.8575812727212299E-4</v>
      </c>
      <c r="F16508" t="e">
        <v>#N/A</v>
      </c>
      <c r="G16508" s="14" t="str">
        <f t="shared" si="2062"/>
        <v/>
      </c>
      <c r="H16508">
        <f t="shared" si="2063"/>
        <v>380</v>
      </c>
      <c r="I16508" s="29" t="str">
        <f t="shared" si="2064"/>
        <v/>
      </c>
      <c r="J16508" t="str">
        <f t="shared" si="2065"/>
        <v/>
      </c>
      <c r="K16508" t="str">
        <f t="shared" si="2066"/>
        <v/>
      </c>
      <c r="L16508" t="str">
        <f t="shared" si="2067"/>
        <v/>
      </c>
      <c r="M16508" s="21" t="str">
        <f t="shared" si="2068"/>
        <v/>
      </c>
      <c r="N16508" t="str">
        <f t="shared" si="2069"/>
        <v>G52170</v>
      </c>
    </row>
    <row r="16509" spans="2:14" x14ac:dyDescent="0.25">
      <c r="B16509">
        <v>379</v>
      </c>
      <c r="C16509" t="s">
        <v>8812</v>
      </c>
      <c r="D16509">
        <v>3.1662269129287594E-2</v>
      </c>
      <c r="E16509" s="4">
        <v>1.5398533083498476E-2</v>
      </c>
      <c r="F16509">
        <v>1221.4799807803631</v>
      </c>
      <c r="G16509" s="14">
        <f t="shared" si="2062"/>
        <v>1221.4799807803631</v>
      </c>
      <c r="H16509">
        <f t="shared" si="2063"/>
        <v>379</v>
      </c>
      <c r="I16509" s="29" t="str">
        <f t="shared" si="2064"/>
        <v/>
      </c>
      <c r="J16509" t="str">
        <f t="shared" si="2065"/>
        <v/>
      </c>
      <c r="K16509" t="str">
        <f t="shared" si="2066"/>
        <v/>
      </c>
      <c r="L16509" t="str">
        <f t="shared" si="2067"/>
        <v/>
      </c>
      <c r="M16509" s="21" t="str">
        <f t="shared" si="2068"/>
        <v/>
      </c>
      <c r="N16509" t="str">
        <f t="shared" si="2069"/>
        <v>G47818</v>
      </c>
    </row>
    <row r="16510" spans="2:14" x14ac:dyDescent="0.25">
      <c r="B16510">
        <v>377</v>
      </c>
      <c r="C16510" t="s">
        <v>7633</v>
      </c>
      <c r="D16510">
        <v>5.9681697612732093E-2</v>
      </c>
      <c r="E16510" s="4">
        <v>1.0838986607268451E-2</v>
      </c>
      <c r="F16510">
        <v>488.31641659264631</v>
      </c>
      <c r="G16510" s="14">
        <f t="shared" si="2062"/>
        <v>488.31641659264631</v>
      </c>
      <c r="H16510">
        <f t="shared" si="2063"/>
        <v>377</v>
      </c>
      <c r="I16510" s="29" t="str">
        <f t="shared" si="2064"/>
        <v/>
      </c>
      <c r="J16510" t="str">
        <f t="shared" si="2065"/>
        <v/>
      </c>
      <c r="K16510" t="str">
        <f t="shared" si="2066"/>
        <v/>
      </c>
      <c r="L16510" t="str">
        <f t="shared" si="2067"/>
        <v/>
      </c>
      <c r="M16510" s="21" t="str">
        <f t="shared" si="2068"/>
        <v/>
      </c>
      <c r="N16510" t="str">
        <f t="shared" si="2069"/>
        <v>G34245</v>
      </c>
    </row>
    <row r="16511" spans="2:14" x14ac:dyDescent="0.25">
      <c r="B16511">
        <v>376</v>
      </c>
      <c r="C16511" t="s">
        <v>7112</v>
      </c>
      <c r="D16511">
        <v>7.5435203094777567E-2</v>
      </c>
      <c r="E16511" s="4">
        <v>1.7583894352851945E-2</v>
      </c>
      <c r="F16511">
        <v>192.79163659460843</v>
      </c>
      <c r="G16511" s="14">
        <f t="shared" si="2062"/>
        <v>192.79163659460843</v>
      </c>
      <c r="H16511">
        <f t="shared" si="2063"/>
        <v>376</v>
      </c>
      <c r="I16511" s="29" t="str">
        <f t="shared" si="2064"/>
        <v/>
      </c>
      <c r="J16511" t="str">
        <f t="shared" si="2065"/>
        <v/>
      </c>
      <c r="K16511" t="str">
        <f t="shared" si="2066"/>
        <v/>
      </c>
      <c r="L16511" t="str">
        <f t="shared" si="2067"/>
        <v/>
      </c>
      <c r="M16511" s="21" t="str">
        <f t="shared" si="2068"/>
        <v/>
      </c>
      <c r="N16511" t="str">
        <f t="shared" si="2069"/>
        <v>G34222</v>
      </c>
    </row>
    <row r="16512" spans="2:14" x14ac:dyDescent="0.25">
      <c r="B16512">
        <v>376</v>
      </c>
      <c r="C16512" t="s">
        <v>9205</v>
      </c>
      <c r="D16512">
        <v>0.12234042553191489</v>
      </c>
      <c r="E16512" s="4">
        <v>6.3904361644138942E-3</v>
      </c>
      <c r="F16512">
        <v>37.131410752776908</v>
      </c>
      <c r="G16512" s="14">
        <f t="shared" si="2062"/>
        <v>37.131410752776908</v>
      </c>
      <c r="H16512">
        <f t="shared" si="2063"/>
        <v>376</v>
      </c>
      <c r="I16512" s="29" t="str">
        <f t="shared" si="2064"/>
        <v/>
      </c>
      <c r="J16512" t="str">
        <f t="shared" si="2065"/>
        <v/>
      </c>
      <c r="K16512" t="str">
        <f t="shared" si="2066"/>
        <v/>
      </c>
      <c r="L16512" t="str">
        <f t="shared" si="2067"/>
        <v/>
      </c>
      <c r="M16512" s="21" t="str">
        <f t="shared" si="2068"/>
        <v/>
      </c>
      <c r="N16512" t="str">
        <f t="shared" si="2069"/>
        <v>G46252</v>
      </c>
    </row>
    <row r="16513" spans="2:14" x14ac:dyDescent="0.25">
      <c r="B16513">
        <v>376</v>
      </c>
      <c r="C16513" t="s">
        <v>9254</v>
      </c>
      <c r="D16513">
        <v>-3.1914893617021275E-3</v>
      </c>
      <c r="E16513" s="4">
        <v>6.4610601589083716E-2</v>
      </c>
      <c r="F16513">
        <v>574.10616173327105</v>
      </c>
      <c r="G16513" s="14">
        <f t="shared" si="2062"/>
        <v>574.10616173327105</v>
      </c>
      <c r="H16513">
        <f t="shared" si="2063"/>
        <v>376</v>
      </c>
      <c r="I16513" s="29" t="str">
        <f t="shared" si="2064"/>
        <v/>
      </c>
      <c r="J16513" t="str">
        <f t="shared" si="2065"/>
        <v/>
      </c>
      <c r="K16513" t="str">
        <f t="shared" si="2066"/>
        <v/>
      </c>
      <c r="L16513" t="str">
        <f t="shared" si="2067"/>
        <v/>
      </c>
      <c r="M16513" s="21" t="str">
        <f t="shared" si="2068"/>
        <v/>
      </c>
      <c r="N16513" t="str">
        <f t="shared" si="2069"/>
        <v>G47884</v>
      </c>
    </row>
    <row r="16514" spans="2:14" x14ac:dyDescent="0.25">
      <c r="B16514">
        <v>375</v>
      </c>
      <c r="C16514" t="s">
        <v>7610</v>
      </c>
      <c r="D16514">
        <v>0</v>
      </c>
      <c r="E16514" s="4">
        <v>2.2851148620247799E-2</v>
      </c>
      <c r="F16514">
        <v>115.24722154283023</v>
      </c>
      <c r="G16514" s="14">
        <f t="shared" si="2062"/>
        <v>115.24722154283023</v>
      </c>
      <c r="H16514">
        <f t="shared" si="2063"/>
        <v>375</v>
      </c>
      <c r="I16514" s="29" t="str">
        <f t="shared" si="2064"/>
        <v/>
      </c>
      <c r="J16514" t="str">
        <f t="shared" si="2065"/>
        <v/>
      </c>
      <c r="K16514" t="str">
        <f t="shared" si="2066"/>
        <v/>
      </c>
      <c r="L16514" t="str">
        <f t="shared" si="2067"/>
        <v/>
      </c>
      <c r="M16514" s="21" t="str">
        <f t="shared" si="2068"/>
        <v/>
      </c>
      <c r="N16514" t="str">
        <f t="shared" si="2069"/>
        <v>G43866</v>
      </c>
    </row>
    <row r="16515" spans="2:14" x14ac:dyDescent="0.25">
      <c r="B16515">
        <v>375</v>
      </c>
      <c r="C16515" t="s">
        <v>8666</v>
      </c>
      <c r="D16515">
        <v>5.8333333333333334E-2</v>
      </c>
      <c r="E16515" s="4">
        <v>1.0421112143376383E-2</v>
      </c>
      <c r="F16515">
        <v>666.35836943124093</v>
      </c>
      <c r="G16515" s="14">
        <f t="shared" si="2062"/>
        <v>666.35836943124093</v>
      </c>
      <c r="H16515">
        <f t="shared" si="2063"/>
        <v>375</v>
      </c>
      <c r="I16515" s="29" t="str">
        <f t="shared" si="2064"/>
        <v/>
      </c>
      <c r="J16515" t="str">
        <f t="shared" si="2065"/>
        <v/>
      </c>
      <c r="K16515" t="str">
        <f t="shared" si="2066"/>
        <v/>
      </c>
      <c r="L16515" t="str">
        <f t="shared" si="2067"/>
        <v/>
      </c>
      <c r="M16515" s="21" t="str">
        <f t="shared" si="2068"/>
        <v/>
      </c>
      <c r="N16515" t="str">
        <f t="shared" si="2069"/>
        <v>G45801</v>
      </c>
    </row>
    <row r="16516" spans="2:14" x14ac:dyDescent="0.25">
      <c r="B16516">
        <v>374</v>
      </c>
      <c r="C16516" t="s">
        <v>7102</v>
      </c>
      <c r="D16516">
        <v>2.9411764705882356E-2</v>
      </c>
      <c r="E16516" s="4">
        <v>3.0347360918919233E-2</v>
      </c>
      <c r="F16516" t="e">
        <v>#N/A</v>
      </c>
      <c r="G16516" s="14" t="str">
        <f t="shared" si="2062"/>
        <v/>
      </c>
      <c r="H16516">
        <f t="shared" si="2063"/>
        <v>374</v>
      </c>
      <c r="I16516" s="29" t="str">
        <f t="shared" si="2064"/>
        <v/>
      </c>
      <c r="J16516" t="str">
        <f t="shared" si="2065"/>
        <v/>
      </c>
      <c r="K16516" t="str">
        <f t="shared" si="2066"/>
        <v/>
      </c>
      <c r="L16516" t="str">
        <f t="shared" si="2067"/>
        <v/>
      </c>
      <c r="M16516" s="21" t="str">
        <f t="shared" si="2068"/>
        <v/>
      </c>
      <c r="N16516" t="str">
        <f t="shared" si="2069"/>
        <v>G49059</v>
      </c>
    </row>
    <row r="16517" spans="2:14" x14ac:dyDescent="0.25">
      <c r="B16517">
        <v>373</v>
      </c>
      <c r="C16517" t="s">
        <v>7529</v>
      </c>
      <c r="D16517">
        <v>2.1447721179624665E-2</v>
      </c>
      <c r="E16517" s="4">
        <v>2.8213122859597199E-2</v>
      </c>
      <c r="F16517">
        <v>875.28215150966093</v>
      </c>
      <c r="G16517" s="14">
        <f t="shared" si="2062"/>
        <v>875.28215150966093</v>
      </c>
      <c r="H16517">
        <f t="shared" si="2063"/>
        <v>373</v>
      </c>
      <c r="I16517" s="29" t="str">
        <f t="shared" si="2064"/>
        <v/>
      </c>
      <c r="J16517" t="str">
        <f t="shared" si="2065"/>
        <v/>
      </c>
      <c r="K16517" t="str">
        <f t="shared" si="2066"/>
        <v/>
      </c>
      <c r="L16517" t="str">
        <f t="shared" si="2067"/>
        <v/>
      </c>
      <c r="M16517" s="21" t="str">
        <f t="shared" si="2068"/>
        <v/>
      </c>
      <c r="N16517" t="str">
        <f t="shared" si="2069"/>
        <v>G34233</v>
      </c>
    </row>
    <row r="16518" spans="2:14" x14ac:dyDescent="0.25">
      <c r="B16518">
        <v>373</v>
      </c>
      <c r="C16518" t="s">
        <v>8251</v>
      </c>
      <c r="D16518">
        <v>0</v>
      </c>
      <c r="E16518" s="4">
        <v>4.915547848213458E-3</v>
      </c>
      <c r="F16518">
        <v>80.223892085047922</v>
      </c>
      <c r="G16518" s="14">
        <f t="shared" si="2062"/>
        <v>80.223892085047922</v>
      </c>
      <c r="H16518">
        <f t="shared" si="2063"/>
        <v>373</v>
      </c>
      <c r="I16518" s="29" t="str">
        <f t="shared" si="2064"/>
        <v/>
      </c>
      <c r="J16518" t="str">
        <f t="shared" si="2065"/>
        <v/>
      </c>
      <c r="K16518" t="str">
        <f t="shared" si="2066"/>
        <v/>
      </c>
      <c r="L16518" t="str">
        <f t="shared" si="2067"/>
        <v/>
      </c>
      <c r="M16518" s="21" t="str">
        <f t="shared" si="2068"/>
        <v/>
      </c>
      <c r="N16518" t="str">
        <f t="shared" si="2069"/>
        <v>G41285</v>
      </c>
    </row>
    <row r="16519" spans="2:14" x14ac:dyDescent="0.25">
      <c r="B16519">
        <v>373</v>
      </c>
      <c r="C16519" t="s">
        <v>8533</v>
      </c>
      <c r="D16519">
        <v>0.13941018766756033</v>
      </c>
      <c r="E16519" s="4">
        <v>5.81182725727558E-2</v>
      </c>
      <c r="F16519">
        <v>32.678301053654025</v>
      </c>
      <c r="G16519" s="14">
        <f t="shared" si="2062"/>
        <v>32.678301053654025</v>
      </c>
      <c r="H16519">
        <f t="shared" si="2063"/>
        <v>373</v>
      </c>
      <c r="I16519" s="29" t="str">
        <f t="shared" si="2064"/>
        <v/>
      </c>
      <c r="J16519" t="str">
        <f t="shared" si="2065"/>
        <v/>
      </c>
      <c r="K16519" t="str">
        <f t="shared" si="2066"/>
        <v/>
      </c>
      <c r="L16519" t="str">
        <f t="shared" si="2067"/>
        <v/>
      </c>
      <c r="M16519" s="21" t="str">
        <f t="shared" si="2068"/>
        <v/>
      </c>
      <c r="N16519" t="str">
        <f t="shared" si="2069"/>
        <v>G43981</v>
      </c>
    </row>
    <row r="16520" spans="2:14" x14ac:dyDescent="0.25">
      <c r="B16520">
        <v>372</v>
      </c>
      <c r="C16520" t="s">
        <v>9217</v>
      </c>
      <c r="D16520">
        <v>0</v>
      </c>
      <c r="E16520" s="4">
        <v>1.8847821313621751E-2</v>
      </c>
      <c r="F16520">
        <v>424.76015525606141</v>
      </c>
      <c r="G16520" s="14">
        <f t="shared" ref="G16520:G16583" si="2070">IFERROR(F16520,"")</f>
        <v>424.76015525606141</v>
      </c>
      <c r="H16520">
        <f t="shared" ref="H16520:H16583" si="2071">B16520</f>
        <v>372</v>
      </c>
      <c r="I16520" s="29" t="str">
        <f t="shared" ref="I16520:I16583" si="2072">IF(IFERROR(H16520/G16520,0)&gt;$Q$11,H16520/G16520,"")</f>
        <v/>
      </c>
      <c r="J16520" t="str">
        <f t="shared" ref="J16520:J16583" si="2073">IF(L16520="","",D16520)</f>
        <v/>
      </c>
      <c r="K16520" t="str">
        <f t="shared" ref="K16520:K16583" si="2074">IF(J16520="","",E16520)</f>
        <v/>
      </c>
      <c r="L16520" t="str">
        <f t="shared" ref="L16520:L16583" si="2075">IFERROR(_xlfn.RANK.AVG(I16520,$I$6:$I$20000,1),"")</f>
        <v/>
      </c>
      <c r="M16520" s="21" t="str">
        <f t="shared" ref="M16520:M16583" si="2076">IF(L16520="","",IF(L16520&lt;$P$6,$Q$6,IF(L16520&lt;$P$7,$Q$7,IF(L16520&lt;$P$8,$Q$8,IF(L16520&lt;$P$9,$Q$9,$Q$10)))))</f>
        <v/>
      </c>
      <c r="N16520" t="str">
        <f t="shared" ref="N16520:N16583" si="2077">C16520</f>
        <v>G33906</v>
      </c>
    </row>
    <row r="16521" spans="2:14" x14ac:dyDescent="0.25">
      <c r="B16521">
        <v>371</v>
      </c>
      <c r="C16521" t="s">
        <v>8031</v>
      </c>
      <c r="D16521">
        <v>0</v>
      </c>
      <c r="E16521" s="4">
        <v>2.3680830597067652E-2</v>
      </c>
      <c r="F16521">
        <v>37.814698873366495</v>
      </c>
      <c r="G16521" s="14">
        <f t="shared" si="2070"/>
        <v>37.814698873366495</v>
      </c>
      <c r="H16521">
        <f t="shared" si="2071"/>
        <v>371</v>
      </c>
      <c r="I16521" s="29" t="str">
        <f t="shared" si="2072"/>
        <v/>
      </c>
      <c r="J16521" t="str">
        <f t="shared" si="2073"/>
        <v/>
      </c>
      <c r="K16521" t="str">
        <f t="shared" si="2074"/>
        <v/>
      </c>
      <c r="L16521" t="str">
        <f t="shared" si="2075"/>
        <v/>
      </c>
      <c r="M16521" s="21" t="str">
        <f t="shared" si="2076"/>
        <v/>
      </c>
      <c r="N16521" t="str">
        <f t="shared" si="2077"/>
        <v>G41289</v>
      </c>
    </row>
    <row r="16522" spans="2:14" x14ac:dyDescent="0.25">
      <c r="B16522">
        <v>370</v>
      </c>
      <c r="C16522" t="s">
        <v>9101</v>
      </c>
      <c r="D16522">
        <v>7.2072072072072073E-3</v>
      </c>
      <c r="E16522" s="4">
        <v>4.1448206951221001E-3</v>
      </c>
      <c r="F16522">
        <v>562.35670263604197</v>
      </c>
      <c r="G16522" s="14">
        <f t="shared" si="2070"/>
        <v>562.35670263604197</v>
      </c>
      <c r="H16522">
        <f t="shared" si="2071"/>
        <v>370</v>
      </c>
      <c r="I16522" s="29" t="str">
        <f t="shared" si="2072"/>
        <v/>
      </c>
      <c r="J16522" t="str">
        <f t="shared" si="2073"/>
        <v/>
      </c>
      <c r="K16522" t="str">
        <f t="shared" si="2074"/>
        <v/>
      </c>
      <c r="L16522" t="str">
        <f t="shared" si="2075"/>
        <v/>
      </c>
      <c r="M16522" s="21" t="str">
        <f t="shared" si="2076"/>
        <v/>
      </c>
      <c r="N16522" t="str">
        <f t="shared" si="2077"/>
        <v>G46213</v>
      </c>
    </row>
    <row r="16523" spans="2:14" x14ac:dyDescent="0.25">
      <c r="B16523">
        <v>368</v>
      </c>
      <c r="C16523" t="s">
        <v>8973</v>
      </c>
      <c r="D16523">
        <v>0</v>
      </c>
      <c r="E16523" s="4">
        <v>2.715809416523287E-2</v>
      </c>
      <c r="F16523">
        <v>279.75934961526968</v>
      </c>
      <c r="G16523" s="14">
        <f t="shared" si="2070"/>
        <v>279.75934961526968</v>
      </c>
      <c r="H16523">
        <f t="shared" si="2071"/>
        <v>368</v>
      </c>
      <c r="I16523" s="29" t="str">
        <f t="shared" si="2072"/>
        <v/>
      </c>
      <c r="J16523" t="str">
        <f t="shared" si="2073"/>
        <v/>
      </c>
      <c r="K16523" t="str">
        <f t="shared" si="2074"/>
        <v/>
      </c>
      <c r="L16523" t="str">
        <f t="shared" si="2075"/>
        <v/>
      </c>
      <c r="M16523" s="21" t="str">
        <f t="shared" si="2076"/>
        <v/>
      </c>
      <c r="N16523" t="str">
        <f t="shared" si="2077"/>
        <v>G43812</v>
      </c>
    </row>
    <row r="16524" spans="2:14" x14ac:dyDescent="0.25">
      <c r="B16524">
        <v>368</v>
      </c>
      <c r="C16524" t="s">
        <v>9254</v>
      </c>
      <c r="D16524">
        <v>0</v>
      </c>
      <c r="E16524" s="4">
        <v>2.28462740778923E-2</v>
      </c>
      <c r="F16524">
        <v>574.10616173327105</v>
      </c>
      <c r="G16524" s="14">
        <f t="shared" si="2070"/>
        <v>574.10616173327105</v>
      </c>
      <c r="H16524">
        <f t="shared" si="2071"/>
        <v>368</v>
      </c>
      <c r="I16524" s="29" t="str">
        <f t="shared" si="2072"/>
        <v/>
      </c>
      <c r="J16524" t="str">
        <f t="shared" si="2073"/>
        <v/>
      </c>
      <c r="K16524" t="str">
        <f t="shared" si="2074"/>
        <v/>
      </c>
      <c r="L16524" t="str">
        <f t="shared" si="2075"/>
        <v/>
      </c>
      <c r="M16524" s="21" t="str">
        <f t="shared" si="2076"/>
        <v/>
      </c>
      <c r="N16524" t="str">
        <f t="shared" si="2077"/>
        <v>G47884</v>
      </c>
    </row>
    <row r="16525" spans="2:14" x14ac:dyDescent="0.25">
      <c r="B16525">
        <v>368</v>
      </c>
      <c r="C16525" t="s">
        <v>8263</v>
      </c>
      <c r="D16525">
        <v>0</v>
      </c>
      <c r="E16525" s="4">
        <v>3.6459457129240001E-2</v>
      </c>
      <c r="F16525" t="e">
        <v>#N/A</v>
      </c>
      <c r="G16525" s="14" t="str">
        <f t="shared" si="2070"/>
        <v/>
      </c>
      <c r="H16525">
        <f t="shared" si="2071"/>
        <v>368</v>
      </c>
      <c r="I16525" s="29" t="str">
        <f t="shared" si="2072"/>
        <v/>
      </c>
      <c r="J16525" t="str">
        <f t="shared" si="2073"/>
        <v/>
      </c>
      <c r="K16525" t="str">
        <f t="shared" si="2074"/>
        <v/>
      </c>
      <c r="L16525" t="str">
        <f t="shared" si="2075"/>
        <v/>
      </c>
      <c r="M16525" s="21" t="str">
        <f t="shared" si="2076"/>
        <v/>
      </c>
      <c r="N16525" t="str">
        <f t="shared" si="2077"/>
        <v>G52132</v>
      </c>
    </row>
    <row r="16526" spans="2:14" x14ac:dyDescent="0.25">
      <c r="B16526">
        <v>368</v>
      </c>
      <c r="C16526" t="s">
        <v>7207</v>
      </c>
      <c r="D16526">
        <v>0.43478260869565216</v>
      </c>
      <c r="E16526" s="4">
        <v>-1.3336603529751301E-2</v>
      </c>
      <c r="F16526" t="e">
        <v>#N/A</v>
      </c>
      <c r="G16526" s="14" t="str">
        <f t="shared" si="2070"/>
        <v/>
      </c>
      <c r="H16526">
        <f t="shared" si="2071"/>
        <v>368</v>
      </c>
      <c r="I16526" s="29" t="str">
        <f t="shared" si="2072"/>
        <v/>
      </c>
      <c r="J16526" t="str">
        <f t="shared" si="2073"/>
        <v/>
      </c>
      <c r="K16526" t="str">
        <f t="shared" si="2074"/>
        <v/>
      </c>
      <c r="L16526" t="str">
        <f t="shared" si="2075"/>
        <v/>
      </c>
      <c r="M16526" s="21" t="str">
        <f t="shared" si="2076"/>
        <v/>
      </c>
      <c r="N16526" t="str">
        <f t="shared" si="2077"/>
        <v>G52170</v>
      </c>
    </row>
    <row r="16527" spans="2:14" x14ac:dyDescent="0.25">
      <c r="B16527">
        <v>367</v>
      </c>
      <c r="C16527" t="s">
        <v>7590</v>
      </c>
      <c r="D16527">
        <v>5.4495912806539509E-2</v>
      </c>
      <c r="E16527" s="4">
        <v>1.27353507559747E-3</v>
      </c>
      <c r="F16527">
        <v>392.24729255721405</v>
      </c>
      <c r="G16527" s="14">
        <f t="shared" si="2070"/>
        <v>392.24729255721405</v>
      </c>
      <c r="H16527">
        <f t="shared" si="2071"/>
        <v>367</v>
      </c>
      <c r="I16527" s="29" t="str">
        <f t="shared" si="2072"/>
        <v/>
      </c>
      <c r="J16527" t="str">
        <f t="shared" si="2073"/>
        <v/>
      </c>
      <c r="K16527" t="str">
        <f t="shared" si="2074"/>
        <v/>
      </c>
      <c r="L16527" t="str">
        <f t="shared" si="2075"/>
        <v/>
      </c>
      <c r="M16527" s="21" t="str">
        <f t="shared" si="2076"/>
        <v/>
      </c>
      <c r="N16527" t="str">
        <f t="shared" si="2077"/>
        <v>G34238</v>
      </c>
    </row>
    <row r="16528" spans="2:14" x14ac:dyDescent="0.25">
      <c r="B16528">
        <v>367</v>
      </c>
      <c r="C16528" t="s">
        <v>7564</v>
      </c>
      <c r="D16528">
        <v>0.11262488646684832</v>
      </c>
      <c r="E16528" s="4">
        <v>3.2043090711037336E-2</v>
      </c>
      <c r="F16528">
        <v>27.435923201560666</v>
      </c>
      <c r="G16528" s="14">
        <f t="shared" si="2070"/>
        <v>27.435923201560666</v>
      </c>
      <c r="H16528">
        <f t="shared" si="2071"/>
        <v>367</v>
      </c>
      <c r="I16528" s="29" t="str">
        <f t="shared" si="2072"/>
        <v/>
      </c>
      <c r="J16528" t="str">
        <f t="shared" si="2073"/>
        <v/>
      </c>
      <c r="K16528" t="str">
        <f t="shared" si="2074"/>
        <v/>
      </c>
      <c r="L16528" t="str">
        <f t="shared" si="2075"/>
        <v/>
      </c>
      <c r="M16528" s="21" t="str">
        <f t="shared" si="2076"/>
        <v/>
      </c>
      <c r="N16528" t="str">
        <f t="shared" si="2077"/>
        <v>G43796</v>
      </c>
    </row>
    <row r="16529" spans="2:14" x14ac:dyDescent="0.25">
      <c r="B16529">
        <v>366</v>
      </c>
      <c r="C16529" t="s">
        <v>8972</v>
      </c>
      <c r="D16529">
        <v>0</v>
      </c>
      <c r="E16529" s="4">
        <v>5.1510455086827009E-3</v>
      </c>
      <c r="F16529">
        <v>211.25337788520153</v>
      </c>
      <c r="G16529" s="14">
        <f t="shared" si="2070"/>
        <v>211.25337788520153</v>
      </c>
      <c r="H16529">
        <f t="shared" si="2071"/>
        <v>366</v>
      </c>
      <c r="I16529" s="29" t="str">
        <f t="shared" si="2072"/>
        <v/>
      </c>
      <c r="J16529" t="str">
        <f t="shared" si="2073"/>
        <v/>
      </c>
      <c r="K16529" t="str">
        <f t="shared" si="2074"/>
        <v/>
      </c>
      <c r="L16529" t="str">
        <f t="shared" si="2075"/>
        <v/>
      </c>
      <c r="M16529" s="21" t="str">
        <f t="shared" si="2076"/>
        <v/>
      </c>
      <c r="N16529" t="str">
        <f t="shared" si="2077"/>
        <v>G43810</v>
      </c>
    </row>
    <row r="16530" spans="2:14" x14ac:dyDescent="0.25">
      <c r="B16530">
        <v>366</v>
      </c>
      <c r="C16530" t="s">
        <v>9088</v>
      </c>
      <c r="D16530">
        <v>3.825136612021858E-2</v>
      </c>
      <c r="E16530" s="4">
        <v>-6.0603835154324605E-3</v>
      </c>
      <c r="F16530">
        <v>960.33895812086405</v>
      </c>
      <c r="G16530" s="14">
        <f t="shared" si="2070"/>
        <v>960.33895812086405</v>
      </c>
      <c r="H16530">
        <f t="shared" si="2071"/>
        <v>366</v>
      </c>
      <c r="I16530" s="29" t="str">
        <f t="shared" si="2072"/>
        <v/>
      </c>
      <c r="J16530" t="str">
        <f t="shared" si="2073"/>
        <v/>
      </c>
      <c r="K16530" t="str">
        <f t="shared" si="2074"/>
        <v/>
      </c>
      <c r="L16530" t="str">
        <f t="shared" si="2075"/>
        <v/>
      </c>
      <c r="M16530" s="21" t="str">
        <f t="shared" si="2076"/>
        <v/>
      </c>
      <c r="N16530" t="str">
        <f t="shared" si="2077"/>
        <v>G46199</v>
      </c>
    </row>
    <row r="16531" spans="2:14" x14ac:dyDescent="0.25">
      <c r="B16531">
        <v>365</v>
      </c>
      <c r="C16531" t="s">
        <v>7705</v>
      </c>
      <c r="D16531">
        <v>1.0045662100456621E-2</v>
      </c>
      <c r="E16531" s="4">
        <v>-5.7396585276971298E-3</v>
      </c>
      <c r="F16531">
        <v>723.83837300309096</v>
      </c>
      <c r="G16531" s="14">
        <f t="shared" si="2070"/>
        <v>723.83837300309096</v>
      </c>
      <c r="H16531">
        <f t="shared" si="2071"/>
        <v>365</v>
      </c>
      <c r="I16531" s="29" t="str">
        <f t="shared" si="2072"/>
        <v/>
      </c>
      <c r="J16531" t="str">
        <f t="shared" si="2073"/>
        <v/>
      </c>
      <c r="K16531" t="str">
        <f t="shared" si="2074"/>
        <v/>
      </c>
      <c r="L16531" t="str">
        <f t="shared" si="2075"/>
        <v/>
      </c>
      <c r="M16531" s="21" t="str">
        <f t="shared" si="2076"/>
        <v/>
      </c>
      <c r="N16531" t="str">
        <f t="shared" si="2077"/>
        <v>G34250</v>
      </c>
    </row>
    <row r="16532" spans="2:14" x14ac:dyDescent="0.25">
      <c r="B16532">
        <v>365</v>
      </c>
      <c r="C16532" t="s">
        <v>7611</v>
      </c>
      <c r="D16532">
        <v>5.4794520547945206E-3</v>
      </c>
      <c r="E16532" s="4">
        <v>6.0983636012679277E-3</v>
      </c>
      <c r="F16532">
        <v>334.98263457979465</v>
      </c>
      <c r="G16532" s="14">
        <f t="shared" si="2070"/>
        <v>334.98263457979465</v>
      </c>
      <c r="H16532">
        <f t="shared" si="2071"/>
        <v>365</v>
      </c>
      <c r="I16532" s="29" t="str">
        <f t="shared" si="2072"/>
        <v/>
      </c>
      <c r="J16532" t="str">
        <f t="shared" si="2073"/>
        <v/>
      </c>
      <c r="K16532" t="str">
        <f t="shared" si="2074"/>
        <v/>
      </c>
      <c r="L16532" t="str">
        <f t="shared" si="2075"/>
        <v/>
      </c>
      <c r="M16532" s="21" t="str">
        <f t="shared" si="2076"/>
        <v/>
      </c>
      <c r="N16532" t="str">
        <f t="shared" si="2077"/>
        <v>G43867</v>
      </c>
    </row>
    <row r="16533" spans="2:14" x14ac:dyDescent="0.25">
      <c r="B16533">
        <v>365</v>
      </c>
      <c r="C16533" t="s">
        <v>9195</v>
      </c>
      <c r="D16533">
        <v>0.20547945205479451</v>
      </c>
      <c r="E16533" s="4">
        <v>2.4724064394831699E-2</v>
      </c>
      <c r="F16533" t="e">
        <v>#N/A</v>
      </c>
      <c r="G16533" s="14" t="str">
        <f t="shared" si="2070"/>
        <v/>
      </c>
      <c r="H16533">
        <f t="shared" si="2071"/>
        <v>365</v>
      </c>
      <c r="I16533" s="29" t="str">
        <f t="shared" si="2072"/>
        <v/>
      </c>
      <c r="J16533" t="str">
        <f t="shared" si="2073"/>
        <v/>
      </c>
      <c r="K16533" t="str">
        <f t="shared" si="2074"/>
        <v/>
      </c>
      <c r="L16533" t="str">
        <f t="shared" si="2075"/>
        <v/>
      </c>
      <c r="M16533" s="21" t="str">
        <f t="shared" si="2076"/>
        <v/>
      </c>
      <c r="N16533" t="str">
        <f t="shared" si="2077"/>
        <v>G52330</v>
      </c>
    </row>
    <row r="16534" spans="2:14" x14ac:dyDescent="0.25">
      <c r="B16534">
        <v>363</v>
      </c>
      <c r="C16534" t="s">
        <v>7034</v>
      </c>
      <c r="D16534">
        <v>0</v>
      </c>
      <c r="E16534" s="4">
        <v>1.5278460609260958E-2</v>
      </c>
      <c r="F16534">
        <v>149.62390748868211</v>
      </c>
      <c r="G16534" s="14">
        <f t="shared" si="2070"/>
        <v>149.62390748868211</v>
      </c>
      <c r="H16534">
        <f t="shared" si="2071"/>
        <v>363</v>
      </c>
      <c r="I16534" s="29" t="str">
        <f t="shared" si="2072"/>
        <v/>
      </c>
      <c r="J16534" t="str">
        <f t="shared" si="2073"/>
        <v/>
      </c>
      <c r="K16534" t="str">
        <f t="shared" si="2074"/>
        <v/>
      </c>
      <c r="L16534" t="str">
        <f t="shared" si="2075"/>
        <v/>
      </c>
      <c r="M16534" s="21" t="str">
        <f t="shared" si="2076"/>
        <v/>
      </c>
      <c r="N16534" t="str">
        <f t="shared" si="2077"/>
        <v>G43687</v>
      </c>
    </row>
    <row r="16535" spans="2:14" x14ac:dyDescent="0.25">
      <c r="B16535">
        <v>363</v>
      </c>
      <c r="C16535" t="s">
        <v>9236</v>
      </c>
      <c r="D16535">
        <v>2.8925619834710745E-2</v>
      </c>
      <c r="E16535" s="4">
        <v>2.6634345762431601E-2</v>
      </c>
      <c r="F16535">
        <v>1622.8834550146264</v>
      </c>
      <c r="G16535" s="14">
        <f t="shared" si="2070"/>
        <v>1622.8834550146264</v>
      </c>
      <c r="H16535">
        <f t="shared" si="2071"/>
        <v>363</v>
      </c>
      <c r="I16535" s="29" t="str">
        <f t="shared" si="2072"/>
        <v/>
      </c>
      <c r="J16535" t="str">
        <f t="shared" si="2073"/>
        <v/>
      </c>
      <c r="K16535" t="str">
        <f t="shared" si="2074"/>
        <v/>
      </c>
      <c r="L16535" t="str">
        <f t="shared" si="2075"/>
        <v/>
      </c>
      <c r="M16535" s="21" t="str">
        <f t="shared" si="2076"/>
        <v/>
      </c>
      <c r="N16535" t="str">
        <f t="shared" si="2077"/>
        <v>G44007</v>
      </c>
    </row>
    <row r="16536" spans="2:14" x14ac:dyDescent="0.25">
      <c r="B16536">
        <v>362</v>
      </c>
      <c r="C16536" t="s">
        <v>8111</v>
      </c>
      <c r="D16536">
        <v>8.2872928176795577E-2</v>
      </c>
      <c r="E16536" s="4">
        <v>3.2990423884863423E-4</v>
      </c>
      <c r="F16536">
        <v>72.249914950093356</v>
      </c>
      <c r="G16536" s="14">
        <f t="shared" si="2070"/>
        <v>72.249914950093356</v>
      </c>
      <c r="H16536">
        <f t="shared" si="2071"/>
        <v>362</v>
      </c>
      <c r="I16536" s="29" t="str">
        <f t="shared" si="2072"/>
        <v/>
      </c>
      <c r="J16536" t="str">
        <f t="shared" si="2073"/>
        <v/>
      </c>
      <c r="K16536" t="str">
        <f t="shared" si="2074"/>
        <v/>
      </c>
      <c r="L16536" t="str">
        <f t="shared" si="2075"/>
        <v/>
      </c>
      <c r="M16536" s="21" t="str">
        <f t="shared" si="2076"/>
        <v/>
      </c>
      <c r="N16536" t="str">
        <f t="shared" si="2077"/>
        <v>G43861</v>
      </c>
    </row>
    <row r="16537" spans="2:14" x14ac:dyDescent="0.25">
      <c r="B16537">
        <v>362</v>
      </c>
      <c r="C16537" t="s">
        <v>9101</v>
      </c>
      <c r="D16537">
        <v>0</v>
      </c>
      <c r="E16537" s="4">
        <v>9.8503584546657998E-3</v>
      </c>
      <c r="F16537">
        <v>562.35670263604197</v>
      </c>
      <c r="G16537" s="14">
        <f t="shared" si="2070"/>
        <v>562.35670263604197</v>
      </c>
      <c r="H16537">
        <f t="shared" si="2071"/>
        <v>362</v>
      </c>
      <c r="I16537" s="29" t="str">
        <f t="shared" si="2072"/>
        <v/>
      </c>
      <c r="J16537" t="str">
        <f t="shared" si="2073"/>
        <v/>
      </c>
      <c r="K16537" t="str">
        <f t="shared" si="2074"/>
        <v/>
      </c>
      <c r="L16537" t="str">
        <f t="shared" si="2075"/>
        <v/>
      </c>
      <c r="M16537" s="21" t="str">
        <f t="shared" si="2076"/>
        <v/>
      </c>
      <c r="N16537" t="str">
        <f t="shared" si="2077"/>
        <v>G46213</v>
      </c>
    </row>
    <row r="16538" spans="2:14" x14ac:dyDescent="0.25">
      <c r="B16538">
        <v>360</v>
      </c>
      <c r="C16538" t="s">
        <v>7136</v>
      </c>
      <c r="D16538">
        <v>3.6111111111111108E-2</v>
      </c>
      <c r="E16538" s="4">
        <v>-3.5537704825401299E-2</v>
      </c>
      <c r="F16538">
        <v>700.80375306762721</v>
      </c>
      <c r="G16538" s="14">
        <f t="shared" si="2070"/>
        <v>700.80375306762721</v>
      </c>
      <c r="H16538">
        <f t="shared" si="2071"/>
        <v>360</v>
      </c>
      <c r="I16538" s="29" t="str">
        <f t="shared" si="2072"/>
        <v/>
      </c>
      <c r="J16538" t="str">
        <f t="shared" si="2073"/>
        <v/>
      </c>
      <c r="K16538" t="str">
        <f t="shared" si="2074"/>
        <v/>
      </c>
      <c r="L16538" t="str">
        <f t="shared" si="2075"/>
        <v/>
      </c>
      <c r="M16538" s="21" t="str">
        <f t="shared" si="2076"/>
        <v/>
      </c>
      <c r="N16538" t="str">
        <f t="shared" si="2077"/>
        <v>G34209</v>
      </c>
    </row>
    <row r="16539" spans="2:14" x14ac:dyDescent="0.25">
      <c r="B16539">
        <v>360</v>
      </c>
      <c r="C16539" t="s">
        <v>8895</v>
      </c>
      <c r="D16539">
        <v>1.6666666666666666E-2</v>
      </c>
      <c r="E16539" s="4">
        <v>1.9898992303448423E-2</v>
      </c>
      <c r="F16539">
        <v>18.473378183842325</v>
      </c>
      <c r="G16539" s="14">
        <f t="shared" si="2070"/>
        <v>18.473378183842325</v>
      </c>
      <c r="H16539">
        <f t="shared" si="2071"/>
        <v>360</v>
      </c>
      <c r="I16539" s="29" t="str">
        <f t="shared" si="2072"/>
        <v/>
      </c>
      <c r="J16539" t="str">
        <f t="shared" si="2073"/>
        <v/>
      </c>
      <c r="K16539" t="str">
        <f t="shared" si="2074"/>
        <v/>
      </c>
      <c r="L16539" t="str">
        <f t="shared" si="2075"/>
        <v/>
      </c>
      <c r="M16539" s="21" t="str">
        <f t="shared" si="2076"/>
        <v/>
      </c>
      <c r="N16539" t="str">
        <f t="shared" si="2077"/>
        <v>G46279</v>
      </c>
    </row>
    <row r="16540" spans="2:14" x14ac:dyDescent="0.25">
      <c r="B16540">
        <v>358</v>
      </c>
      <c r="C16540" t="s">
        <v>8516</v>
      </c>
      <c r="D16540">
        <v>9.8463687150837989E-2</v>
      </c>
      <c r="E16540" s="4">
        <v>1.3305438042152689E-2</v>
      </c>
      <c r="F16540" t="e">
        <v>#N/A</v>
      </c>
      <c r="G16540" s="14" t="str">
        <f t="shared" si="2070"/>
        <v/>
      </c>
      <c r="H16540">
        <f t="shared" si="2071"/>
        <v>358</v>
      </c>
      <c r="I16540" s="29" t="str">
        <f t="shared" si="2072"/>
        <v/>
      </c>
      <c r="J16540" t="str">
        <f t="shared" si="2073"/>
        <v/>
      </c>
      <c r="K16540" t="str">
        <f t="shared" si="2074"/>
        <v/>
      </c>
      <c r="L16540" t="str">
        <f t="shared" si="2075"/>
        <v/>
      </c>
      <c r="M16540" s="21" t="str">
        <f t="shared" si="2076"/>
        <v/>
      </c>
      <c r="N16540" t="str">
        <f t="shared" si="2077"/>
        <v>G49107</v>
      </c>
    </row>
    <row r="16541" spans="2:14" x14ac:dyDescent="0.25">
      <c r="B16541">
        <v>357</v>
      </c>
      <c r="C16541" t="s">
        <v>7611</v>
      </c>
      <c r="D16541">
        <v>0</v>
      </c>
      <c r="E16541" s="4">
        <v>8.9359687537782749E-3</v>
      </c>
      <c r="F16541">
        <v>334.98263457979465</v>
      </c>
      <c r="G16541" s="14">
        <f t="shared" si="2070"/>
        <v>334.98263457979465</v>
      </c>
      <c r="H16541">
        <f t="shared" si="2071"/>
        <v>357</v>
      </c>
      <c r="I16541" s="29" t="str">
        <f t="shared" si="2072"/>
        <v/>
      </c>
      <c r="J16541" t="str">
        <f t="shared" si="2073"/>
        <v/>
      </c>
      <c r="K16541" t="str">
        <f t="shared" si="2074"/>
        <v/>
      </c>
      <c r="L16541" t="str">
        <f t="shared" si="2075"/>
        <v/>
      </c>
      <c r="M16541" s="21" t="str">
        <f t="shared" si="2076"/>
        <v/>
      </c>
      <c r="N16541" t="str">
        <f t="shared" si="2077"/>
        <v>G43867</v>
      </c>
    </row>
    <row r="16542" spans="2:14" x14ac:dyDescent="0.25">
      <c r="B16542">
        <v>356</v>
      </c>
      <c r="C16542" t="s">
        <v>9040</v>
      </c>
      <c r="D16542">
        <v>2.2982635342185904E-3</v>
      </c>
      <c r="E16542" s="4">
        <v>2.4933514608578258E-2</v>
      </c>
      <c r="F16542">
        <v>19.000405094440001</v>
      </c>
      <c r="G16542" s="14">
        <f t="shared" si="2070"/>
        <v>19.000405094440001</v>
      </c>
      <c r="H16542">
        <f t="shared" si="2071"/>
        <v>356</v>
      </c>
      <c r="I16542" s="29" t="str">
        <f t="shared" si="2072"/>
        <v/>
      </c>
      <c r="J16542" t="str">
        <f t="shared" si="2073"/>
        <v/>
      </c>
      <c r="K16542" t="str">
        <f t="shared" si="2074"/>
        <v/>
      </c>
      <c r="L16542" t="str">
        <f t="shared" si="2075"/>
        <v/>
      </c>
      <c r="M16542" s="21" t="str">
        <f t="shared" si="2076"/>
        <v/>
      </c>
      <c r="N16542" t="str">
        <f t="shared" si="2077"/>
        <v>G48713</v>
      </c>
    </row>
    <row r="16543" spans="2:14" x14ac:dyDescent="0.25">
      <c r="B16543">
        <v>354</v>
      </c>
      <c r="C16543" t="s">
        <v>7002</v>
      </c>
      <c r="D16543">
        <v>2.3540489642184556E-3</v>
      </c>
      <c r="E16543" s="4">
        <v>1.3023845618590713E-2</v>
      </c>
      <c r="F16543">
        <v>212.38742543682588</v>
      </c>
      <c r="G16543" s="14">
        <f t="shared" si="2070"/>
        <v>212.38742543682588</v>
      </c>
      <c r="H16543">
        <f t="shared" si="2071"/>
        <v>354</v>
      </c>
      <c r="I16543" s="29" t="str">
        <f t="shared" si="2072"/>
        <v/>
      </c>
      <c r="J16543" t="str">
        <f t="shared" si="2073"/>
        <v/>
      </c>
      <c r="K16543" t="str">
        <f t="shared" si="2074"/>
        <v/>
      </c>
      <c r="L16543" t="str">
        <f t="shared" si="2075"/>
        <v/>
      </c>
      <c r="M16543" s="21" t="str">
        <f t="shared" si="2076"/>
        <v/>
      </c>
      <c r="N16543" t="str">
        <f t="shared" si="2077"/>
        <v>G33949</v>
      </c>
    </row>
    <row r="16544" spans="2:14" x14ac:dyDescent="0.25">
      <c r="B16544">
        <v>354</v>
      </c>
      <c r="C16544" t="s">
        <v>7528</v>
      </c>
      <c r="D16544">
        <v>4.7080979284369112E-3</v>
      </c>
      <c r="E16544" s="4">
        <v>8.0665180770059589E-3</v>
      </c>
      <c r="F16544">
        <v>260.63063166001803</v>
      </c>
      <c r="G16544" s="14">
        <f t="shared" si="2070"/>
        <v>260.63063166001803</v>
      </c>
      <c r="H16544">
        <f t="shared" si="2071"/>
        <v>354</v>
      </c>
      <c r="I16544" s="29" t="str">
        <f t="shared" si="2072"/>
        <v/>
      </c>
      <c r="J16544" t="str">
        <f t="shared" si="2073"/>
        <v/>
      </c>
      <c r="K16544" t="str">
        <f t="shared" si="2074"/>
        <v/>
      </c>
      <c r="L16544" t="str">
        <f t="shared" si="2075"/>
        <v/>
      </c>
      <c r="M16544" s="21" t="str">
        <f t="shared" si="2076"/>
        <v/>
      </c>
      <c r="N16544" t="str">
        <f t="shared" si="2077"/>
        <v>G43698</v>
      </c>
    </row>
    <row r="16545" spans="2:14" x14ac:dyDescent="0.25">
      <c r="B16545">
        <v>353</v>
      </c>
      <c r="C16545" t="s">
        <v>8294</v>
      </c>
      <c r="D16545">
        <v>1.1331444759206799E-2</v>
      </c>
      <c r="E16545" s="4">
        <v>1.9476007204502849E-2</v>
      </c>
      <c r="F16545">
        <v>741.03856071648295</v>
      </c>
      <c r="G16545" s="14">
        <f t="shared" si="2070"/>
        <v>741.03856071648295</v>
      </c>
      <c r="H16545">
        <f t="shared" si="2071"/>
        <v>353</v>
      </c>
      <c r="I16545" s="29" t="str">
        <f t="shared" si="2072"/>
        <v/>
      </c>
      <c r="J16545" t="str">
        <f t="shared" si="2073"/>
        <v/>
      </c>
      <c r="K16545" t="str">
        <f t="shared" si="2074"/>
        <v/>
      </c>
      <c r="L16545" t="str">
        <f t="shared" si="2075"/>
        <v/>
      </c>
      <c r="M16545" s="21" t="str">
        <f t="shared" si="2076"/>
        <v/>
      </c>
      <c r="N16545" t="str">
        <f t="shared" si="2077"/>
        <v>G45895</v>
      </c>
    </row>
    <row r="16546" spans="2:14" x14ac:dyDescent="0.25">
      <c r="B16546">
        <v>352</v>
      </c>
      <c r="C16546" t="s">
        <v>7277</v>
      </c>
      <c r="D16546">
        <v>1.1363636363636364E-2</v>
      </c>
      <c r="E16546" s="4">
        <v>9.9442522041499996E-3</v>
      </c>
      <c r="F16546">
        <v>24.873898919873923</v>
      </c>
      <c r="G16546" s="14">
        <f t="shared" si="2070"/>
        <v>24.873898919873923</v>
      </c>
      <c r="H16546">
        <f t="shared" si="2071"/>
        <v>352</v>
      </c>
      <c r="I16546" s="29" t="str">
        <f t="shared" si="2072"/>
        <v/>
      </c>
      <c r="J16546" t="str">
        <f t="shared" si="2073"/>
        <v/>
      </c>
      <c r="K16546" t="str">
        <f t="shared" si="2074"/>
        <v/>
      </c>
      <c r="L16546" t="str">
        <f t="shared" si="2075"/>
        <v/>
      </c>
      <c r="M16546" s="21" t="str">
        <f t="shared" si="2076"/>
        <v/>
      </c>
      <c r="N16546" t="str">
        <f t="shared" si="2077"/>
        <v>G46073</v>
      </c>
    </row>
    <row r="16547" spans="2:14" x14ac:dyDescent="0.25">
      <c r="B16547">
        <v>351</v>
      </c>
      <c r="C16547" t="s">
        <v>8828</v>
      </c>
      <c r="D16547">
        <v>6.6476733143399809E-3</v>
      </c>
      <c r="E16547" s="4">
        <v>2.3073226213455211E-2</v>
      </c>
      <c r="F16547">
        <v>808.41088294455619</v>
      </c>
      <c r="G16547" s="14">
        <f t="shared" si="2070"/>
        <v>808.41088294455619</v>
      </c>
      <c r="H16547">
        <f t="shared" si="2071"/>
        <v>351</v>
      </c>
      <c r="I16547" s="29" t="str">
        <f t="shared" si="2072"/>
        <v/>
      </c>
      <c r="J16547" t="str">
        <f t="shared" si="2073"/>
        <v/>
      </c>
      <c r="K16547" t="str">
        <f t="shared" si="2074"/>
        <v/>
      </c>
      <c r="L16547" t="str">
        <f t="shared" si="2075"/>
        <v/>
      </c>
      <c r="M16547" s="21" t="str">
        <f t="shared" si="2076"/>
        <v/>
      </c>
      <c r="N16547" t="str">
        <f t="shared" si="2077"/>
        <v>G47833</v>
      </c>
    </row>
    <row r="16548" spans="2:14" x14ac:dyDescent="0.25">
      <c r="B16548">
        <v>349</v>
      </c>
      <c r="C16548" t="s">
        <v>8259</v>
      </c>
      <c r="D16548">
        <v>0.15472779369627507</v>
      </c>
      <c r="E16548" s="4">
        <v>8.5548982024192793E-3</v>
      </c>
      <c r="F16548">
        <v>625.27893265584885</v>
      </c>
      <c r="G16548" s="14">
        <f t="shared" si="2070"/>
        <v>625.27893265584885</v>
      </c>
      <c r="H16548">
        <f t="shared" si="2071"/>
        <v>349</v>
      </c>
      <c r="I16548" s="29" t="str">
        <f t="shared" si="2072"/>
        <v/>
      </c>
      <c r="J16548" t="str">
        <f t="shared" si="2073"/>
        <v/>
      </c>
      <c r="K16548" t="str">
        <f t="shared" si="2074"/>
        <v/>
      </c>
      <c r="L16548" t="str">
        <f t="shared" si="2075"/>
        <v/>
      </c>
      <c r="M16548" s="21" t="str">
        <f t="shared" si="2076"/>
        <v/>
      </c>
      <c r="N16548" t="str">
        <f t="shared" si="2077"/>
        <v>G34279</v>
      </c>
    </row>
    <row r="16549" spans="2:14" x14ac:dyDescent="0.25">
      <c r="B16549">
        <v>348</v>
      </c>
      <c r="C16549" t="s">
        <v>7109</v>
      </c>
      <c r="D16549">
        <v>0.10775862068965517</v>
      </c>
      <c r="E16549" s="4">
        <v>1.1214888654649252E-2</v>
      </c>
      <c r="F16549">
        <v>215.75656493041407</v>
      </c>
      <c r="G16549" s="14">
        <f t="shared" si="2070"/>
        <v>215.75656493041407</v>
      </c>
      <c r="H16549">
        <f t="shared" si="2071"/>
        <v>348</v>
      </c>
      <c r="I16549" s="29" t="str">
        <f t="shared" si="2072"/>
        <v/>
      </c>
      <c r="J16549" t="str">
        <f t="shared" si="2073"/>
        <v/>
      </c>
      <c r="K16549" t="str">
        <f t="shared" si="2074"/>
        <v/>
      </c>
      <c r="L16549" t="str">
        <f t="shared" si="2075"/>
        <v/>
      </c>
      <c r="M16549" s="21" t="str">
        <f t="shared" si="2076"/>
        <v/>
      </c>
      <c r="N16549" t="str">
        <f t="shared" si="2077"/>
        <v>G43722</v>
      </c>
    </row>
    <row r="16550" spans="2:14" x14ac:dyDescent="0.25">
      <c r="B16550">
        <v>348</v>
      </c>
      <c r="C16550" t="s">
        <v>8999</v>
      </c>
      <c r="D16550">
        <v>0</v>
      </c>
      <c r="E16550" s="4">
        <v>2.3179579327520735E-2</v>
      </c>
      <c r="F16550">
        <v>311.34625972497452</v>
      </c>
      <c r="G16550" s="14">
        <f t="shared" si="2070"/>
        <v>311.34625972497452</v>
      </c>
      <c r="H16550">
        <f t="shared" si="2071"/>
        <v>348</v>
      </c>
      <c r="I16550" s="29" t="str">
        <f t="shared" si="2072"/>
        <v/>
      </c>
      <c r="J16550" t="str">
        <f t="shared" si="2073"/>
        <v/>
      </c>
      <c r="K16550" t="str">
        <f t="shared" si="2074"/>
        <v/>
      </c>
      <c r="L16550" t="str">
        <f t="shared" si="2075"/>
        <v/>
      </c>
      <c r="M16550" s="21" t="str">
        <f t="shared" si="2076"/>
        <v/>
      </c>
      <c r="N16550" t="str">
        <f t="shared" si="2077"/>
        <v>G45910</v>
      </c>
    </row>
    <row r="16551" spans="2:14" x14ac:dyDescent="0.25">
      <c r="B16551">
        <v>347</v>
      </c>
      <c r="C16551" t="s">
        <v>7136</v>
      </c>
      <c r="D16551">
        <v>0.19884726224783861</v>
      </c>
      <c r="E16551" s="4">
        <v>5.9930946677923203E-2</v>
      </c>
      <c r="F16551">
        <v>700.80375306762721</v>
      </c>
      <c r="G16551" s="14">
        <f t="shared" si="2070"/>
        <v>700.80375306762721</v>
      </c>
      <c r="H16551">
        <f t="shared" si="2071"/>
        <v>347</v>
      </c>
      <c r="I16551" s="29" t="str">
        <f t="shared" si="2072"/>
        <v/>
      </c>
      <c r="J16551" t="str">
        <f t="shared" si="2073"/>
        <v/>
      </c>
      <c r="K16551" t="str">
        <f t="shared" si="2074"/>
        <v/>
      </c>
      <c r="L16551" t="str">
        <f t="shared" si="2075"/>
        <v/>
      </c>
      <c r="M16551" s="21" t="str">
        <f t="shared" si="2076"/>
        <v/>
      </c>
      <c r="N16551" t="str">
        <f t="shared" si="2077"/>
        <v>G34209</v>
      </c>
    </row>
    <row r="16552" spans="2:14" x14ac:dyDescent="0.25">
      <c r="B16552">
        <v>347</v>
      </c>
      <c r="C16552" t="s">
        <v>7590</v>
      </c>
      <c r="D16552">
        <v>0</v>
      </c>
      <c r="E16552" s="4">
        <v>6.5754829556681146E-3</v>
      </c>
      <c r="F16552">
        <v>392.24729255721405</v>
      </c>
      <c r="G16552" s="14">
        <f t="shared" si="2070"/>
        <v>392.24729255721405</v>
      </c>
      <c r="H16552">
        <f t="shared" si="2071"/>
        <v>347</v>
      </c>
      <c r="I16552" s="29" t="str">
        <f t="shared" si="2072"/>
        <v/>
      </c>
      <c r="J16552" t="str">
        <f t="shared" si="2073"/>
        <v/>
      </c>
      <c r="K16552" t="str">
        <f t="shared" si="2074"/>
        <v/>
      </c>
      <c r="L16552" t="str">
        <f t="shared" si="2075"/>
        <v/>
      </c>
      <c r="M16552" s="21" t="str">
        <f t="shared" si="2076"/>
        <v/>
      </c>
      <c r="N16552" t="str">
        <f t="shared" si="2077"/>
        <v>G34238</v>
      </c>
    </row>
    <row r="16553" spans="2:14" x14ac:dyDescent="0.25">
      <c r="B16553">
        <v>347</v>
      </c>
      <c r="C16553" t="s">
        <v>9252</v>
      </c>
      <c r="D16553">
        <v>0</v>
      </c>
      <c r="E16553" s="4">
        <v>1.4466635768969904E-2</v>
      </c>
      <c r="F16553">
        <v>29.68984989200543</v>
      </c>
      <c r="G16553" s="14">
        <f t="shared" si="2070"/>
        <v>29.68984989200543</v>
      </c>
      <c r="H16553">
        <f t="shared" si="2071"/>
        <v>347</v>
      </c>
      <c r="I16553" s="29" t="str">
        <f t="shared" si="2072"/>
        <v/>
      </c>
      <c r="J16553" t="str">
        <f t="shared" si="2073"/>
        <v/>
      </c>
      <c r="K16553" t="str">
        <f t="shared" si="2074"/>
        <v/>
      </c>
      <c r="L16553" t="str">
        <f t="shared" si="2075"/>
        <v/>
      </c>
      <c r="M16553" s="21" t="str">
        <f t="shared" si="2076"/>
        <v/>
      </c>
      <c r="N16553" t="str">
        <f t="shared" si="2077"/>
        <v>G41368</v>
      </c>
    </row>
    <row r="16554" spans="2:14" x14ac:dyDescent="0.25">
      <c r="B16554">
        <v>347</v>
      </c>
      <c r="C16554" t="s">
        <v>7946</v>
      </c>
      <c r="D16554">
        <v>8.645533141210375E-2</v>
      </c>
      <c r="E16554" s="4">
        <v>5.5718626827001599E-2</v>
      </c>
      <c r="F16554">
        <v>98.102408038095348</v>
      </c>
      <c r="G16554" s="14">
        <f t="shared" si="2070"/>
        <v>98.102408038095348</v>
      </c>
      <c r="H16554">
        <f t="shared" si="2071"/>
        <v>347</v>
      </c>
      <c r="I16554" s="29" t="str">
        <f t="shared" si="2072"/>
        <v/>
      </c>
      <c r="J16554" t="str">
        <f t="shared" si="2073"/>
        <v/>
      </c>
      <c r="K16554" t="str">
        <f t="shared" si="2074"/>
        <v/>
      </c>
      <c r="L16554" t="str">
        <f t="shared" si="2075"/>
        <v/>
      </c>
      <c r="M16554" s="21" t="str">
        <f t="shared" si="2076"/>
        <v/>
      </c>
      <c r="N16554" t="str">
        <f t="shared" si="2077"/>
        <v>G43681</v>
      </c>
    </row>
    <row r="16555" spans="2:14" x14ac:dyDescent="0.25">
      <c r="B16555">
        <v>347</v>
      </c>
      <c r="C16555" t="s">
        <v>9040</v>
      </c>
      <c r="D16555">
        <v>1.7291066282420751E-2</v>
      </c>
      <c r="E16555" s="4">
        <v>4.0505233453586684E-2</v>
      </c>
      <c r="F16555">
        <v>19.000405094440001</v>
      </c>
      <c r="G16555" s="14">
        <f t="shared" si="2070"/>
        <v>19.000405094440001</v>
      </c>
      <c r="H16555">
        <f t="shared" si="2071"/>
        <v>347</v>
      </c>
      <c r="I16555" s="29" t="str">
        <f t="shared" si="2072"/>
        <v/>
      </c>
      <c r="J16555" t="str">
        <f t="shared" si="2073"/>
        <v/>
      </c>
      <c r="K16555" t="str">
        <f t="shared" si="2074"/>
        <v/>
      </c>
      <c r="L16555" t="str">
        <f t="shared" si="2075"/>
        <v/>
      </c>
      <c r="M16555" s="21" t="str">
        <f t="shared" si="2076"/>
        <v/>
      </c>
      <c r="N16555" t="str">
        <f t="shared" si="2077"/>
        <v>G48713</v>
      </c>
    </row>
    <row r="16556" spans="2:14" x14ac:dyDescent="0.25">
      <c r="B16556">
        <v>346</v>
      </c>
      <c r="C16556" t="s">
        <v>8467</v>
      </c>
      <c r="D16556">
        <v>8.7668593448940277E-2</v>
      </c>
      <c r="E16556" s="4">
        <v>2.0058153818051018E-2</v>
      </c>
      <c r="F16556">
        <v>60.36644916698674</v>
      </c>
      <c r="G16556" s="14">
        <f t="shared" si="2070"/>
        <v>60.36644916698674</v>
      </c>
      <c r="H16556">
        <f t="shared" si="2071"/>
        <v>346</v>
      </c>
      <c r="I16556" s="29" t="str">
        <f t="shared" si="2072"/>
        <v/>
      </c>
      <c r="J16556" t="str">
        <f t="shared" si="2073"/>
        <v/>
      </c>
      <c r="K16556" t="str">
        <f t="shared" si="2074"/>
        <v/>
      </c>
      <c r="L16556" t="str">
        <f t="shared" si="2075"/>
        <v/>
      </c>
      <c r="M16556" s="21" t="str">
        <f t="shared" si="2076"/>
        <v/>
      </c>
      <c r="N16556" t="str">
        <f t="shared" si="2077"/>
        <v>G43913</v>
      </c>
    </row>
    <row r="16557" spans="2:14" x14ac:dyDescent="0.25">
      <c r="B16557">
        <v>346</v>
      </c>
      <c r="C16557" t="s">
        <v>8396</v>
      </c>
      <c r="D16557">
        <v>0</v>
      </c>
      <c r="E16557" s="4">
        <v>2.8497708637429325E-2</v>
      </c>
      <c r="F16557">
        <v>218.79705497737942</v>
      </c>
      <c r="G16557" s="14">
        <f t="shared" si="2070"/>
        <v>218.79705497737942</v>
      </c>
      <c r="H16557">
        <f t="shared" si="2071"/>
        <v>346</v>
      </c>
      <c r="I16557" s="29" t="str">
        <f t="shared" si="2072"/>
        <v/>
      </c>
      <c r="J16557" t="str">
        <f t="shared" si="2073"/>
        <v/>
      </c>
      <c r="K16557" t="str">
        <f t="shared" si="2074"/>
        <v/>
      </c>
      <c r="L16557" t="str">
        <f t="shared" si="2075"/>
        <v/>
      </c>
      <c r="M16557" s="21" t="str">
        <f t="shared" si="2076"/>
        <v/>
      </c>
      <c r="N16557" t="str">
        <f t="shared" si="2077"/>
        <v>G47631</v>
      </c>
    </row>
    <row r="16558" spans="2:14" x14ac:dyDescent="0.25">
      <c r="B16558">
        <v>346</v>
      </c>
      <c r="C16558" t="s">
        <v>7377</v>
      </c>
      <c r="D16558">
        <v>0</v>
      </c>
      <c r="E16558" s="4">
        <v>2.1988168358802799E-2</v>
      </c>
      <c r="F16558">
        <v>2.0032251881829786</v>
      </c>
      <c r="G16558" s="14">
        <f t="shared" si="2070"/>
        <v>2.0032251881829786</v>
      </c>
      <c r="H16558">
        <f t="shared" si="2071"/>
        <v>346</v>
      </c>
      <c r="I16558" s="29">
        <f t="shared" si="2072"/>
        <v>172.72147037739606</v>
      </c>
      <c r="J16558">
        <f t="shared" si="2073"/>
        <v>0</v>
      </c>
      <c r="K16558">
        <f t="shared" si="2074"/>
        <v>2.1988168358802799E-2</v>
      </c>
      <c r="L16558">
        <f t="shared" si="2075"/>
        <v>3537</v>
      </c>
      <c r="M16558" s="21" t="str">
        <f t="shared" si="2076"/>
        <v>D</v>
      </c>
      <c r="N16558" t="str">
        <f t="shared" si="2077"/>
        <v>G48745</v>
      </c>
    </row>
    <row r="16559" spans="2:14" x14ac:dyDescent="0.25">
      <c r="B16559">
        <v>345</v>
      </c>
      <c r="C16559" t="s">
        <v>8294</v>
      </c>
      <c r="D16559">
        <v>2.1532091097308491E-2</v>
      </c>
      <c r="E16559" s="4">
        <v>2.2049645893275731E-2</v>
      </c>
      <c r="F16559">
        <v>741.03856071648283</v>
      </c>
      <c r="G16559" s="14">
        <f t="shared" si="2070"/>
        <v>741.03856071648283</v>
      </c>
      <c r="H16559">
        <f t="shared" si="2071"/>
        <v>345</v>
      </c>
      <c r="I16559" s="29" t="str">
        <f t="shared" si="2072"/>
        <v/>
      </c>
      <c r="J16559" t="str">
        <f t="shared" si="2073"/>
        <v/>
      </c>
      <c r="K16559" t="str">
        <f t="shared" si="2074"/>
        <v/>
      </c>
      <c r="L16559" t="str">
        <f t="shared" si="2075"/>
        <v/>
      </c>
      <c r="M16559" s="21" t="str">
        <f t="shared" si="2076"/>
        <v/>
      </c>
      <c r="N16559" t="str">
        <f t="shared" si="2077"/>
        <v>G45895</v>
      </c>
    </row>
    <row r="16560" spans="2:14" x14ac:dyDescent="0.25">
      <c r="B16560">
        <v>344</v>
      </c>
      <c r="C16560" t="s">
        <v>7002</v>
      </c>
      <c r="D16560">
        <v>7.2674418604651162E-3</v>
      </c>
      <c r="E16560" s="4">
        <v>1.1808156501501818E-2</v>
      </c>
      <c r="F16560">
        <v>212.38742543682588</v>
      </c>
      <c r="G16560" s="14">
        <f t="shared" si="2070"/>
        <v>212.38742543682588</v>
      </c>
      <c r="H16560">
        <f t="shared" si="2071"/>
        <v>344</v>
      </c>
      <c r="I16560" s="29" t="str">
        <f t="shared" si="2072"/>
        <v/>
      </c>
      <c r="J16560" t="str">
        <f t="shared" si="2073"/>
        <v/>
      </c>
      <c r="K16560" t="str">
        <f t="shared" si="2074"/>
        <v/>
      </c>
      <c r="L16560" t="str">
        <f t="shared" si="2075"/>
        <v/>
      </c>
      <c r="M16560" s="21" t="str">
        <f t="shared" si="2076"/>
        <v/>
      </c>
      <c r="N16560" t="str">
        <f t="shared" si="2077"/>
        <v>G33949</v>
      </c>
    </row>
    <row r="16561" spans="2:14" x14ac:dyDescent="0.25">
      <c r="B16561">
        <v>344</v>
      </c>
      <c r="C16561" t="s">
        <v>7528</v>
      </c>
      <c r="D16561">
        <v>0</v>
      </c>
      <c r="E16561" s="4">
        <v>1.3043145416304457E-2</v>
      </c>
      <c r="F16561">
        <v>260.63063166001803</v>
      </c>
      <c r="G16561" s="14">
        <f t="shared" si="2070"/>
        <v>260.63063166001803</v>
      </c>
      <c r="H16561">
        <f t="shared" si="2071"/>
        <v>344</v>
      </c>
      <c r="I16561" s="29" t="str">
        <f t="shared" si="2072"/>
        <v/>
      </c>
      <c r="J16561" t="str">
        <f t="shared" si="2073"/>
        <v/>
      </c>
      <c r="K16561" t="str">
        <f t="shared" si="2074"/>
        <v/>
      </c>
      <c r="L16561" t="str">
        <f t="shared" si="2075"/>
        <v/>
      </c>
      <c r="M16561" s="21" t="str">
        <f t="shared" si="2076"/>
        <v/>
      </c>
      <c r="N16561" t="str">
        <f t="shared" si="2077"/>
        <v>G43698</v>
      </c>
    </row>
    <row r="16562" spans="2:14" x14ac:dyDescent="0.25">
      <c r="B16562">
        <v>344</v>
      </c>
      <c r="C16562" t="s">
        <v>7277</v>
      </c>
      <c r="D16562">
        <v>5.5232558139534885E-2</v>
      </c>
      <c r="E16562" s="4">
        <v>2.3678656667470901E-2</v>
      </c>
      <c r="F16562">
        <v>24.873898919873923</v>
      </c>
      <c r="G16562" s="14">
        <f t="shared" si="2070"/>
        <v>24.873898919873923</v>
      </c>
      <c r="H16562">
        <f t="shared" si="2071"/>
        <v>344</v>
      </c>
      <c r="I16562" s="29" t="str">
        <f t="shared" si="2072"/>
        <v/>
      </c>
      <c r="J16562" t="str">
        <f t="shared" si="2073"/>
        <v/>
      </c>
      <c r="K16562" t="str">
        <f t="shared" si="2074"/>
        <v/>
      </c>
      <c r="L16562" t="str">
        <f t="shared" si="2075"/>
        <v/>
      </c>
      <c r="M16562" s="21" t="str">
        <f t="shared" si="2076"/>
        <v/>
      </c>
      <c r="N16562" t="str">
        <f t="shared" si="2077"/>
        <v>G46073</v>
      </c>
    </row>
    <row r="16563" spans="2:14" x14ac:dyDescent="0.25">
      <c r="B16563">
        <v>344</v>
      </c>
      <c r="C16563" t="s">
        <v>8828</v>
      </c>
      <c r="D16563">
        <v>3.4883720930232558E-2</v>
      </c>
      <c r="E16563" s="4">
        <v>-3.5937752574682201E-2</v>
      </c>
      <c r="F16563">
        <v>808.41088294455608</v>
      </c>
      <c r="G16563" s="14">
        <f t="shared" si="2070"/>
        <v>808.41088294455608</v>
      </c>
      <c r="H16563">
        <f t="shared" si="2071"/>
        <v>344</v>
      </c>
      <c r="I16563" s="29" t="str">
        <f t="shared" si="2072"/>
        <v/>
      </c>
      <c r="J16563" t="str">
        <f t="shared" si="2073"/>
        <v/>
      </c>
      <c r="K16563" t="str">
        <f t="shared" si="2074"/>
        <v/>
      </c>
      <c r="L16563" t="str">
        <f t="shared" si="2075"/>
        <v/>
      </c>
      <c r="M16563" s="21" t="str">
        <f t="shared" si="2076"/>
        <v/>
      </c>
      <c r="N16563" t="str">
        <f t="shared" si="2077"/>
        <v>G47833</v>
      </c>
    </row>
    <row r="16564" spans="2:14" x14ac:dyDescent="0.25">
      <c r="B16564">
        <v>343</v>
      </c>
      <c r="C16564" t="s">
        <v>7705</v>
      </c>
      <c r="D16564">
        <v>0</v>
      </c>
      <c r="E16564" s="4">
        <v>1.3462685817752834E-2</v>
      </c>
      <c r="F16564">
        <v>723.83837300309096</v>
      </c>
      <c r="G16564" s="14">
        <f t="shared" si="2070"/>
        <v>723.83837300309096</v>
      </c>
      <c r="H16564">
        <f t="shared" si="2071"/>
        <v>343</v>
      </c>
      <c r="I16564" s="29" t="str">
        <f t="shared" si="2072"/>
        <v/>
      </c>
      <c r="J16564" t="str">
        <f t="shared" si="2073"/>
        <v/>
      </c>
      <c r="K16564" t="str">
        <f t="shared" si="2074"/>
        <v/>
      </c>
      <c r="L16564" t="str">
        <f t="shared" si="2075"/>
        <v/>
      </c>
      <c r="M16564" s="21" t="str">
        <f t="shared" si="2076"/>
        <v/>
      </c>
      <c r="N16564" t="str">
        <f t="shared" si="2077"/>
        <v>G34250</v>
      </c>
    </row>
    <row r="16565" spans="2:14" x14ac:dyDescent="0.25">
      <c r="B16565">
        <v>343</v>
      </c>
      <c r="C16565" t="s">
        <v>7957</v>
      </c>
      <c r="D16565">
        <v>2.5267249757045675E-2</v>
      </c>
      <c r="E16565" s="4">
        <v>2.1903997804555635E-2</v>
      </c>
      <c r="F16565" t="e">
        <v>#N/A</v>
      </c>
      <c r="G16565" s="14" t="str">
        <f t="shared" si="2070"/>
        <v/>
      </c>
      <c r="H16565">
        <f t="shared" si="2071"/>
        <v>343</v>
      </c>
      <c r="I16565" s="29" t="str">
        <f t="shared" si="2072"/>
        <v/>
      </c>
      <c r="J16565" t="str">
        <f t="shared" si="2073"/>
        <v/>
      </c>
      <c r="K16565" t="str">
        <f t="shared" si="2074"/>
        <v/>
      </c>
      <c r="L16565" t="str">
        <f t="shared" si="2075"/>
        <v/>
      </c>
      <c r="M16565" s="21" t="str">
        <f t="shared" si="2076"/>
        <v/>
      </c>
      <c r="N16565" t="str">
        <f t="shared" si="2077"/>
        <v>G49113</v>
      </c>
    </row>
    <row r="16566" spans="2:14" x14ac:dyDescent="0.25">
      <c r="B16566">
        <v>342</v>
      </c>
      <c r="C16566" t="s">
        <v>7592</v>
      </c>
      <c r="D16566">
        <v>7.0175438596491224E-2</v>
      </c>
      <c r="E16566" s="4">
        <v>-6.5475823357701302E-3</v>
      </c>
      <c r="F16566">
        <v>119.04234353390385</v>
      </c>
      <c r="G16566" s="14">
        <f t="shared" si="2070"/>
        <v>119.04234353390385</v>
      </c>
      <c r="H16566">
        <f t="shared" si="2071"/>
        <v>342</v>
      </c>
      <c r="I16566" s="29" t="str">
        <f t="shared" si="2072"/>
        <v/>
      </c>
      <c r="J16566" t="str">
        <f t="shared" si="2073"/>
        <v/>
      </c>
      <c r="K16566" t="str">
        <f t="shared" si="2074"/>
        <v/>
      </c>
      <c r="L16566" t="str">
        <f t="shared" si="2075"/>
        <v/>
      </c>
      <c r="M16566" s="21" t="str">
        <f t="shared" si="2076"/>
        <v/>
      </c>
      <c r="N16566" t="str">
        <f t="shared" si="2077"/>
        <v>G43932</v>
      </c>
    </row>
    <row r="16567" spans="2:14" x14ac:dyDescent="0.25">
      <c r="B16567">
        <v>342</v>
      </c>
      <c r="C16567" t="s">
        <v>9236</v>
      </c>
      <c r="D16567">
        <v>2.2904483430799219E-2</v>
      </c>
      <c r="E16567" s="4">
        <v>1.2036610084275394E-2</v>
      </c>
      <c r="F16567">
        <v>1622.8834550146264</v>
      </c>
      <c r="G16567" s="14">
        <f t="shared" si="2070"/>
        <v>1622.8834550146264</v>
      </c>
      <c r="H16567">
        <f t="shared" si="2071"/>
        <v>342</v>
      </c>
      <c r="I16567" s="29" t="str">
        <f t="shared" si="2072"/>
        <v/>
      </c>
      <c r="J16567" t="str">
        <f t="shared" si="2073"/>
        <v/>
      </c>
      <c r="K16567" t="str">
        <f t="shared" si="2074"/>
        <v/>
      </c>
      <c r="L16567" t="str">
        <f t="shared" si="2075"/>
        <v/>
      </c>
      <c r="M16567" s="21" t="str">
        <f t="shared" si="2076"/>
        <v/>
      </c>
      <c r="N16567" t="str">
        <f t="shared" si="2077"/>
        <v>G44007</v>
      </c>
    </row>
    <row r="16568" spans="2:14" x14ac:dyDescent="0.25">
      <c r="B16568">
        <v>341</v>
      </c>
      <c r="C16568" t="s">
        <v>6966</v>
      </c>
      <c r="D16568">
        <v>5.8651026392961877E-3</v>
      </c>
      <c r="E16568" s="4">
        <v>1.0952989687211961E-3</v>
      </c>
      <c r="F16568">
        <v>24423.027214248425</v>
      </c>
      <c r="G16568" s="14">
        <f t="shared" si="2070"/>
        <v>24423.027214248425</v>
      </c>
      <c r="H16568">
        <f t="shared" si="2071"/>
        <v>341</v>
      </c>
      <c r="I16568" s="29" t="str">
        <f t="shared" si="2072"/>
        <v/>
      </c>
      <c r="J16568" t="str">
        <f t="shared" si="2073"/>
        <v/>
      </c>
      <c r="K16568" t="str">
        <f t="shared" si="2074"/>
        <v/>
      </c>
      <c r="L16568" t="str">
        <f t="shared" si="2075"/>
        <v/>
      </c>
      <c r="M16568" s="21" t="str">
        <f t="shared" si="2076"/>
        <v/>
      </c>
      <c r="N16568" t="str">
        <f t="shared" si="2077"/>
        <v>G43563</v>
      </c>
    </row>
    <row r="16569" spans="2:14" x14ac:dyDescent="0.25">
      <c r="B16569">
        <v>341</v>
      </c>
      <c r="C16569" t="s">
        <v>7102</v>
      </c>
      <c r="D16569">
        <v>0</v>
      </c>
      <c r="E16569" s="4">
        <v>1.2829664275341204E-2</v>
      </c>
      <c r="F16569" t="e">
        <v>#N/A</v>
      </c>
      <c r="G16569" s="14" t="str">
        <f t="shared" si="2070"/>
        <v/>
      </c>
      <c r="H16569">
        <f t="shared" si="2071"/>
        <v>341</v>
      </c>
      <c r="I16569" s="29" t="str">
        <f t="shared" si="2072"/>
        <v/>
      </c>
      <c r="J16569" t="str">
        <f t="shared" si="2073"/>
        <v/>
      </c>
      <c r="K16569" t="str">
        <f t="shared" si="2074"/>
        <v/>
      </c>
      <c r="L16569" t="str">
        <f t="shared" si="2075"/>
        <v/>
      </c>
      <c r="M16569" s="21" t="str">
        <f t="shared" si="2076"/>
        <v/>
      </c>
      <c r="N16569" t="str">
        <f t="shared" si="2077"/>
        <v>G49059</v>
      </c>
    </row>
    <row r="16570" spans="2:14" x14ac:dyDescent="0.25">
      <c r="B16570">
        <v>340</v>
      </c>
      <c r="C16570" t="s">
        <v>8456</v>
      </c>
      <c r="D16570">
        <v>0.22058823529411764</v>
      </c>
      <c r="E16570" s="4">
        <v>2.86938399076462E-2</v>
      </c>
      <c r="F16570">
        <v>748.75804870879631</v>
      </c>
      <c r="G16570" s="14">
        <f t="shared" si="2070"/>
        <v>748.75804870879631</v>
      </c>
      <c r="H16570">
        <f t="shared" si="2071"/>
        <v>340</v>
      </c>
      <c r="I16570" s="29" t="str">
        <f t="shared" si="2072"/>
        <v/>
      </c>
      <c r="J16570" t="str">
        <f t="shared" si="2073"/>
        <v/>
      </c>
      <c r="K16570" t="str">
        <f t="shared" si="2074"/>
        <v/>
      </c>
      <c r="L16570" t="str">
        <f t="shared" si="2075"/>
        <v/>
      </c>
      <c r="M16570" s="21" t="str">
        <f t="shared" si="2076"/>
        <v/>
      </c>
      <c r="N16570" t="str">
        <f t="shared" si="2077"/>
        <v>G45879</v>
      </c>
    </row>
    <row r="16571" spans="2:14" x14ac:dyDescent="0.25">
      <c r="B16571">
        <v>340</v>
      </c>
      <c r="C16571" t="s">
        <v>9200</v>
      </c>
      <c r="D16571">
        <v>0</v>
      </c>
      <c r="E16571" s="4">
        <v>7.0855598896741633E-3</v>
      </c>
      <c r="F16571">
        <v>82.678261145506468</v>
      </c>
      <c r="G16571" s="14">
        <f t="shared" si="2070"/>
        <v>82.678261145506468</v>
      </c>
      <c r="H16571">
        <f t="shared" si="2071"/>
        <v>340</v>
      </c>
      <c r="I16571" s="29" t="str">
        <f t="shared" si="2072"/>
        <v/>
      </c>
      <c r="J16571" t="str">
        <f t="shared" si="2073"/>
        <v/>
      </c>
      <c r="K16571" t="str">
        <f t="shared" si="2074"/>
        <v/>
      </c>
      <c r="L16571" t="str">
        <f t="shared" si="2075"/>
        <v/>
      </c>
      <c r="M16571" s="21" t="str">
        <f t="shared" si="2076"/>
        <v/>
      </c>
      <c r="N16571" t="str">
        <f t="shared" si="2077"/>
        <v>G46248</v>
      </c>
    </row>
    <row r="16572" spans="2:14" x14ac:dyDescent="0.25">
      <c r="B16572">
        <v>339</v>
      </c>
      <c r="C16572" t="s">
        <v>8733</v>
      </c>
      <c r="D16572">
        <v>0</v>
      </c>
      <c r="E16572" s="4">
        <v>1.6051129291198504E-2</v>
      </c>
      <c r="F16572">
        <v>392.27706001054077</v>
      </c>
      <c r="G16572" s="14">
        <f t="shared" si="2070"/>
        <v>392.27706001054077</v>
      </c>
      <c r="H16572">
        <f t="shared" si="2071"/>
        <v>339</v>
      </c>
      <c r="I16572" s="29" t="str">
        <f t="shared" si="2072"/>
        <v/>
      </c>
      <c r="J16572" t="str">
        <f t="shared" si="2073"/>
        <v/>
      </c>
      <c r="K16572" t="str">
        <f t="shared" si="2074"/>
        <v/>
      </c>
      <c r="L16572" t="str">
        <f t="shared" si="2075"/>
        <v/>
      </c>
      <c r="M16572" s="21" t="str">
        <f t="shared" si="2076"/>
        <v/>
      </c>
      <c r="N16572" t="str">
        <f t="shared" si="2077"/>
        <v>G45995</v>
      </c>
    </row>
    <row r="16573" spans="2:14" x14ac:dyDescent="0.25">
      <c r="B16573">
        <v>338</v>
      </c>
      <c r="C16573" t="s">
        <v>9217</v>
      </c>
      <c r="D16573">
        <v>5.9171597633136093E-3</v>
      </c>
      <c r="E16573" s="4">
        <v>2.4284421155850101E-2</v>
      </c>
      <c r="F16573">
        <v>424.76015525606141</v>
      </c>
      <c r="G16573" s="14">
        <f t="shared" si="2070"/>
        <v>424.76015525606141</v>
      </c>
      <c r="H16573">
        <f t="shared" si="2071"/>
        <v>338</v>
      </c>
      <c r="I16573" s="29" t="str">
        <f t="shared" si="2072"/>
        <v/>
      </c>
      <c r="J16573" t="str">
        <f t="shared" si="2073"/>
        <v/>
      </c>
      <c r="K16573" t="str">
        <f t="shared" si="2074"/>
        <v/>
      </c>
      <c r="L16573" t="str">
        <f t="shared" si="2075"/>
        <v/>
      </c>
      <c r="M16573" s="21" t="str">
        <f t="shared" si="2076"/>
        <v/>
      </c>
      <c r="N16573" t="str">
        <f t="shared" si="2077"/>
        <v>G33906</v>
      </c>
    </row>
    <row r="16574" spans="2:14" x14ac:dyDescent="0.25">
      <c r="B16574">
        <v>338</v>
      </c>
      <c r="C16574" t="s">
        <v>6954</v>
      </c>
      <c r="D16574">
        <v>6.4349112426035499E-2</v>
      </c>
      <c r="E16574" s="4">
        <v>6.6059794276952646E-2</v>
      </c>
      <c r="F16574">
        <v>3644.6715591180177</v>
      </c>
      <c r="G16574" s="14">
        <f t="shared" si="2070"/>
        <v>3644.6715591180177</v>
      </c>
      <c r="H16574">
        <f t="shared" si="2071"/>
        <v>338</v>
      </c>
      <c r="I16574" s="29" t="str">
        <f t="shared" si="2072"/>
        <v/>
      </c>
      <c r="J16574" t="str">
        <f t="shared" si="2073"/>
        <v/>
      </c>
      <c r="K16574" t="str">
        <f t="shared" si="2074"/>
        <v/>
      </c>
      <c r="L16574" t="str">
        <f t="shared" si="2075"/>
        <v/>
      </c>
      <c r="M16574" s="21" t="str">
        <f t="shared" si="2076"/>
        <v/>
      </c>
      <c r="N16574" t="str">
        <f t="shared" si="2077"/>
        <v>G46025</v>
      </c>
    </row>
    <row r="16575" spans="2:14" x14ac:dyDescent="0.25">
      <c r="B16575">
        <v>338</v>
      </c>
      <c r="C16575" t="s">
        <v>6958</v>
      </c>
      <c r="D16575">
        <v>1.2530455969369997E-2</v>
      </c>
      <c r="E16575" s="4">
        <v>2.6499131821123328E-2</v>
      </c>
      <c r="F16575">
        <v>1068.2933095888291</v>
      </c>
      <c r="G16575" s="14">
        <f t="shared" si="2070"/>
        <v>1068.2933095888291</v>
      </c>
      <c r="H16575">
        <f t="shared" si="2071"/>
        <v>338</v>
      </c>
      <c r="I16575" s="29" t="str">
        <f t="shared" si="2072"/>
        <v/>
      </c>
      <c r="J16575" t="str">
        <f t="shared" si="2073"/>
        <v/>
      </c>
      <c r="K16575" t="str">
        <f t="shared" si="2074"/>
        <v/>
      </c>
      <c r="L16575" t="str">
        <f t="shared" si="2075"/>
        <v/>
      </c>
      <c r="M16575" s="21" t="str">
        <f t="shared" si="2076"/>
        <v/>
      </c>
      <c r="N16575" t="str">
        <f t="shared" si="2077"/>
        <v>G46029</v>
      </c>
    </row>
    <row r="16576" spans="2:14" x14ac:dyDescent="0.25">
      <c r="B16576">
        <v>338</v>
      </c>
      <c r="C16576" t="s">
        <v>9088</v>
      </c>
      <c r="D16576">
        <v>0</v>
      </c>
      <c r="E16576" s="4">
        <v>1.6426428919658051E-2</v>
      </c>
      <c r="F16576">
        <v>960.33895812086405</v>
      </c>
      <c r="G16576" s="14">
        <f t="shared" si="2070"/>
        <v>960.33895812086405</v>
      </c>
      <c r="H16576">
        <f t="shared" si="2071"/>
        <v>338</v>
      </c>
      <c r="I16576" s="29" t="str">
        <f t="shared" si="2072"/>
        <v/>
      </c>
      <c r="J16576" t="str">
        <f t="shared" si="2073"/>
        <v/>
      </c>
      <c r="K16576" t="str">
        <f t="shared" si="2074"/>
        <v/>
      </c>
      <c r="L16576" t="str">
        <f t="shared" si="2075"/>
        <v/>
      </c>
      <c r="M16576" s="21" t="str">
        <f t="shared" si="2076"/>
        <v/>
      </c>
      <c r="N16576" t="str">
        <f t="shared" si="2077"/>
        <v>G46199</v>
      </c>
    </row>
    <row r="16577" spans="2:14" x14ac:dyDescent="0.25">
      <c r="B16577">
        <v>338</v>
      </c>
      <c r="C16577" t="s">
        <v>7443</v>
      </c>
      <c r="D16577">
        <v>0</v>
      </c>
      <c r="E16577" s="4">
        <v>1.2328757170810922E-2</v>
      </c>
      <c r="F16577">
        <v>28.161676179759123</v>
      </c>
      <c r="G16577" s="14">
        <f t="shared" si="2070"/>
        <v>28.161676179759123</v>
      </c>
      <c r="H16577">
        <f t="shared" si="2071"/>
        <v>338</v>
      </c>
      <c r="I16577" s="29" t="str">
        <f t="shared" si="2072"/>
        <v/>
      </c>
      <c r="J16577" t="str">
        <f t="shared" si="2073"/>
        <v/>
      </c>
      <c r="K16577" t="str">
        <f t="shared" si="2074"/>
        <v/>
      </c>
      <c r="L16577" t="str">
        <f t="shared" si="2075"/>
        <v/>
      </c>
      <c r="M16577" s="21" t="str">
        <f t="shared" si="2076"/>
        <v/>
      </c>
      <c r="N16577" t="str">
        <f t="shared" si="2077"/>
        <v>G47784</v>
      </c>
    </row>
    <row r="16578" spans="2:14" x14ac:dyDescent="0.25">
      <c r="B16578">
        <v>337</v>
      </c>
      <c r="C16578" t="s">
        <v>7636</v>
      </c>
      <c r="D16578">
        <v>0</v>
      </c>
      <c r="E16578" s="4">
        <v>1.4188343309797367E-2</v>
      </c>
      <c r="F16578">
        <v>51.214859033292669</v>
      </c>
      <c r="G16578" s="14">
        <f t="shared" si="2070"/>
        <v>51.214859033292669</v>
      </c>
      <c r="H16578">
        <f t="shared" si="2071"/>
        <v>337</v>
      </c>
      <c r="I16578" s="29" t="str">
        <f t="shared" si="2072"/>
        <v/>
      </c>
      <c r="J16578" t="str">
        <f t="shared" si="2073"/>
        <v/>
      </c>
      <c r="K16578" t="str">
        <f t="shared" si="2074"/>
        <v/>
      </c>
      <c r="L16578" t="str">
        <f t="shared" si="2075"/>
        <v/>
      </c>
      <c r="M16578" s="21" t="str">
        <f t="shared" si="2076"/>
        <v/>
      </c>
      <c r="N16578" t="str">
        <f t="shared" si="2077"/>
        <v>G44040</v>
      </c>
    </row>
    <row r="16579" spans="2:14" x14ac:dyDescent="0.25">
      <c r="B16579">
        <v>337</v>
      </c>
      <c r="C16579" t="s">
        <v>7051</v>
      </c>
      <c r="D16579">
        <v>0</v>
      </c>
      <c r="E16579" s="4">
        <v>8.9827737421728678E-3</v>
      </c>
      <c r="F16579">
        <v>835.99802088565798</v>
      </c>
      <c r="G16579" s="14">
        <f t="shared" si="2070"/>
        <v>835.99802088565798</v>
      </c>
      <c r="H16579">
        <f t="shared" si="2071"/>
        <v>337</v>
      </c>
      <c r="I16579" s="29" t="str">
        <f t="shared" si="2072"/>
        <v/>
      </c>
      <c r="J16579" t="str">
        <f t="shared" si="2073"/>
        <v/>
      </c>
      <c r="K16579" t="str">
        <f t="shared" si="2074"/>
        <v/>
      </c>
      <c r="L16579" t="str">
        <f t="shared" si="2075"/>
        <v/>
      </c>
      <c r="M16579" s="21" t="str">
        <f t="shared" si="2076"/>
        <v/>
      </c>
      <c r="N16579" t="str">
        <f t="shared" si="2077"/>
        <v>G47792</v>
      </c>
    </row>
    <row r="16580" spans="2:14" x14ac:dyDescent="0.25">
      <c r="B16580">
        <v>336</v>
      </c>
      <c r="C16580" t="s">
        <v>9206</v>
      </c>
      <c r="D16580">
        <v>2.976190476190476E-2</v>
      </c>
      <c r="E16580" s="4">
        <v>1.45986871793866E-2</v>
      </c>
      <c r="F16580">
        <v>662.71543857296467</v>
      </c>
      <c r="G16580" s="14">
        <f t="shared" si="2070"/>
        <v>662.71543857296467</v>
      </c>
      <c r="H16580">
        <f t="shared" si="2071"/>
        <v>336</v>
      </c>
      <c r="I16580" s="29" t="str">
        <f t="shared" si="2072"/>
        <v/>
      </c>
      <c r="J16580" t="str">
        <f t="shared" si="2073"/>
        <v/>
      </c>
      <c r="K16580" t="str">
        <f t="shared" si="2074"/>
        <v/>
      </c>
      <c r="L16580" t="str">
        <f t="shared" si="2075"/>
        <v/>
      </c>
      <c r="M16580" s="21" t="str">
        <f t="shared" si="2076"/>
        <v/>
      </c>
      <c r="N16580" t="str">
        <f t="shared" si="2077"/>
        <v>G46253</v>
      </c>
    </row>
    <row r="16581" spans="2:14" x14ac:dyDescent="0.25">
      <c r="B16581">
        <v>336</v>
      </c>
      <c r="C16581" t="s">
        <v>7747</v>
      </c>
      <c r="D16581">
        <v>1.5873015873015872E-2</v>
      </c>
      <c r="E16581" s="4">
        <v>9.8257806772987094E-3</v>
      </c>
      <c r="F16581">
        <v>123.87390195185969</v>
      </c>
      <c r="G16581" s="14">
        <f t="shared" si="2070"/>
        <v>123.87390195185969</v>
      </c>
      <c r="H16581">
        <f t="shared" si="2071"/>
        <v>336</v>
      </c>
      <c r="I16581" s="29" t="str">
        <f t="shared" si="2072"/>
        <v/>
      </c>
      <c r="J16581" t="str">
        <f t="shared" si="2073"/>
        <v/>
      </c>
      <c r="K16581" t="str">
        <f t="shared" si="2074"/>
        <v/>
      </c>
      <c r="L16581" t="str">
        <f t="shared" si="2075"/>
        <v/>
      </c>
      <c r="M16581" s="21" t="str">
        <f t="shared" si="2076"/>
        <v/>
      </c>
      <c r="N16581" t="str">
        <f t="shared" si="2077"/>
        <v>G47683</v>
      </c>
    </row>
    <row r="16582" spans="2:14" x14ac:dyDescent="0.25">
      <c r="B16582">
        <v>335</v>
      </c>
      <c r="C16582" t="s">
        <v>8416</v>
      </c>
      <c r="D16582">
        <v>0.46567164179104475</v>
      </c>
      <c r="E16582" s="4">
        <v>-1.3400061987340501E-2</v>
      </c>
      <c r="F16582">
        <v>566.56662204911106</v>
      </c>
      <c r="G16582" s="14">
        <f t="shared" si="2070"/>
        <v>566.56662204911106</v>
      </c>
      <c r="H16582">
        <f t="shared" si="2071"/>
        <v>335</v>
      </c>
      <c r="I16582" s="29" t="str">
        <f t="shared" si="2072"/>
        <v/>
      </c>
      <c r="J16582" t="str">
        <f t="shared" si="2073"/>
        <v/>
      </c>
      <c r="K16582" t="str">
        <f t="shared" si="2074"/>
        <v/>
      </c>
      <c r="L16582" t="str">
        <f t="shared" si="2075"/>
        <v/>
      </c>
      <c r="M16582" s="21" t="str">
        <f t="shared" si="2076"/>
        <v/>
      </c>
      <c r="N16582" t="str">
        <f t="shared" si="2077"/>
        <v>G41426</v>
      </c>
    </row>
    <row r="16583" spans="2:14" x14ac:dyDescent="0.25">
      <c r="B16583">
        <v>335</v>
      </c>
      <c r="C16583" t="s">
        <v>9040</v>
      </c>
      <c r="D16583">
        <v>3.2835820895522387E-2</v>
      </c>
      <c r="E16583" s="4">
        <v>1.0958173312246799E-2</v>
      </c>
      <c r="F16583">
        <v>19.000405094440001</v>
      </c>
      <c r="G16583" s="14">
        <f t="shared" si="2070"/>
        <v>19.000405094440001</v>
      </c>
      <c r="H16583">
        <f t="shared" si="2071"/>
        <v>335</v>
      </c>
      <c r="I16583" s="29" t="str">
        <f t="shared" si="2072"/>
        <v/>
      </c>
      <c r="J16583" t="str">
        <f t="shared" si="2073"/>
        <v/>
      </c>
      <c r="K16583" t="str">
        <f t="shared" si="2074"/>
        <v/>
      </c>
      <c r="L16583" t="str">
        <f t="shared" si="2075"/>
        <v/>
      </c>
      <c r="M16583" s="21" t="str">
        <f t="shared" si="2076"/>
        <v/>
      </c>
      <c r="N16583" t="str">
        <f t="shared" si="2077"/>
        <v>G48713</v>
      </c>
    </row>
    <row r="16584" spans="2:14" x14ac:dyDescent="0.25">
      <c r="B16584">
        <v>334</v>
      </c>
      <c r="C16584" t="s">
        <v>7002</v>
      </c>
      <c r="D16584">
        <v>0</v>
      </c>
      <c r="E16584" s="4">
        <v>-4.6725149576862801E-2</v>
      </c>
      <c r="F16584">
        <v>212.38742543682588</v>
      </c>
      <c r="G16584" s="14">
        <f t="shared" ref="G16584:G16647" si="2078">IFERROR(F16584,"")</f>
        <v>212.38742543682588</v>
      </c>
      <c r="H16584">
        <f t="shared" ref="H16584:H16647" si="2079">B16584</f>
        <v>334</v>
      </c>
      <c r="I16584" s="29" t="str">
        <f t="shared" ref="I16584:I16647" si="2080">IF(IFERROR(H16584/G16584,0)&gt;$Q$11,H16584/G16584,"")</f>
        <v/>
      </c>
      <c r="J16584" t="str">
        <f t="shared" ref="J16584:J16647" si="2081">IF(L16584="","",D16584)</f>
        <v/>
      </c>
      <c r="K16584" t="str">
        <f t="shared" ref="K16584:K16647" si="2082">IF(J16584="","",E16584)</f>
        <v/>
      </c>
      <c r="L16584" t="str">
        <f t="shared" ref="L16584:L16647" si="2083">IFERROR(_xlfn.RANK.AVG(I16584,$I$6:$I$20000,1),"")</f>
        <v/>
      </c>
      <c r="M16584" s="21" t="str">
        <f t="shared" ref="M16584:M16647" si="2084">IF(L16584="","",IF(L16584&lt;$P$6,$Q$6,IF(L16584&lt;$P$7,$Q$7,IF(L16584&lt;$P$8,$Q$8,IF(L16584&lt;$P$9,$Q$9,$Q$10)))))</f>
        <v/>
      </c>
      <c r="N16584" t="str">
        <f t="shared" ref="N16584:N16647" si="2085">C16584</f>
        <v>G33949</v>
      </c>
    </row>
    <row r="16585" spans="2:14" x14ac:dyDescent="0.25">
      <c r="B16585">
        <v>334</v>
      </c>
      <c r="C16585" t="s">
        <v>7940</v>
      </c>
      <c r="D16585">
        <v>0.20958083832335328</v>
      </c>
      <c r="E16585" s="4">
        <v>2.35830750316381E-2</v>
      </c>
      <c r="F16585">
        <v>25.321968369242011</v>
      </c>
      <c r="G16585" s="14">
        <f t="shared" si="2078"/>
        <v>25.321968369242011</v>
      </c>
      <c r="H16585">
        <f t="shared" si="2079"/>
        <v>334</v>
      </c>
      <c r="I16585" s="29" t="str">
        <f t="shared" si="2080"/>
        <v/>
      </c>
      <c r="J16585" t="str">
        <f t="shared" si="2081"/>
        <v/>
      </c>
      <c r="K16585" t="str">
        <f t="shared" si="2082"/>
        <v/>
      </c>
      <c r="L16585" t="str">
        <f t="shared" si="2083"/>
        <v/>
      </c>
      <c r="M16585" s="21" t="str">
        <f t="shared" si="2084"/>
        <v/>
      </c>
      <c r="N16585" t="str">
        <f t="shared" si="2085"/>
        <v>G43663</v>
      </c>
    </row>
    <row r="16586" spans="2:14" x14ac:dyDescent="0.25">
      <c r="B16586">
        <v>334</v>
      </c>
      <c r="C16586" t="s">
        <v>8127</v>
      </c>
      <c r="D16586">
        <v>0</v>
      </c>
      <c r="E16586" s="4">
        <v>2.4378988891839998E-2</v>
      </c>
      <c r="F16586">
        <v>90.912997060594861</v>
      </c>
      <c r="G16586" s="14">
        <f t="shared" si="2078"/>
        <v>90.912997060594861</v>
      </c>
      <c r="H16586">
        <f t="shared" si="2079"/>
        <v>334</v>
      </c>
      <c r="I16586" s="29" t="str">
        <f t="shared" si="2080"/>
        <v/>
      </c>
      <c r="J16586" t="str">
        <f t="shared" si="2081"/>
        <v/>
      </c>
      <c r="K16586" t="str">
        <f t="shared" si="2082"/>
        <v/>
      </c>
      <c r="L16586" t="str">
        <f t="shared" si="2083"/>
        <v/>
      </c>
      <c r="M16586" s="21" t="str">
        <f t="shared" si="2084"/>
        <v/>
      </c>
      <c r="N16586" t="str">
        <f t="shared" si="2085"/>
        <v>G46018</v>
      </c>
    </row>
    <row r="16587" spans="2:14" x14ac:dyDescent="0.25">
      <c r="B16587">
        <v>334</v>
      </c>
      <c r="C16587" t="s">
        <v>8965</v>
      </c>
      <c r="D16587">
        <v>0</v>
      </c>
      <c r="E16587" s="4">
        <v>1.7256957882117212E-2</v>
      </c>
      <c r="F16587">
        <v>22.107925371128122</v>
      </c>
      <c r="G16587" s="14">
        <f t="shared" si="2078"/>
        <v>22.107925371128122</v>
      </c>
      <c r="H16587">
        <f t="shared" si="2079"/>
        <v>334</v>
      </c>
      <c r="I16587" s="29" t="str">
        <f t="shared" si="2080"/>
        <v/>
      </c>
      <c r="J16587" t="str">
        <f t="shared" si="2081"/>
        <v/>
      </c>
      <c r="K16587" t="str">
        <f t="shared" si="2082"/>
        <v/>
      </c>
      <c r="L16587" t="str">
        <f t="shared" si="2083"/>
        <v/>
      </c>
      <c r="M16587" s="21" t="str">
        <f t="shared" si="2084"/>
        <v/>
      </c>
      <c r="N16587" t="str">
        <f t="shared" si="2085"/>
        <v>G46240</v>
      </c>
    </row>
    <row r="16588" spans="2:14" x14ac:dyDescent="0.25">
      <c r="B16588">
        <v>334</v>
      </c>
      <c r="C16588" t="s">
        <v>7607</v>
      </c>
      <c r="D16588">
        <v>0</v>
      </c>
      <c r="E16588" s="4">
        <v>1.1928126494499989E-2</v>
      </c>
      <c r="F16588" t="e">
        <v>#N/A</v>
      </c>
      <c r="G16588" s="14" t="str">
        <f t="shared" si="2078"/>
        <v/>
      </c>
      <c r="H16588">
        <f t="shared" si="2079"/>
        <v>334</v>
      </c>
      <c r="I16588" s="29" t="str">
        <f t="shared" si="2080"/>
        <v/>
      </c>
      <c r="J16588" t="str">
        <f t="shared" si="2081"/>
        <v/>
      </c>
      <c r="K16588" t="str">
        <f t="shared" si="2082"/>
        <v/>
      </c>
      <c r="L16588" t="str">
        <f t="shared" si="2083"/>
        <v/>
      </c>
      <c r="M16588" s="21" t="str">
        <f t="shared" si="2084"/>
        <v/>
      </c>
      <c r="N16588" t="str">
        <f t="shared" si="2085"/>
        <v>G52334</v>
      </c>
    </row>
    <row r="16589" spans="2:14" x14ac:dyDescent="0.25">
      <c r="B16589">
        <v>333</v>
      </c>
      <c r="C16589" t="s">
        <v>7529</v>
      </c>
      <c r="D16589">
        <v>0</v>
      </c>
      <c r="E16589" s="4">
        <v>9.0588435164785843E-3</v>
      </c>
      <c r="F16589">
        <v>875.28215150966082</v>
      </c>
      <c r="G16589" s="14">
        <f t="shared" si="2078"/>
        <v>875.28215150966082</v>
      </c>
      <c r="H16589">
        <f t="shared" si="2079"/>
        <v>333</v>
      </c>
      <c r="I16589" s="29" t="str">
        <f t="shared" si="2080"/>
        <v/>
      </c>
      <c r="J16589" t="str">
        <f t="shared" si="2081"/>
        <v/>
      </c>
      <c r="K16589" t="str">
        <f t="shared" si="2082"/>
        <v/>
      </c>
      <c r="L16589" t="str">
        <f t="shared" si="2083"/>
        <v/>
      </c>
      <c r="M16589" s="21" t="str">
        <f t="shared" si="2084"/>
        <v/>
      </c>
      <c r="N16589" t="str">
        <f t="shared" si="2085"/>
        <v>G34233</v>
      </c>
    </row>
    <row r="16590" spans="2:14" x14ac:dyDescent="0.25">
      <c r="B16590">
        <v>332</v>
      </c>
      <c r="C16590" t="s">
        <v>9217</v>
      </c>
      <c r="D16590">
        <v>-0.10843373493975904</v>
      </c>
      <c r="E16590" s="4">
        <v>1.2668275739997625E-2</v>
      </c>
      <c r="F16590">
        <v>424.76015525606141</v>
      </c>
      <c r="G16590" s="14">
        <f t="shared" si="2078"/>
        <v>424.76015525606141</v>
      </c>
      <c r="H16590">
        <f t="shared" si="2079"/>
        <v>332</v>
      </c>
      <c r="I16590" s="29" t="str">
        <f t="shared" si="2080"/>
        <v/>
      </c>
      <c r="J16590" t="str">
        <f t="shared" si="2081"/>
        <v/>
      </c>
      <c r="K16590" t="str">
        <f t="shared" si="2082"/>
        <v/>
      </c>
      <c r="L16590" t="str">
        <f t="shared" si="2083"/>
        <v/>
      </c>
      <c r="M16590" s="21" t="str">
        <f t="shared" si="2084"/>
        <v/>
      </c>
      <c r="N16590" t="str">
        <f t="shared" si="2085"/>
        <v>G33906</v>
      </c>
    </row>
    <row r="16591" spans="2:14" x14ac:dyDescent="0.25">
      <c r="B16591">
        <v>332</v>
      </c>
      <c r="C16591" t="s">
        <v>7091</v>
      </c>
      <c r="D16591">
        <v>0</v>
      </c>
      <c r="E16591" s="4">
        <v>2.5549389998954907E-2</v>
      </c>
      <c r="F16591">
        <v>240.33590212185382</v>
      </c>
      <c r="G16591" s="14">
        <f t="shared" si="2078"/>
        <v>240.33590212185382</v>
      </c>
      <c r="H16591">
        <f t="shared" si="2079"/>
        <v>332</v>
      </c>
      <c r="I16591" s="29" t="str">
        <f t="shared" si="2080"/>
        <v/>
      </c>
      <c r="J16591" t="str">
        <f t="shared" si="2081"/>
        <v/>
      </c>
      <c r="K16591" t="str">
        <f t="shared" si="2082"/>
        <v/>
      </c>
      <c r="L16591" t="str">
        <f t="shared" si="2083"/>
        <v/>
      </c>
      <c r="M16591" s="21" t="str">
        <f t="shared" si="2084"/>
        <v/>
      </c>
      <c r="N16591" t="str">
        <f t="shared" si="2085"/>
        <v>G47581</v>
      </c>
    </row>
    <row r="16592" spans="2:14" x14ac:dyDescent="0.25">
      <c r="B16592">
        <v>332</v>
      </c>
      <c r="C16592" t="s">
        <v>8828</v>
      </c>
      <c r="D16592">
        <v>0.36144578313253012</v>
      </c>
      <c r="E16592" s="4">
        <v>3.31136509776115E-2</v>
      </c>
      <c r="F16592">
        <v>808.41088294455608</v>
      </c>
      <c r="G16592" s="14">
        <f t="shared" si="2078"/>
        <v>808.41088294455608</v>
      </c>
      <c r="H16592">
        <f t="shared" si="2079"/>
        <v>332</v>
      </c>
      <c r="I16592" s="29" t="str">
        <f t="shared" si="2080"/>
        <v/>
      </c>
      <c r="J16592" t="str">
        <f t="shared" si="2081"/>
        <v/>
      </c>
      <c r="K16592" t="str">
        <f t="shared" si="2082"/>
        <v/>
      </c>
      <c r="L16592" t="str">
        <f t="shared" si="2083"/>
        <v/>
      </c>
      <c r="M16592" s="21" t="str">
        <f t="shared" si="2084"/>
        <v/>
      </c>
      <c r="N16592" t="str">
        <f t="shared" si="2085"/>
        <v>G47833</v>
      </c>
    </row>
    <row r="16593" spans="2:14" x14ac:dyDescent="0.25">
      <c r="B16593">
        <v>331</v>
      </c>
      <c r="C16593" t="s">
        <v>7402</v>
      </c>
      <c r="D16593">
        <v>1.5105740181268883E-2</v>
      </c>
      <c r="E16593" s="4">
        <v>3.7191718816757202E-2</v>
      </c>
      <c r="F16593">
        <v>243.90930596273975</v>
      </c>
      <c r="G16593" s="14">
        <f t="shared" si="2078"/>
        <v>243.90930596273975</v>
      </c>
      <c r="H16593">
        <f t="shared" si="2079"/>
        <v>331</v>
      </c>
      <c r="I16593" s="29" t="str">
        <f t="shared" si="2080"/>
        <v/>
      </c>
      <c r="J16593" t="str">
        <f t="shared" si="2081"/>
        <v/>
      </c>
      <c r="K16593" t="str">
        <f t="shared" si="2082"/>
        <v/>
      </c>
      <c r="L16593" t="str">
        <f t="shared" si="2083"/>
        <v/>
      </c>
      <c r="M16593" s="21" t="str">
        <f t="shared" si="2084"/>
        <v/>
      </c>
      <c r="N16593" t="str">
        <f t="shared" si="2085"/>
        <v>G34224</v>
      </c>
    </row>
    <row r="16594" spans="2:14" x14ac:dyDescent="0.25">
      <c r="B16594">
        <v>330</v>
      </c>
      <c r="C16594" t="s">
        <v>7632</v>
      </c>
      <c r="D16594">
        <v>0</v>
      </c>
      <c r="E16594" s="4">
        <v>1.6044328123351336E-2</v>
      </c>
      <c r="F16594">
        <v>1608.3897499626844</v>
      </c>
      <c r="G16594" s="14">
        <f t="shared" si="2078"/>
        <v>1608.3897499626844</v>
      </c>
      <c r="H16594">
        <f t="shared" si="2079"/>
        <v>330</v>
      </c>
      <c r="I16594" s="29" t="str">
        <f t="shared" si="2080"/>
        <v/>
      </c>
      <c r="J16594" t="str">
        <f t="shared" si="2081"/>
        <v/>
      </c>
      <c r="K16594" t="str">
        <f t="shared" si="2082"/>
        <v/>
      </c>
      <c r="L16594" t="str">
        <f t="shared" si="2083"/>
        <v/>
      </c>
      <c r="M16594" s="21" t="str">
        <f t="shared" si="2084"/>
        <v/>
      </c>
      <c r="N16594" t="str">
        <f t="shared" si="2085"/>
        <v>G34244</v>
      </c>
    </row>
    <row r="16595" spans="2:14" x14ac:dyDescent="0.25">
      <c r="B16595">
        <v>329</v>
      </c>
      <c r="C16595" t="s">
        <v>7199</v>
      </c>
      <c r="D16595">
        <v>3.64741641337386E-2</v>
      </c>
      <c r="E16595" s="4">
        <v>2.4090385064482699E-2</v>
      </c>
      <c r="F16595">
        <v>27.944519156624658</v>
      </c>
      <c r="G16595" s="14">
        <f t="shared" si="2078"/>
        <v>27.944519156624658</v>
      </c>
      <c r="H16595">
        <f t="shared" si="2079"/>
        <v>329</v>
      </c>
      <c r="I16595" s="29" t="str">
        <f t="shared" si="2080"/>
        <v/>
      </c>
      <c r="J16595" t="str">
        <f t="shared" si="2081"/>
        <v/>
      </c>
      <c r="K16595" t="str">
        <f t="shared" si="2082"/>
        <v/>
      </c>
      <c r="L16595" t="str">
        <f t="shared" si="2083"/>
        <v/>
      </c>
      <c r="M16595" s="21" t="str">
        <f t="shared" si="2084"/>
        <v/>
      </c>
      <c r="N16595" t="str">
        <f t="shared" si="2085"/>
        <v>G43576</v>
      </c>
    </row>
    <row r="16596" spans="2:14" x14ac:dyDescent="0.25">
      <c r="B16596">
        <v>329</v>
      </c>
      <c r="C16596" t="s">
        <v>8962</v>
      </c>
      <c r="D16596">
        <v>1.6600420855740004E-2</v>
      </c>
      <c r="E16596" s="4">
        <v>2.6261369267908414E-2</v>
      </c>
      <c r="F16596">
        <v>508.15934965151149</v>
      </c>
      <c r="G16596" s="14">
        <f t="shared" si="2078"/>
        <v>508.15934965151149</v>
      </c>
      <c r="H16596">
        <f t="shared" si="2079"/>
        <v>329</v>
      </c>
      <c r="I16596" s="29" t="str">
        <f t="shared" si="2080"/>
        <v/>
      </c>
      <c r="J16596" t="str">
        <f t="shared" si="2081"/>
        <v/>
      </c>
      <c r="K16596" t="str">
        <f t="shared" si="2082"/>
        <v/>
      </c>
      <c r="L16596" t="str">
        <f t="shared" si="2083"/>
        <v/>
      </c>
      <c r="M16596" s="21" t="str">
        <f t="shared" si="2084"/>
        <v/>
      </c>
      <c r="N16596" t="str">
        <f t="shared" si="2085"/>
        <v>G46236</v>
      </c>
    </row>
    <row r="16597" spans="2:14" x14ac:dyDescent="0.25">
      <c r="B16597">
        <v>329</v>
      </c>
      <c r="C16597" t="s">
        <v>7856</v>
      </c>
      <c r="D16597">
        <v>1.82370820668693E-2</v>
      </c>
      <c r="E16597" s="4">
        <v>1.8923150375485399E-2</v>
      </c>
      <c r="F16597" t="e">
        <v>#N/A</v>
      </c>
      <c r="G16597" s="14" t="str">
        <f t="shared" si="2078"/>
        <v/>
      </c>
      <c r="H16597">
        <f t="shared" si="2079"/>
        <v>329</v>
      </c>
      <c r="I16597" s="29" t="str">
        <f t="shared" si="2080"/>
        <v/>
      </c>
      <c r="J16597" t="str">
        <f t="shared" si="2081"/>
        <v/>
      </c>
      <c r="K16597" t="str">
        <f t="shared" si="2082"/>
        <v/>
      </c>
      <c r="L16597" t="str">
        <f t="shared" si="2083"/>
        <v/>
      </c>
      <c r="M16597" s="21" t="str">
        <f t="shared" si="2084"/>
        <v/>
      </c>
      <c r="N16597" t="str">
        <f t="shared" si="2085"/>
        <v>G49053</v>
      </c>
    </row>
    <row r="16598" spans="2:14" x14ac:dyDescent="0.25">
      <c r="B16598">
        <v>328</v>
      </c>
      <c r="C16598" t="s">
        <v>7987</v>
      </c>
      <c r="D16598">
        <v>2.7439024390243903E-2</v>
      </c>
      <c r="E16598" s="4">
        <v>7.5071040191687533E-2</v>
      </c>
      <c r="F16598">
        <v>640.62814908919529</v>
      </c>
      <c r="G16598" s="14">
        <f t="shared" si="2078"/>
        <v>640.62814908919529</v>
      </c>
      <c r="H16598">
        <f t="shared" si="2079"/>
        <v>328</v>
      </c>
      <c r="I16598" s="29" t="str">
        <f t="shared" si="2080"/>
        <v/>
      </c>
      <c r="J16598" t="str">
        <f t="shared" si="2081"/>
        <v/>
      </c>
      <c r="K16598" t="str">
        <f t="shared" si="2082"/>
        <v/>
      </c>
      <c r="L16598" t="str">
        <f t="shared" si="2083"/>
        <v/>
      </c>
      <c r="M16598" s="21" t="str">
        <f t="shared" si="2084"/>
        <v/>
      </c>
      <c r="N16598" t="str">
        <f t="shared" si="2085"/>
        <v>G116320</v>
      </c>
    </row>
    <row r="16599" spans="2:14" x14ac:dyDescent="0.25">
      <c r="B16599">
        <v>328</v>
      </c>
      <c r="C16599" t="s">
        <v>8129</v>
      </c>
      <c r="D16599">
        <v>5.4878048780487805E-2</v>
      </c>
      <c r="E16599" s="4">
        <v>-1.05177033692598E-2</v>
      </c>
      <c r="F16599">
        <v>156.07356062235993</v>
      </c>
      <c r="G16599" s="14">
        <f t="shared" si="2078"/>
        <v>156.07356062235993</v>
      </c>
      <c r="H16599">
        <f t="shared" si="2079"/>
        <v>328</v>
      </c>
      <c r="I16599" s="29" t="str">
        <f t="shared" si="2080"/>
        <v/>
      </c>
      <c r="J16599" t="str">
        <f t="shared" si="2081"/>
        <v/>
      </c>
      <c r="K16599" t="str">
        <f t="shared" si="2082"/>
        <v/>
      </c>
      <c r="L16599" t="str">
        <f t="shared" si="2083"/>
        <v/>
      </c>
      <c r="M16599" s="21" t="str">
        <f t="shared" si="2084"/>
        <v/>
      </c>
      <c r="N16599" t="str">
        <f t="shared" si="2085"/>
        <v>G43774</v>
      </c>
    </row>
    <row r="16600" spans="2:14" x14ac:dyDescent="0.25">
      <c r="B16600">
        <v>327</v>
      </c>
      <c r="C16600" t="s">
        <v>7577</v>
      </c>
      <c r="D16600">
        <v>2.4464831804281346E-2</v>
      </c>
      <c r="E16600" s="4">
        <v>2.012183400802315E-2</v>
      </c>
      <c r="F16600">
        <v>2947.2074182032925</v>
      </c>
      <c r="G16600" s="14">
        <f t="shared" si="2078"/>
        <v>2947.2074182032925</v>
      </c>
      <c r="H16600">
        <f t="shared" si="2079"/>
        <v>327</v>
      </c>
      <c r="I16600" s="29" t="str">
        <f t="shared" si="2080"/>
        <v/>
      </c>
      <c r="J16600" t="str">
        <f t="shared" si="2081"/>
        <v/>
      </c>
      <c r="K16600" t="str">
        <f t="shared" si="2082"/>
        <v/>
      </c>
      <c r="L16600" t="str">
        <f t="shared" si="2083"/>
        <v/>
      </c>
      <c r="M16600" s="21" t="str">
        <f t="shared" si="2084"/>
        <v/>
      </c>
      <c r="N16600" t="str">
        <f t="shared" si="2085"/>
        <v>G47472</v>
      </c>
    </row>
    <row r="16601" spans="2:14" x14ac:dyDescent="0.25">
      <c r="B16601">
        <v>326</v>
      </c>
      <c r="C16601" t="s">
        <v>7402</v>
      </c>
      <c r="D16601">
        <v>6.1349693251533744E-3</v>
      </c>
      <c r="E16601" s="4">
        <v>1.6980238879720364E-2</v>
      </c>
      <c r="F16601">
        <v>243.90930596273975</v>
      </c>
      <c r="G16601" s="14">
        <f t="shared" si="2078"/>
        <v>243.90930596273975</v>
      </c>
      <c r="H16601">
        <f t="shared" si="2079"/>
        <v>326</v>
      </c>
      <c r="I16601" s="29" t="str">
        <f t="shared" si="2080"/>
        <v/>
      </c>
      <c r="J16601" t="str">
        <f t="shared" si="2081"/>
        <v/>
      </c>
      <c r="K16601" t="str">
        <f t="shared" si="2082"/>
        <v/>
      </c>
      <c r="L16601" t="str">
        <f t="shared" si="2083"/>
        <v/>
      </c>
      <c r="M16601" s="21" t="str">
        <f t="shared" si="2084"/>
        <v/>
      </c>
      <c r="N16601" t="str">
        <f t="shared" si="2085"/>
        <v>G34224</v>
      </c>
    </row>
    <row r="16602" spans="2:14" x14ac:dyDescent="0.25">
      <c r="B16602">
        <v>326</v>
      </c>
      <c r="C16602" t="s">
        <v>7235</v>
      </c>
      <c r="D16602">
        <v>0</v>
      </c>
      <c r="E16602" s="4">
        <v>-4.0182856221993865E-3</v>
      </c>
      <c r="F16602">
        <v>907.02976190329537</v>
      </c>
      <c r="G16602" s="14">
        <f t="shared" si="2078"/>
        <v>907.02976190329537</v>
      </c>
      <c r="H16602">
        <f t="shared" si="2079"/>
        <v>326</v>
      </c>
      <c r="I16602" s="29" t="str">
        <f t="shared" si="2080"/>
        <v/>
      </c>
      <c r="J16602" t="str">
        <f t="shared" si="2081"/>
        <v/>
      </c>
      <c r="K16602" t="str">
        <f t="shared" si="2082"/>
        <v/>
      </c>
      <c r="L16602" t="str">
        <f t="shared" si="2083"/>
        <v/>
      </c>
      <c r="M16602" s="21" t="str">
        <f t="shared" si="2084"/>
        <v/>
      </c>
      <c r="N16602" t="str">
        <f t="shared" si="2085"/>
        <v>G46037</v>
      </c>
    </row>
    <row r="16603" spans="2:14" x14ac:dyDescent="0.25">
      <c r="B16603">
        <v>326</v>
      </c>
      <c r="C16603" t="s">
        <v>9206</v>
      </c>
      <c r="D16603">
        <v>9.2024539877300623E-2</v>
      </c>
      <c r="E16603" s="4">
        <v>1.7813813872635351E-2</v>
      </c>
      <c r="F16603">
        <v>662.71543857296467</v>
      </c>
      <c r="G16603" s="14">
        <f t="shared" si="2078"/>
        <v>662.71543857296467</v>
      </c>
      <c r="H16603">
        <f t="shared" si="2079"/>
        <v>326</v>
      </c>
      <c r="I16603" s="29" t="str">
        <f t="shared" si="2080"/>
        <v/>
      </c>
      <c r="J16603" t="str">
        <f t="shared" si="2081"/>
        <v/>
      </c>
      <c r="K16603" t="str">
        <f t="shared" si="2082"/>
        <v/>
      </c>
      <c r="L16603" t="str">
        <f t="shared" si="2083"/>
        <v/>
      </c>
      <c r="M16603" s="21" t="str">
        <f t="shared" si="2084"/>
        <v/>
      </c>
      <c r="N16603" t="str">
        <f t="shared" si="2085"/>
        <v>G46253</v>
      </c>
    </row>
    <row r="16604" spans="2:14" x14ac:dyDescent="0.25">
      <c r="B16604">
        <v>325</v>
      </c>
      <c r="C16604" t="s">
        <v>6966</v>
      </c>
      <c r="D16604">
        <v>2.1538461538461538E-2</v>
      </c>
      <c r="E16604" s="4">
        <v>5.0088036805391298E-2</v>
      </c>
      <c r="F16604">
        <v>24423.027214248421</v>
      </c>
      <c r="G16604" s="14">
        <f t="shared" si="2078"/>
        <v>24423.027214248421</v>
      </c>
      <c r="H16604">
        <f t="shared" si="2079"/>
        <v>325</v>
      </c>
      <c r="I16604" s="29" t="str">
        <f t="shared" si="2080"/>
        <v/>
      </c>
      <c r="J16604" t="str">
        <f t="shared" si="2081"/>
        <v/>
      </c>
      <c r="K16604" t="str">
        <f t="shared" si="2082"/>
        <v/>
      </c>
      <c r="L16604" t="str">
        <f t="shared" si="2083"/>
        <v/>
      </c>
      <c r="M16604" s="21" t="str">
        <f t="shared" si="2084"/>
        <v/>
      </c>
      <c r="N16604" t="str">
        <f t="shared" si="2085"/>
        <v>G43563</v>
      </c>
    </row>
    <row r="16605" spans="2:14" x14ac:dyDescent="0.25">
      <c r="B16605">
        <v>325</v>
      </c>
      <c r="C16605" t="s">
        <v>7277</v>
      </c>
      <c r="D16605">
        <v>1.1965811965811966E-3</v>
      </c>
      <c r="E16605" s="4">
        <v>1.2812530363185543E-2</v>
      </c>
      <c r="F16605">
        <v>24.873898919873916</v>
      </c>
      <c r="G16605" s="14">
        <f t="shared" si="2078"/>
        <v>24.873898919873916</v>
      </c>
      <c r="H16605">
        <f t="shared" si="2079"/>
        <v>325</v>
      </c>
      <c r="I16605" s="29" t="str">
        <f t="shared" si="2080"/>
        <v/>
      </c>
      <c r="J16605" t="str">
        <f t="shared" si="2081"/>
        <v/>
      </c>
      <c r="K16605" t="str">
        <f t="shared" si="2082"/>
        <v/>
      </c>
      <c r="L16605" t="str">
        <f t="shared" si="2083"/>
        <v/>
      </c>
      <c r="M16605" s="21" t="str">
        <f t="shared" si="2084"/>
        <v/>
      </c>
      <c r="N16605" t="str">
        <f t="shared" si="2085"/>
        <v>G46073</v>
      </c>
    </row>
    <row r="16606" spans="2:14" x14ac:dyDescent="0.25">
      <c r="B16606">
        <v>324</v>
      </c>
      <c r="C16606" t="s">
        <v>7354</v>
      </c>
      <c r="D16606">
        <v>9.1820987654320993E-2</v>
      </c>
      <c r="E16606" s="4">
        <v>1.82267599739134E-2</v>
      </c>
      <c r="F16606">
        <v>856.28658895605122</v>
      </c>
      <c r="G16606" s="14">
        <f t="shared" si="2078"/>
        <v>856.28658895605122</v>
      </c>
      <c r="H16606">
        <f t="shared" si="2079"/>
        <v>324</v>
      </c>
      <c r="I16606" s="29" t="str">
        <f t="shared" si="2080"/>
        <v/>
      </c>
      <c r="J16606" t="str">
        <f t="shared" si="2081"/>
        <v/>
      </c>
      <c r="K16606" t="str">
        <f t="shared" si="2082"/>
        <v/>
      </c>
      <c r="L16606" t="str">
        <f t="shared" si="2083"/>
        <v/>
      </c>
      <c r="M16606" s="21" t="str">
        <f t="shared" si="2084"/>
        <v/>
      </c>
      <c r="N16606" t="str">
        <f t="shared" si="2085"/>
        <v>G116321</v>
      </c>
    </row>
    <row r="16607" spans="2:14" x14ac:dyDescent="0.25">
      <c r="B16607">
        <v>324</v>
      </c>
      <c r="C16607" t="s">
        <v>8895</v>
      </c>
      <c r="D16607">
        <v>1.4403292181069957E-2</v>
      </c>
      <c r="E16607" s="4">
        <v>2.1923322851459204E-2</v>
      </c>
      <c r="F16607">
        <v>18.473378183842325</v>
      </c>
      <c r="G16607" s="14">
        <f t="shared" si="2078"/>
        <v>18.473378183842325</v>
      </c>
      <c r="H16607">
        <f t="shared" si="2079"/>
        <v>324</v>
      </c>
      <c r="I16607" s="29" t="str">
        <f t="shared" si="2080"/>
        <v/>
      </c>
      <c r="J16607" t="str">
        <f t="shared" si="2081"/>
        <v/>
      </c>
      <c r="K16607" t="str">
        <f t="shared" si="2082"/>
        <v/>
      </c>
      <c r="L16607" t="str">
        <f t="shared" si="2083"/>
        <v/>
      </c>
      <c r="M16607" s="21" t="str">
        <f t="shared" si="2084"/>
        <v/>
      </c>
      <c r="N16607" t="str">
        <f t="shared" si="2085"/>
        <v>G46279</v>
      </c>
    </row>
    <row r="16608" spans="2:14" x14ac:dyDescent="0.25">
      <c r="B16608">
        <v>324</v>
      </c>
      <c r="C16608" t="s">
        <v>7046</v>
      </c>
      <c r="D16608">
        <v>2.9629629629629627E-2</v>
      </c>
      <c r="E16608" s="4">
        <v>2.1789303887635465E-2</v>
      </c>
      <c r="F16608">
        <v>547.16164837349072</v>
      </c>
      <c r="G16608" s="14">
        <f t="shared" si="2078"/>
        <v>547.16164837349072</v>
      </c>
      <c r="H16608">
        <f t="shared" si="2079"/>
        <v>324</v>
      </c>
      <c r="I16608" s="29" t="str">
        <f t="shared" si="2080"/>
        <v/>
      </c>
      <c r="J16608" t="str">
        <f t="shared" si="2081"/>
        <v/>
      </c>
      <c r="K16608" t="str">
        <f t="shared" si="2082"/>
        <v/>
      </c>
      <c r="L16608" t="str">
        <f t="shared" si="2083"/>
        <v/>
      </c>
      <c r="M16608" s="21" t="str">
        <f t="shared" si="2084"/>
        <v/>
      </c>
      <c r="N16608" t="str">
        <f t="shared" si="2085"/>
        <v>G47787</v>
      </c>
    </row>
    <row r="16609" spans="2:14" x14ac:dyDescent="0.25">
      <c r="B16609">
        <v>324</v>
      </c>
      <c r="C16609" t="s">
        <v>9040</v>
      </c>
      <c r="D16609">
        <v>5.8201058201058198E-2</v>
      </c>
      <c r="E16609" s="4">
        <v>8.6717428639531101E-3</v>
      </c>
      <c r="F16609">
        <v>19.000405094440001</v>
      </c>
      <c r="G16609" s="14">
        <f t="shared" si="2078"/>
        <v>19.000405094440001</v>
      </c>
      <c r="H16609">
        <f t="shared" si="2079"/>
        <v>324</v>
      </c>
      <c r="I16609" s="29" t="str">
        <f t="shared" si="2080"/>
        <v/>
      </c>
      <c r="J16609" t="str">
        <f t="shared" si="2081"/>
        <v/>
      </c>
      <c r="K16609" t="str">
        <f t="shared" si="2082"/>
        <v/>
      </c>
      <c r="L16609" t="str">
        <f t="shared" si="2083"/>
        <v/>
      </c>
      <c r="M16609" s="21" t="str">
        <f t="shared" si="2084"/>
        <v/>
      </c>
      <c r="N16609" t="str">
        <f t="shared" si="2085"/>
        <v>G48713</v>
      </c>
    </row>
    <row r="16610" spans="2:14" x14ac:dyDescent="0.25">
      <c r="B16610">
        <v>323</v>
      </c>
      <c r="C16610" t="s">
        <v>7791</v>
      </c>
      <c r="D16610">
        <v>3.3023735810113523E-2</v>
      </c>
      <c r="E16610" s="4">
        <v>2.6179177686572064E-2</v>
      </c>
      <c r="F16610">
        <v>517.65530911988344</v>
      </c>
      <c r="G16610" s="14">
        <f t="shared" si="2078"/>
        <v>517.65530911988344</v>
      </c>
      <c r="H16610">
        <f t="shared" si="2079"/>
        <v>323</v>
      </c>
      <c r="I16610" s="29" t="str">
        <f t="shared" si="2080"/>
        <v/>
      </c>
      <c r="J16610" t="str">
        <f t="shared" si="2081"/>
        <v/>
      </c>
      <c r="K16610" t="str">
        <f t="shared" si="2082"/>
        <v/>
      </c>
      <c r="L16610" t="str">
        <f t="shared" si="2083"/>
        <v/>
      </c>
      <c r="M16610" s="21" t="str">
        <f t="shared" si="2084"/>
        <v/>
      </c>
      <c r="N16610" t="str">
        <f t="shared" si="2085"/>
        <v>G34083</v>
      </c>
    </row>
    <row r="16611" spans="2:14" x14ac:dyDescent="0.25">
      <c r="B16611">
        <v>323</v>
      </c>
      <c r="C16611" t="s">
        <v>9000</v>
      </c>
      <c r="D16611">
        <v>0</v>
      </c>
      <c r="E16611" s="4">
        <v>1.5749925639956138E-2</v>
      </c>
      <c r="F16611">
        <v>22.000950000146087</v>
      </c>
      <c r="G16611" s="14">
        <f t="shared" si="2078"/>
        <v>22.000950000146087</v>
      </c>
      <c r="H16611">
        <f t="shared" si="2079"/>
        <v>323</v>
      </c>
      <c r="I16611" s="29" t="str">
        <f t="shared" si="2080"/>
        <v/>
      </c>
      <c r="J16611" t="str">
        <f t="shared" si="2081"/>
        <v/>
      </c>
      <c r="K16611" t="str">
        <f t="shared" si="2082"/>
        <v/>
      </c>
      <c r="L16611" t="str">
        <f t="shared" si="2083"/>
        <v/>
      </c>
      <c r="M16611" s="21" t="str">
        <f t="shared" si="2084"/>
        <v/>
      </c>
      <c r="N16611" t="str">
        <f t="shared" si="2085"/>
        <v>G43823</v>
      </c>
    </row>
    <row r="16612" spans="2:14" x14ac:dyDescent="0.25">
      <c r="B16612">
        <v>323</v>
      </c>
      <c r="C16612" t="s">
        <v>8755</v>
      </c>
      <c r="D16612">
        <v>0</v>
      </c>
      <c r="E16612" s="4">
        <v>2.2950951630870495E-2</v>
      </c>
      <c r="F16612">
        <v>566.84593378297586</v>
      </c>
      <c r="G16612" s="14">
        <f t="shared" si="2078"/>
        <v>566.84593378297586</v>
      </c>
      <c r="H16612">
        <f t="shared" si="2079"/>
        <v>323</v>
      </c>
      <c r="I16612" s="29" t="str">
        <f t="shared" si="2080"/>
        <v/>
      </c>
      <c r="J16612" t="str">
        <f t="shared" si="2081"/>
        <v/>
      </c>
      <c r="K16612" t="str">
        <f t="shared" si="2082"/>
        <v/>
      </c>
      <c r="L16612" t="str">
        <f t="shared" si="2083"/>
        <v/>
      </c>
      <c r="M16612" s="21" t="str">
        <f t="shared" si="2084"/>
        <v/>
      </c>
      <c r="N16612" t="str">
        <f t="shared" si="2085"/>
        <v>G47708</v>
      </c>
    </row>
    <row r="16613" spans="2:14" x14ac:dyDescent="0.25">
      <c r="B16613">
        <v>323</v>
      </c>
      <c r="C16613" t="s">
        <v>7856</v>
      </c>
      <c r="D16613">
        <v>5.1599587203302377E-2</v>
      </c>
      <c r="E16613" s="4">
        <v>2.6080768642714264E-2</v>
      </c>
      <c r="F16613" t="e">
        <v>#N/A</v>
      </c>
      <c r="G16613" s="14" t="str">
        <f t="shared" si="2078"/>
        <v/>
      </c>
      <c r="H16613">
        <f t="shared" si="2079"/>
        <v>323</v>
      </c>
      <c r="I16613" s="29" t="str">
        <f t="shared" si="2080"/>
        <v/>
      </c>
      <c r="J16613" t="str">
        <f t="shared" si="2081"/>
        <v/>
      </c>
      <c r="K16613" t="str">
        <f t="shared" si="2082"/>
        <v/>
      </c>
      <c r="L16613" t="str">
        <f t="shared" si="2083"/>
        <v/>
      </c>
      <c r="M16613" s="21" t="str">
        <f t="shared" si="2084"/>
        <v/>
      </c>
      <c r="N16613" t="str">
        <f t="shared" si="2085"/>
        <v>G49053</v>
      </c>
    </row>
    <row r="16614" spans="2:14" x14ac:dyDescent="0.25">
      <c r="B16614">
        <v>322</v>
      </c>
      <c r="C16614" t="s">
        <v>7535</v>
      </c>
      <c r="D16614">
        <v>0</v>
      </c>
      <c r="E16614" s="4">
        <v>5.8732090983539399E-4</v>
      </c>
      <c r="F16614">
        <v>709.98578653144762</v>
      </c>
      <c r="G16614" s="14">
        <f t="shared" si="2078"/>
        <v>709.98578653144762</v>
      </c>
      <c r="H16614">
        <f t="shared" si="2079"/>
        <v>322</v>
      </c>
      <c r="I16614" s="29" t="str">
        <f t="shared" si="2080"/>
        <v/>
      </c>
      <c r="J16614" t="str">
        <f t="shared" si="2081"/>
        <v/>
      </c>
      <c r="K16614" t="str">
        <f t="shared" si="2082"/>
        <v/>
      </c>
      <c r="L16614" t="str">
        <f t="shared" si="2083"/>
        <v/>
      </c>
      <c r="M16614" s="21" t="str">
        <f t="shared" si="2084"/>
        <v/>
      </c>
      <c r="N16614" t="str">
        <f t="shared" si="2085"/>
        <v>G47605</v>
      </c>
    </row>
    <row r="16615" spans="2:14" x14ac:dyDescent="0.25">
      <c r="B16615">
        <v>322</v>
      </c>
      <c r="C16615" t="s">
        <v>7587</v>
      </c>
      <c r="D16615">
        <v>0</v>
      </c>
      <c r="E16615" s="4">
        <v>9.7630072152242054E-3</v>
      </c>
      <c r="F16615" t="e">
        <v>#N/A</v>
      </c>
      <c r="G16615" s="14" t="str">
        <f t="shared" si="2078"/>
        <v/>
      </c>
      <c r="H16615">
        <f t="shared" si="2079"/>
        <v>322</v>
      </c>
      <c r="I16615" s="29" t="str">
        <f t="shared" si="2080"/>
        <v/>
      </c>
      <c r="J16615" t="str">
        <f t="shared" si="2081"/>
        <v/>
      </c>
      <c r="K16615" t="str">
        <f t="shared" si="2082"/>
        <v/>
      </c>
      <c r="L16615" t="str">
        <f t="shared" si="2083"/>
        <v/>
      </c>
      <c r="M16615" s="21" t="str">
        <f t="shared" si="2084"/>
        <v/>
      </c>
      <c r="N16615" t="str">
        <f t="shared" si="2085"/>
        <v>G52320</v>
      </c>
    </row>
    <row r="16616" spans="2:14" x14ac:dyDescent="0.25">
      <c r="B16616">
        <v>321</v>
      </c>
      <c r="C16616" t="s">
        <v>8982</v>
      </c>
      <c r="D16616">
        <v>1.9470404984423675E-2</v>
      </c>
      <c r="E16616" s="4">
        <v>4.3907081824727349E-2</v>
      </c>
      <c r="F16616" t="e">
        <v>#N/A</v>
      </c>
      <c r="G16616" s="14" t="str">
        <f t="shared" si="2078"/>
        <v/>
      </c>
      <c r="H16616">
        <f t="shared" si="2079"/>
        <v>321</v>
      </c>
      <c r="I16616" s="29" t="str">
        <f t="shared" si="2080"/>
        <v/>
      </c>
      <c r="J16616" t="str">
        <f t="shared" si="2081"/>
        <v/>
      </c>
      <c r="K16616" t="str">
        <f t="shared" si="2082"/>
        <v/>
      </c>
      <c r="L16616" t="str">
        <f t="shared" si="2083"/>
        <v/>
      </c>
      <c r="M16616" s="21" t="str">
        <f t="shared" si="2084"/>
        <v/>
      </c>
      <c r="N16616" t="str">
        <f t="shared" si="2085"/>
        <v>G41419</v>
      </c>
    </row>
    <row r="16617" spans="2:14" x14ac:dyDescent="0.25">
      <c r="B16617">
        <v>321</v>
      </c>
      <c r="C16617" t="s">
        <v>6985</v>
      </c>
      <c r="D16617">
        <v>1.9470404984423675E-2</v>
      </c>
      <c r="E16617" s="4">
        <v>1.7479767673648897E-2</v>
      </c>
      <c r="F16617">
        <v>311.46002182161516</v>
      </c>
      <c r="G16617" s="14">
        <f t="shared" si="2078"/>
        <v>311.46002182161516</v>
      </c>
      <c r="H16617">
        <f t="shared" si="2079"/>
        <v>321</v>
      </c>
      <c r="I16617" s="29" t="str">
        <f t="shared" si="2080"/>
        <v/>
      </c>
      <c r="J16617" t="str">
        <f t="shared" si="2081"/>
        <v/>
      </c>
      <c r="K16617" t="str">
        <f t="shared" si="2082"/>
        <v/>
      </c>
      <c r="L16617" t="str">
        <f t="shared" si="2083"/>
        <v/>
      </c>
      <c r="M16617" s="21" t="str">
        <f t="shared" si="2084"/>
        <v/>
      </c>
      <c r="N16617" t="str">
        <f t="shared" si="2085"/>
        <v>G47563</v>
      </c>
    </row>
    <row r="16618" spans="2:14" x14ac:dyDescent="0.25">
      <c r="B16618">
        <v>320</v>
      </c>
      <c r="C16618" t="s">
        <v>7402</v>
      </c>
      <c r="D16618">
        <v>0</v>
      </c>
      <c r="E16618" s="4">
        <v>7.1138054675732908E-3</v>
      </c>
      <c r="F16618">
        <v>243.90930596273975</v>
      </c>
      <c r="G16618" s="14">
        <f t="shared" si="2078"/>
        <v>243.90930596273975</v>
      </c>
      <c r="H16618">
        <f t="shared" si="2079"/>
        <v>320</v>
      </c>
      <c r="I16618" s="29" t="str">
        <f t="shared" si="2080"/>
        <v/>
      </c>
      <c r="J16618" t="str">
        <f t="shared" si="2081"/>
        <v/>
      </c>
      <c r="K16618" t="str">
        <f t="shared" si="2082"/>
        <v/>
      </c>
      <c r="L16618" t="str">
        <f t="shared" si="2083"/>
        <v/>
      </c>
      <c r="M16618" s="21" t="str">
        <f t="shared" si="2084"/>
        <v/>
      </c>
      <c r="N16618" t="str">
        <f t="shared" si="2085"/>
        <v>G34224</v>
      </c>
    </row>
    <row r="16619" spans="2:14" x14ac:dyDescent="0.25">
      <c r="B16619">
        <v>320</v>
      </c>
      <c r="C16619" t="s">
        <v>7404</v>
      </c>
      <c r="D16619">
        <v>0.45</v>
      </c>
      <c r="E16619" s="4">
        <v>7.3948100209236103E-2</v>
      </c>
      <c r="F16619">
        <v>592.74789191689081</v>
      </c>
      <c r="G16619" s="14">
        <f t="shared" si="2078"/>
        <v>592.74789191689081</v>
      </c>
      <c r="H16619">
        <f t="shared" si="2079"/>
        <v>320</v>
      </c>
      <c r="I16619" s="29" t="str">
        <f t="shared" si="2080"/>
        <v/>
      </c>
      <c r="J16619" t="str">
        <f t="shared" si="2081"/>
        <v/>
      </c>
      <c r="K16619" t="str">
        <f t="shared" si="2082"/>
        <v/>
      </c>
      <c r="L16619" t="str">
        <f t="shared" si="2083"/>
        <v/>
      </c>
      <c r="M16619" s="21" t="str">
        <f t="shared" si="2084"/>
        <v/>
      </c>
      <c r="N16619" t="str">
        <f t="shared" si="2085"/>
        <v>G34226</v>
      </c>
    </row>
    <row r="16620" spans="2:14" x14ac:dyDescent="0.25">
      <c r="B16620">
        <v>320</v>
      </c>
      <c r="C16620" t="s">
        <v>7747</v>
      </c>
      <c r="D16620">
        <v>1.2500000000000001E-2</v>
      </c>
      <c r="E16620" s="4">
        <v>3.2309931702911871E-3</v>
      </c>
      <c r="F16620">
        <v>123.87390195185969</v>
      </c>
      <c r="G16620" s="14">
        <f t="shared" si="2078"/>
        <v>123.87390195185969</v>
      </c>
      <c r="H16620">
        <f t="shared" si="2079"/>
        <v>320</v>
      </c>
      <c r="I16620" s="29" t="str">
        <f t="shared" si="2080"/>
        <v/>
      </c>
      <c r="J16620" t="str">
        <f t="shared" si="2081"/>
        <v/>
      </c>
      <c r="K16620" t="str">
        <f t="shared" si="2082"/>
        <v/>
      </c>
      <c r="L16620" t="str">
        <f t="shared" si="2083"/>
        <v/>
      </c>
      <c r="M16620" s="21" t="str">
        <f t="shared" si="2084"/>
        <v/>
      </c>
      <c r="N16620" t="str">
        <f t="shared" si="2085"/>
        <v>G47683</v>
      </c>
    </row>
    <row r="16621" spans="2:14" x14ac:dyDescent="0.25">
      <c r="B16621">
        <v>319</v>
      </c>
      <c r="C16621" t="s">
        <v>7715</v>
      </c>
      <c r="D16621">
        <v>2.5078369905956112E-2</v>
      </c>
      <c r="E16621" s="4">
        <v>-1.82296731509268E-3</v>
      </c>
      <c r="F16621">
        <v>89.523226271071962</v>
      </c>
      <c r="G16621" s="14">
        <f t="shared" si="2078"/>
        <v>89.523226271071962</v>
      </c>
      <c r="H16621">
        <f t="shared" si="2079"/>
        <v>319</v>
      </c>
      <c r="I16621" s="29" t="str">
        <f t="shared" si="2080"/>
        <v/>
      </c>
      <c r="J16621" t="str">
        <f t="shared" si="2081"/>
        <v/>
      </c>
      <c r="K16621" t="str">
        <f t="shared" si="2082"/>
        <v/>
      </c>
      <c r="L16621" t="str">
        <f t="shared" si="2083"/>
        <v/>
      </c>
      <c r="M16621" s="21" t="str">
        <f t="shared" si="2084"/>
        <v/>
      </c>
      <c r="N16621" t="str">
        <f t="shared" si="2085"/>
        <v>G41338</v>
      </c>
    </row>
    <row r="16622" spans="2:14" x14ac:dyDescent="0.25">
      <c r="B16622">
        <v>318</v>
      </c>
      <c r="C16622" t="s">
        <v>6966</v>
      </c>
      <c r="D16622">
        <v>0</v>
      </c>
      <c r="E16622" s="4">
        <v>2.056254268003006E-2</v>
      </c>
      <c r="F16622">
        <v>24423.027214248421</v>
      </c>
      <c r="G16622" s="14">
        <f t="shared" si="2078"/>
        <v>24423.027214248421</v>
      </c>
      <c r="H16622">
        <f t="shared" si="2079"/>
        <v>318</v>
      </c>
      <c r="I16622" s="29" t="str">
        <f t="shared" si="2080"/>
        <v/>
      </c>
      <c r="J16622" t="str">
        <f t="shared" si="2081"/>
        <v/>
      </c>
      <c r="K16622" t="str">
        <f t="shared" si="2082"/>
        <v/>
      </c>
      <c r="L16622" t="str">
        <f t="shared" si="2083"/>
        <v/>
      </c>
      <c r="M16622" s="21" t="str">
        <f t="shared" si="2084"/>
        <v/>
      </c>
      <c r="N16622" t="str">
        <f t="shared" si="2085"/>
        <v>G43563</v>
      </c>
    </row>
    <row r="16623" spans="2:14" x14ac:dyDescent="0.25">
      <c r="B16623">
        <v>318</v>
      </c>
      <c r="C16623" t="s">
        <v>7592</v>
      </c>
      <c r="D16623">
        <v>0.31446540880503143</v>
      </c>
      <c r="E16623" s="4">
        <v>6.9044278934598004E-3</v>
      </c>
      <c r="F16623">
        <v>119.04234353390385</v>
      </c>
      <c r="G16623" s="14">
        <f t="shared" si="2078"/>
        <v>119.04234353390385</v>
      </c>
      <c r="H16623">
        <f t="shared" si="2079"/>
        <v>318</v>
      </c>
      <c r="I16623" s="29" t="str">
        <f t="shared" si="2080"/>
        <v/>
      </c>
      <c r="J16623" t="str">
        <f t="shared" si="2081"/>
        <v/>
      </c>
      <c r="K16623" t="str">
        <f t="shared" si="2082"/>
        <v/>
      </c>
      <c r="L16623" t="str">
        <f t="shared" si="2083"/>
        <v/>
      </c>
      <c r="M16623" s="21" t="str">
        <f t="shared" si="2084"/>
        <v/>
      </c>
      <c r="N16623" t="str">
        <f t="shared" si="2085"/>
        <v>G43932</v>
      </c>
    </row>
    <row r="16624" spans="2:14" x14ac:dyDescent="0.25">
      <c r="B16624">
        <v>318</v>
      </c>
      <c r="C16624" t="s">
        <v>7277</v>
      </c>
      <c r="D16624">
        <v>0</v>
      </c>
      <c r="E16624" s="4">
        <v>6.8312571384012456E-3</v>
      </c>
      <c r="F16624">
        <v>24.873898919873923</v>
      </c>
      <c r="G16624" s="14">
        <f t="shared" si="2078"/>
        <v>24.873898919873923</v>
      </c>
      <c r="H16624">
        <f t="shared" si="2079"/>
        <v>318</v>
      </c>
      <c r="I16624" s="29" t="str">
        <f t="shared" si="2080"/>
        <v/>
      </c>
      <c r="J16624" t="str">
        <f t="shared" si="2081"/>
        <v/>
      </c>
      <c r="K16624" t="str">
        <f t="shared" si="2082"/>
        <v/>
      </c>
      <c r="L16624" t="str">
        <f t="shared" si="2083"/>
        <v/>
      </c>
      <c r="M16624" s="21" t="str">
        <f t="shared" si="2084"/>
        <v/>
      </c>
      <c r="N16624" t="str">
        <f t="shared" si="2085"/>
        <v>G46073</v>
      </c>
    </row>
    <row r="16625" spans="2:14" x14ac:dyDescent="0.25">
      <c r="B16625">
        <v>317</v>
      </c>
      <c r="C16625" t="s">
        <v>7199</v>
      </c>
      <c r="D16625">
        <v>1.2618296529968454E-2</v>
      </c>
      <c r="E16625" s="4">
        <v>5.2409489949544273E-2</v>
      </c>
      <c r="F16625">
        <v>27.944519156624654</v>
      </c>
      <c r="G16625" s="14">
        <f t="shared" si="2078"/>
        <v>27.944519156624654</v>
      </c>
      <c r="H16625">
        <f t="shared" si="2079"/>
        <v>317</v>
      </c>
      <c r="I16625" s="29" t="str">
        <f t="shared" si="2080"/>
        <v/>
      </c>
      <c r="J16625" t="str">
        <f t="shared" si="2081"/>
        <v/>
      </c>
      <c r="K16625" t="str">
        <f t="shared" si="2082"/>
        <v/>
      </c>
      <c r="L16625" t="str">
        <f t="shared" si="2083"/>
        <v/>
      </c>
      <c r="M16625" s="21" t="str">
        <f t="shared" si="2084"/>
        <v/>
      </c>
      <c r="N16625" t="str">
        <f t="shared" si="2085"/>
        <v>G43576</v>
      </c>
    </row>
    <row r="16626" spans="2:14" x14ac:dyDescent="0.25">
      <c r="B16626">
        <v>317</v>
      </c>
      <c r="C16626" t="s">
        <v>8197</v>
      </c>
      <c r="D16626">
        <v>3.9432176656151417E-3</v>
      </c>
      <c r="E16626" s="4">
        <v>1.8130333861336102E-2</v>
      </c>
      <c r="F16626">
        <v>364.59262276516461</v>
      </c>
      <c r="G16626" s="14">
        <f t="shared" si="2078"/>
        <v>364.59262276516461</v>
      </c>
      <c r="H16626">
        <f t="shared" si="2079"/>
        <v>317</v>
      </c>
      <c r="I16626" s="29" t="str">
        <f t="shared" si="2080"/>
        <v/>
      </c>
      <c r="J16626" t="str">
        <f t="shared" si="2081"/>
        <v/>
      </c>
      <c r="K16626" t="str">
        <f t="shared" si="2082"/>
        <v/>
      </c>
      <c r="L16626" t="str">
        <f t="shared" si="2083"/>
        <v/>
      </c>
      <c r="M16626" s="21" t="str">
        <f t="shared" si="2084"/>
        <v/>
      </c>
      <c r="N16626" t="str">
        <f t="shared" si="2085"/>
        <v>G47528</v>
      </c>
    </row>
    <row r="16627" spans="2:14" x14ac:dyDescent="0.25">
      <c r="B16627">
        <v>317</v>
      </c>
      <c r="C16627" t="s">
        <v>7044</v>
      </c>
      <c r="D16627">
        <v>0</v>
      </c>
      <c r="E16627" s="4">
        <v>5.0974816083908102E-2</v>
      </c>
      <c r="F16627">
        <v>892.76200578452779</v>
      </c>
      <c r="G16627" s="14">
        <f t="shared" si="2078"/>
        <v>892.76200578452779</v>
      </c>
      <c r="H16627">
        <f t="shared" si="2079"/>
        <v>317</v>
      </c>
      <c r="I16627" s="29" t="str">
        <f t="shared" si="2080"/>
        <v/>
      </c>
      <c r="J16627" t="str">
        <f t="shared" si="2081"/>
        <v/>
      </c>
      <c r="K16627" t="str">
        <f t="shared" si="2082"/>
        <v/>
      </c>
      <c r="L16627" t="str">
        <f t="shared" si="2083"/>
        <v/>
      </c>
      <c r="M16627" s="21" t="str">
        <f t="shared" si="2084"/>
        <v/>
      </c>
      <c r="N16627" t="str">
        <f t="shared" si="2085"/>
        <v>G47786</v>
      </c>
    </row>
    <row r="16628" spans="2:14" x14ac:dyDescent="0.25">
      <c r="B16628">
        <v>316</v>
      </c>
      <c r="C16628" t="s">
        <v>7676</v>
      </c>
      <c r="D16628">
        <v>2.8481012658227847E-2</v>
      </c>
      <c r="E16628" s="4">
        <v>3.6440357565879801E-2</v>
      </c>
      <c r="F16628">
        <v>5.1663429478254317</v>
      </c>
      <c r="G16628" s="14">
        <f t="shared" si="2078"/>
        <v>5.1663429478254317</v>
      </c>
      <c r="H16628">
        <f t="shared" si="2079"/>
        <v>316</v>
      </c>
      <c r="I16628" s="29">
        <f t="shared" si="2080"/>
        <v>61.165122639217699</v>
      </c>
      <c r="J16628">
        <f t="shared" si="2081"/>
        <v>2.8481012658227847E-2</v>
      </c>
      <c r="K16628">
        <f t="shared" si="2082"/>
        <v>3.6440357565879801E-2</v>
      </c>
      <c r="L16628">
        <f t="shared" si="2083"/>
        <v>431</v>
      </c>
      <c r="M16628" s="21" t="str">
        <f t="shared" si="2084"/>
        <v>E</v>
      </c>
      <c r="N16628" t="str">
        <f t="shared" si="2085"/>
        <v>G43900</v>
      </c>
    </row>
    <row r="16629" spans="2:14" x14ac:dyDescent="0.25">
      <c r="B16629">
        <v>316</v>
      </c>
      <c r="C16629" t="s">
        <v>7363</v>
      </c>
      <c r="D16629">
        <v>5.6962025316455696E-3</v>
      </c>
      <c r="E16629" s="4">
        <v>5.1649781316518796E-2</v>
      </c>
      <c r="F16629">
        <v>558.94335681690632</v>
      </c>
      <c r="G16629" s="14">
        <f t="shared" si="2078"/>
        <v>558.94335681690632</v>
      </c>
      <c r="H16629">
        <f t="shared" si="2079"/>
        <v>316</v>
      </c>
      <c r="I16629" s="29" t="str">
        <f t="shared" si="2080"/>
        <v/>
      </c>
      <c r="J16629" t="str">
        <f t="shared" si="2081"/>
        <v/>
      </c>
      <c r="K16629" t="str">
        <f t="shared" si="2082"/>
        <v/>
      </c>
      <c r="L16629" t="str">
        <f t="shared" si="2083"/>
        <v/>
      </c>
      <c r="M16629" s="21" t="str">
        <f t="shared" si="2084"/>
        <v/>
      </c>
      <c r="N16629" t="str">
        <f t="shared" si="2085"/>
        <v>G46019</v>
      </c>
    </row>
    <row r="16630" spans="2:14" x14ac:dyDescent="0.25">
      <c r="B16630">
        <v>316</v>
      </c>
      <c r="C16630" t="s">
        <v>7640</v>
      </c>
      <c r="D16630">
        <v>4.8685491723466411E-3</v>
      </c>
      <c r="E16630" s="4">
        <v>1.2036727515246298E-2</v>
      </c>
      <c r="F16630">
        <v>370.24725190785193</v>
      </c>
      <c r="G16630" s="14">
        <f t="shared" si="2078"/>
        <v>370.24725190785193</v>
      </c>
      <c r="H16630">
        <f t="shared" si="2079"/>
        <v>316</v>
      </c>
      <c r="I16630" s="29" t="str">
        <f t="shared" si="2080"/>
        <v/>
      </c>
      <c r="J16630" t="str">
        <f t="shared" si="2081"/>
        <v/>
      </c>
      <c r="K16630" t="str">
        <f t="shared" si="2082"/>
        <v/>
      </c>
      <c r="L16630" t="str">
        <f t="shared" si="2083"/>
        <v/>
      </c>
      <c r="M16630" s="21" t="str">
        <f t="shared" si="2084"/>
        <v/>
      </c>
      <c r="N16630" t="str">
        <f t="shared" si="2085"/>
        <v>G47628</v>
      </c>
    </row>
    <row r="16631" spans="2:14" x14ac:dyDescent="0.25">
      <c r="B16631">
        <v>316</v>
      </c>
      <c r="C16631" t="s">
        <v>7587</v>
      </c>
      <c r="D16631">
        <v>-2.3734177215189874E-3</v>
      </c>
      <c r="E16631" s="4">
        <v>1.1146010416268838E-2</v>
      </c>
      <c r="F16631" t="e">
        <v>#N/A</v>
      </c>
      <c r="G16631" s="14" t="str">
        <f t="shared" si="2078"/>
        <v/>
      </c>
      <c r="H16631">
        <f t="shared" si="2079"/>
        <v>316</v>
      </c>
      <c r="I16631" s="29" t="str">
        <f t="shared" si="2080"/>
        <v/>
      </c>
      <c r="J16631" t="str">
        <f t="shared" si="2081"/>
        <v/>
      </c>
      <c r="K16631" t="str">
        <f t="shared" si="2082"/>
        <v/>
      </c>
      <c r="L16631" t="str">
        <f t="shared" si="2083"/>
        <v/>
      </c>
      <c r="M16631" s="21" t="str">
        <f t="shared" si="2084"/>
        <v/>
      </c>
      <c r="N16631" t="str">
        <f t="shared" si="2085"/>
        <v>G52320</v>
      </c>
    </row>
    <row r="16632" spans="2:14" x14ac:dyDescent="0.25">
      <c r="B16632">
        <v>315</v>
      </c>
      <c r="C16632" t="s">
        <v>8457</v>
      </c>
      <c r="D16632">
        <v>4.6176046176046176E-3</v>
      </c>
      <c r="E16632" s="4">
        <v>3.8825061510909697E-2</v>
      </c>
      <c r="F16632">
        <v>578.582318020137</v>
      </c>
      <c r="G16632" s="14">
        <f t="shared" si="2078"/>
        <v>578.582318020137</v>
      </c>
      <c r="H16632">
        <f t="shared" si="2079"/>
        <v>315</v>
      </c>
      <c r="I16632" s="29" t="str">
        <f t="shared" si="2080"/>
        <v/>
      </c>
      <c r="J16632" t="str">
        <f t="shared" si="2081"/>
        <v/>
      </c>
      <c r="K16632" t="str">
        <f t="shared" si="2082"/>
        <v/>
      </c>
      <c r="L16632" t="str">
        <f t="shared" si="2083"/>
        <v/>
      </c>
      <c r="M16632" s="21" t="str">
        <f t="shared" si="2084"/>
        <v/>
      </c>
      <c r="N16632" t="str">
        <f t="shared" si="2085"/>
        <v>G45880</v>
      </c>
    </row>
    <row r="16633" spans="2:14" x14ac:dyDescent="0.25">
      <c r="B16633">
        <v>312</v>
      </c>
      <c r="C16633" t="s">
        <v>7978</v>
      </c>
      <c r="D16633">
        <v>2.8677462887989206E-3</v>
      </c>
      <c r="E16633" s="4">
        <v>3.0465558244797738E-2</v>
      </c>
      <c r="F16633">
        <v>386.01933540288314</v>
      </c>
      <c r="G16633" s="14">
        <f t="shared" si="2078"/>
        <v>386.01933540288314</v>
      </c>
      <c r="H16633">
        <f t="shared" si="2079"/>
        <v>312</v>
      </c>
      <c r="I16633" s="29" t="str">
        <f t="shared" si="2080"/>
        <v/>
      </c>
      <c r="J16633" t="str">
        <f t="shared" si="2081"/>
        <v/>
      </c>
      <c r="K16633" t="str">
        <f t="shared" si="2082"/>
        <v/>
      </c>
      <c r="L16633" t="str">
        <f t="shared" si="2083"/>
        <v/>
      </c>
      <c r="M16633" s="21" t="str">
        <f t="shared" si="2084"/>
        <v/>
      </c>
      <c r="N16633" t="str">
        <f t="shared" si="2085"/>
        <v>G34146</v>
      </c>
    </row>
    <row r="16634" spans="2:14" x14ac:dyDescent="0.25">
      <c r="B16634">
        <v>312</v>
      </c>
      <c r="C16634" t="s">
        <v>8899</v>
      </c>
      <c r="D16634">
        <v>0</v>
      </c>
      <c r="E16634" s="4">
        <v>1.0345392084370041E-2</v>
      </c>
      <c r="F16634">
        <v>69.524945544432981</v>
      </c>
      <c r="G16634" s="14">
        <f t="shared" si="2078"/>
        <v>69.524945544432981</v>
      </c>
      <c r="H16634">
        <f t="shared" si="2079"/>
        <v>312</v>
      </c>
      <c r="I16634" s="29" t="str">
        <f t="shared" si="2080"/>
        <v/>
      </c>
      <c r="J16634" t="str">
        <f t="shared" si="2081"/>
        <v/>
      </c>
      <c r="K16634" t="str">
        <f t="shared" si="2082"/>
        <v/>
      </c>
      <c r="L16634" t="str">
        <f t="shared" si="2083"/>
        <v/>
      </c>
      <c r="M16634" s="21" t="str">
        <f t="shared" si="2084"/>
        <v/>
      </c>
      <c r="N16634" t="str">
        <f t="shared" si="2085"/>
        <v>G41328</v>
      </c>
    </row>
    <row r="16635" spans="2:14" x14ac:dyDescent="0.25">
      <c r="B16635">
        <v>312</v>
      </c>
      <c r="C16635" t="s">
        <v>8602</v>
      </c>
      <c r="D16635">
        <v>0</v>
      </c>
      <c r="E16635" s="4">
        <v>3.0858432043991631E-2</v>
      </c>
      <c r="F16635">
        <v>92.924197747700418</v>
      </c>
      <c r="G16635" s="14">
        <f t="shared" si="2078"/>
        <v>92.924197747700418</v>
      </c>
      <c r="H16635">
        <f t="shared" si="2079"/>
        <v>312</v>
      </c>
      <c r="I16635" s="29" t="str">
        <f t="shared" si="2080"/>
        <v/>
      </c>
      <c r="J16635" t="str">
        <f t="shared" si="2081"/>
        <v/>
      </c>
      <c r="K16635" t="str">
        <f t="shared" si="2082"/>
        <v/>
      </c>
      <c r="L16635" t="str">
        <f t="shared" si="2083"/>
        <v/>
      </c>
      <c r="M16635" s="21" t="str">
        <f t="shared" si="2084"/>
        <v/>
      </c>
      <c r="N16635" t="str">
        <f t="shared" si="2085"/>
        <v>G43556</v>
      </c>
    </row>
    <row r="16636" spans="2:14" x14ac:dyDescent="0.25">
      <c r="B16636">
        <v>312</v>
      </c>
      <c r="C16636" t="s">
        <v>8197</v>
      </c>
      <c r="D16636">
        <v>0.15064102564102563</v>
      </c>
      <c r="E16636" s="4">
        <v>-8.9788381010293995E-3</v>
      </c>
      <c r="F16636">
        <v>364.59262276516461</v>
      </c>
      <c r="G16636" s="14">
        <f t="shared" si="2078"/>
        <v>364.59262276516461</v>
      </c>
      <c r="H16636">
        <f t="shared" si="2079"/>
        <v>312</v>
      </c>
      <c r="I16636" s="29" t="str">
        <f t="shared" si="2080"/>
        <v/>
      </c>
      <c r="J16636" t="str">
        <f t="shared" si="2081"/>
        <v/>
      </c>
      <c r="K16636" t="str">
        <f t="shared" si="2082"/>
        <v/>
      </c>
      <c r="L16636" t="str">
        <f t="shared" si="2083"/>
        <v/>
      </c>
      <c r="M16636" s="21" t="str">
        <f t="shared" si="2084"/>
        <v/>
      </c>
      <c r="N16636" t="str">
        <f t="shared" si="2085"/>
        <v>G47528</v>
      </c>
    </row>
    <row r="16637" spans="2:14" x14ac:dyDescent="0.25">
      <c r="B16637">
        <v>312</v>
      </c>
      <c r="C16637" t="s">
        <v>7198</v>
      </c>
      <c r="D16637">
        <v>2.5641025641025641E-3</v>
      </c>
      <c r="E16637" s="4">
        <v>1.1882092147910349E-2</v>
      </c>
      <c r="F16637" t="e">
        <v>#N/A</v>
      </c>
      <c r="G16637" s="14" t="str">
        <f t="shared" si="2078"/>
        <v/>
      </c>
      <c r="H16637">
        <f t="shared" si="2079"/>
        <v>312</v>
      </c>
      <c r="I16637" s="29" t="str">
        <f t="shared" si="2080"/>
        <v/>
      </c>
      <c r="J16637" t="str">
        <f t="shared" si="2081"/>
        <v/>
      </c>
      <c r="K16637" t="str">
        <f t="shared" si="2082"/>
        <v/>
      </c>
      <c r="L16637" t="str">
        <f t="shared" si="2083"/>
        <v/>
      </c>
      <c r="M16637" s="21" t="str">
        <f t="shared" si="2084"/>
        <v/>
      </c>
      <c r="N16637" t="str">
        <f t="shared" si="2085"/>
        <v>G49100</v>
      </c>
    </row>
    <row r="16638" spans="2:14" x14ac:dyDescent="0.25">
      <c r="B16638">
        <v>311</v>
      </c>
      <c r="C16638" t="s">
        <v>7715</v>
      </c>
      <c r="D16638">
        <v>5.7877813504823149E-2</v>
      </c>
      <c r="E16638" s="4">
        <v>2.3193491157144301E-2</v>
      </c>
      <c r="F16638">
        <v>89.523226271071962</v>
      </c>
      <c r="G16638" s="14">
        <f t="shared" si="2078"/>
        <v>89.523226271071962</v>
      </c>
      <c r="H16638">
        <f t="shared" si="2079"/>
        <v>311</v>
      </c>
      <c r="I16638" s="29" t="str">
        <f t="shared" si="2080"/>
        <v/>
      </c>
      <c r="J16638" t="str">
        <f t="shared" si="2081"/>
        <v/>
      </c>
      <c r="K16638" t="str">
        <f t="shared" si="2082"/>
        <v/>
      </c>
      <c r="L16638" t="str">
        <f t="shared" si="2083"/>
        <v/>
      </c>
      <c r="M16638" s="21" t="str">
        <f t="shared" si="2084"/>
        <v/>
      </c>
      <c r="N16638" t="str">
        <f t="shared" si="2085"/>
        <v>G41338</v>
      </c>
    </row>
    <row r="16639" spans="2:14" x14ac:dyDescent="0.25">
      <c r="B16639">
        <v>311</v>
      </c>
      <c r="C16639" t="s">
        <v>8270</v>
      </c>
      <c r="D16639">
        <v>7.7170418006430874E-3</v>
      </c>
      <c r="E16639" s="4">
        <v>3.7827281653881058E-2</v>
      </c>
      <c r="F16639">
        <v>267.4530797813153</v>
      </c>
      <c r="G16639" s="14">
        <f t="shared" si="2078"/>
        <v>267.4530797813153</v>
      </c>
      <c r="H16639">
        <f t="shared" si="2079"/>
        <v>311</v>
      </c>
      <c r="I16639" s="29" t="str">
        <f t="shared" si="2080"/>
        <v/>
      </c>
      <c r="J16639" t="str">
        <f t="shared" si="2081"/>
        <v/>
      </c>
      <c r="K16639" t="str">
        <f t="shared" si="2082"/>
        <v/>
      </c>
      <c r="L16639" t="str">
        <f t="shared" si="2083"/>
        <v/>
      </c>
      <c r="M16639" s="21" t="str">
        <f t="shared" si="2084"/>
        <v/>
      </c>
      <c r="N16639" t="str">
        <f t="shared" si="2085"/>
        <v>G46175</v>
      </c>
    </row>
    <row r="16640" spans="2:14" x14ac:dyDescent="0.25">
      <c r="B16640">
        <v>310</v>
      </c>
      <c r="C16640" t="s">
        <v>8129</v>
      </c>
      <c r="D16640">
        <v>0.22580645161290322</v>
      </c>
      <c r="E16640" s="4">
        <v>-1.1867566965520399E-2</v>
      </c>
      <c r="F16640">
        <v>156.07356062235993</v>
      </c>
      <c r="G16640" s="14">
        <f t="shared" si="2078"/>
        <v>156.07356062235993</v>
      </c>
      <c r="H16640">
        <f t="shared" si="2079"/>
        <v>310</v>
      </c>
      <c r="I16640" s="29" t="str">
        <f t="shared" si="2080"/>
        <v/>
      </c>
      <c r="J16640" t="str">
        <f t="shared" si="2081"/>
        <v/>
      </c>
      <c r="K16640" t="str">
        <f t="shared" si="2082"/>
        <v/>
      </c>
      <c r="L16640" t="str">
        <f t="shared" si="2083"/>
        <v/>
      </c>
      <c r="M16640" s="21" t="str">
        <f t="shared" si="2084"/>
        <v/>
      </c>
      <c r="N16640" t="str">
        <f t="shared" si="2085"/>
        <v>G43774</v>
      </c>
    </row>
    <row r="16641" spans="2:14" x14ac:dyDescent="0.25">
      <c r="B16641">
        <v>310</v>
      </c>
      <c r="C16641" t="s">
        <v>8895</v>
      </c>
      <c r="D16641">
        <v>1.2023460410557185E-2</v>
      </c>
      <c r="E16641" s="4">
        <v>3.4087283325127588E-2</v>
      </c>
      <c r="F16641">
        <v>18.473378183842325</v>
      </c>
      <c r="G16641" s="14">
        <f t="shared" si="2078"/>
        <v>18.473378183842325</v>
      </c>
      <c r="H16641">
        <f t="shared" si="2079"/>
        <v>310</v>
      </c>
      <c r="I16641" s="29" t="str">
        <f t="shared" si="2080"/>
        <v/>
      </c>
      <c r="J16641" t="str">
        <f t="shared" si="2081"/>
        <v/>
      </c>
      <c r="K16641" t="str">
        <f t="shared" si="2082"/>
        <v/>
      </c>
      <c r="L16641" t="str">
        <f t="shared" si="2083"/>
        <v/>
      </c>
      <c r="M16641" s="21" t="str">
        <f t="shared" si="2084"/>
        <v/>
      </c>
      <c r="N16641" t="str">
        <f t="shared" si="2085"/>
        <v>G46279</v>
      </c>
    </row>
    <row r="16642" spans="2:14" x14ac:dyDescent="0.25">
      <c r="B16642">
        <v>310</v>
      </c>
      <c r="C16642" t="s">
        <v>7638</v>
      </c>
      <c r="D16642">
        <v>0.71612903225806457</v>
      </c>
      <c r="E16642" s="4">
        <v>1.70665292534977E-3</v>
      </c>
      <c r="F16642">
        <v>293.36095565507088</v>
      </c>
      <c r="G16642" s="14">
        <f t="shared" si="2078"/>
        <v>293.36095565507088</v>
      </c>
      <c r="H16642">
        <f t="shared" si="2079"/>
        <v>310</v>
      </c>
      <c r="I16642" s="29" t="str">
        <f t="shared" si="2080"/>
        <v/>
      </c>
      <c r="J16642" t="str">
        <f t="shared" si="2081"/>
        <v/>
      </c>
      <c r="K16642" t="str">
        <f t="shared" si="2082"/>
        <v/>
      </c>
      <c r="L16642" t="str">
        <f t="shared" si="2083"/>
        <v/>
      </c>
      <c r="M16642" s="21" t="str">
        <f t="shared" si="2084"/>
        <v/>
      </c>
      <c r="N16642" t="str">
        <f t="shared" si="2085"/>
        <v>G47627</v>
      </c>
    </row>
    <row r="16643" spans="2:14" x14ac:dyDescent="0.25">
      <c r="B16643">
        <v>308</v>
      </c>
      <c r="C16643" t="s">
        <v>8952</v>
      </c>
      <c r="D16643">
        <v>6.8181818181818177E-2</v>
      </c>
      <c r="E16643" s="4">
        <v>9.4229273963719745E-3</v>
      </c>
      <c r="F16643">
        <v>75.736861978240455</v>
      </c>
      <c r="G16643" s="14">
        <f t="shared" si="2078"/>
        <v>75.736861978240455</v>
      </c>
      <c r="H16643">
        <f t="shared" si="2079"/>
        <v>308</v>
      </c>
      <c r="I16643" s="29" t="str">
        <f t="shared" si="2080"/>
        <v/>
      </c>
      <c r="J16643" t="str">
        <f t="shared" si="2081"/>
        <v/>
      </c>
      <c r="K16643" t="str">
        <f t="shared" si="2082"/>
        <v/>
      </c>
      <c r="L16643" t="str">
        <f t="shared" si="2083"/>
        <v/>
      </c>
      <c r="M16643" s="21" t="str">
        <f t="shared" si="2084"/>
        <v/>
      </c>
      <c r="N16643" t="str">
        <f t="shared" si="2085"/>
        <v>G43864</v>
      </c>
    </row>
    <row r="16644" spans="2:14" x14ac:dyDescent="0.25">
      <c r="B16644">
        <v>307</v>
      </c>
      <c r="C16644" t="s">
        <v>7563</v>
      </c>
      <c r="D16644">
        <v>0</v>
      </c>
      <c r="E16644" s="4">
        <v>1.5230572901714378E-2</v>
      </c>
      <c r="F16644">
        <v>401.79951485769368</v>
      </c>
      <c r="G16644" s="14">
        <f t="shared" si="2078"/>
        <v>401.79951485769368</v>
      </c>
      <c r="H16644">
        <f t="shared" si="2079"/>
        <v>307</v>
      </c>
      <c r="I16644" s="29" t="str">
        <f t="shared" si="2080"/>
        <v/>
      </c>
      <c r="J16644" t="str">
        <f t="shared" si="2081"/>
        <v/>
      </c>
      <c r="K16644" t="str">
        <f t="shared" si="2082"/>
        <v/>
      </c>
      <c r="L16644" t="str">
        <f t="shared" si="2083"/>
        <v/>
      </c>
      <c r="M16644" s="21" t="str">
        <f t="shared" si="2084"/>
        <v/>
      </c>
      <c r="N16644" t="str">
        <f t="shared" si="2085"/>
        <v>G43798</v>
      </c>
    </row>
    <row r="16645" spans="2:14" x14ac:dyDescent="0.25">
      <c r="B16645">
        <v>307</v>
      </c>
      <c r="C16645" t="s">
        <v>7363</v>
      </c>
      <c r="D16645">
        <v>0.2736156351791531</v>
      </c>
      <c r="E16645" s="4">
        <v>5.4206644184887451E-2</v>
      </c>
      <c r="F16645">
        <v>558.94335681690632</v>
      </c>
      <c r="G16645" s="14">
        <f t="shared" si="2078"/>
        <v>558.94335681690632</v>
      </c>
      <c r="H16645">
        <f t="shared" si="2079"/>
        <v>307</v>
      </c>
      <c r="I16645" s="29" t="str">
        <f t="shared" si="2080"/>
        <v/>
      </c>
      <c r="J16645" t="str">
        <f t="shared" si="2081"/>
        <v/>
      </c>
      <c r="K16645" t="str">
        <f t="shared" si="2082"/>
        <v/>
      </c>
      <c r="L16645" t="str">
        <f t="shared" si="2083"/>
        <v/>
      </c>
      <c r="M16645" s="21" t="str">
        <f t="shared" si="2084"/>
        <v/>
      </c>
      <c r="N16645" t="str">
        <f t="shared" si="2085"/>
        <v>G46019</v>
      </c>
    </row>
    <row r="16646" spans="2:14" x14ac:dyDescent="0.25">
      <c r="B16646">
        <v>306</v>
      </c>
      <c r="C16646" t="s">
        <v>8016</v>
      </c>
      <c r="D16646">
        <v>0</v>
      </c>
      <c r="E16646" s="4">
        <v>4.9148420803248492E-3</v>
      </c>
      <c r="F16646">
        <v>28.106716705445773</v>
      </c>
      <c r="G16646" s="14">
        <f t="shared" si="2078"/>
        <v>28.106716705445773</v>
      </c>
      <c r="H16646">
        <f t="shared" si="2079"/>
        <v>306</v>
      </c>
      <c r="I16646" s="29" t="str">
        <f t="shared" si="2080"/>
        <v/>
      </c>
      <c r="J16646" t="str">
        <f t="shared" si="2081"/>
        <v/>
      </c>
      <c r="K16646" t="str">
        <f t="shared" si="2082"/>
        <v/>
      </c>
      <c r="L16646" t="str">
        <f t="shared" si="2083"/>
        <v/>
      </c>
      <c r="M16646" s="21" t="str">
        <f t="shared" si="2084"/>
        <v/>
      </c>
      <c r="N16646" t="str">
        <f t="shared" si="2085"/>
        <v>G43873</v>
      </c>
    </row>
    <row r="16647" spans="2:14" x14ac:dyDescent="0.25">
      <c r="B16647">
        <v>305</v>
      </c>
      <c r="C16647" t="s">
        <v>7144</v>
      </c>
      <c r="D16647">
        <v>0</v>
      </c>
      <c r="E16647" s="4">
        <v>2.2497537834367351E-2</v>
      </c>
      <c r="F16647">
        <v>801.30752543279277</v>
      </c>
      <c r="G16647" s="14">
        <f t="shared" si="2078"/>
        <v>801.30752543279277</v>
      </c>
      <c r="H16647">
        <f t="shared" si="2079"/>
        <v>305</v>
      </c>
      <c r="I16647" s="29" t="str">
        <f t="shared" si="2080"/>
        <v/>
      </c>
      <c r="J16647" t="str">
        <f t="shared" si="2081"/>
        <v/>
      </c>
      <c r="K16647" t="str">
        <f t="shared" si="2082"/>
        <v/>
      </c>
      <c r="L16647" t="str">
        <f t="shared" si="2083"/>
        <v/>
      </c>
      <c r="M16647" s="21" t="str">
        <f t="shared" si="2084"/>
        <v/>
      </c>
      <c r="N16647" t="str">
        <f t="shared" si="2085"/>
        <v>G34215</v>
      </c>
    </row>
    <row r="16648" spans="2:14" x14ac:dyDescent="0.25">
      <c r="B16648">
        <v>305</v>
      </c>
      <c r="C16648" t="s">
        <v>7199</v>
      </c>
      <c r="D16648">
        <v>0.13114754098360656</v>
      </c>
      <c r="E16648" s="4">
        <v>4.1266418993473102E-2</v>
      </c>
      <c r="F16648">
        <v>27.944519156624658</v>
      </c>
      <c r="G16648" s="14">
        <f t="shared" ref="G16648:G16711" si="2086">IFERROR(F16648,"")</f>
        <v>27.944519156624658</v>
      </c>
      <c r="H16648">
        <f t="shared" ref="H16648:H16711" si="2087">B16648</f>
        <v>305</v>
      </c>
      <c r="I16648" s="29" t="str">
        <f t="shared" ref="I16648:I16711" si="2088">IF(IFERROR(H16648/G16648,0)&gt;$Q$11,H16648/G16648,"")</f>
        <v/>
      </c>
      <c r="J16648" t="str">
        <f t="shared" ref="J16648:J16711" si="2089">IF(L16648="","",D16648)</f>
        <v/>
      </c>
      <c r="K16648" t="str">
        <f t="shared" ref="K16648:K16711" si="2090">IF(J16648="","",E16648)</f>
        <v/>
      </c>
      <c r="L16648" t="str">
        <f t="shared" ref="L16648:L16711" si="2091">IFERROR(_xlfn.RANK.AVG(I16648,$I$6:$I$20000,1),"")</f>
        <v/>
      </c>
      <c r="M16648" s="21" t="str">
        <f t="shared" ref="M16648:M16711" si="2092">IF(L16648="","",IF(L16648&lt;$P$6,$Q$6,IF(L16648&lt;$P$7,$Q$7,IF(L16648&lt;$P$8,$Q$8,IF(L16648&lt;$P$9,$Q$9,$Q$10)))))</f>
        <v/>
      </c>
      <c r="N16648" t="str">
        <f t="shared" ref="N16648:N16711" si="2093">C16648</f>
        <v>G43576</v>
      </c>
    </row>
    <row r="16649" spans="2:14" x14ac:dyDescent="0.25">
      <c r="B16649">
        <v>304</v>
      </c>
      <c r="C16649" t="s">
        <v>8277</v>
      </c>
      <c r="D16649">
        <v>7.1052631578947367E-2</v>
      </c>
      <c r="E16649" s="4">
        <v>2.6060724072158342E-2</v>
      </c>
      <c r="F16649">
        <v>21.366891816292515</v>
      </c>
      <c r="G16649" s="14">
        <f t="shared" si="2086"/>
        <v>21.366891816292515</v>
      </c>
      <c r="H16649">
        <f t="shared" si="2087"/>
        <v>304</v>
      </c>
      <c r="I16649" s="29" t="str">
        <f t="shared" si="2088"/>
        <v/>
      </c>
      <c r="J16649" t="str">
        <f t="shared" si="2089"/>
        <v/>
      </c>
      <c r="K16649" t="str">
        <f t="shared" si="2090"/>
        <v/>
      </c>
      <c r="L16649" t="str">
        <f t="shared" si="2091"/>
        <v/>
      </c>
      <c r="M16649" s="21" t="str">
        <f t="shared" si="2092"/>
        <v/>
      </c>
      <c r="N16649" t="str">
        <f t="shared" si="2093"/>
        <v>G43749</v>
      </c>
    </row>
    <row r="16650" spans="2:14" x14ac:dyDescent="0.25">
      <c r="B16650">
        <v>304</v>
      </c>
      <c r="C16650" t="s">
        <v>7747</v>
      </c>
      <c r="D16650">
        <v>0</v>
      </c>
      <c r="E16650" s="4">
        <v>5.168708280608468E-3</v>
      </c>
      <c r="F16650">
        <v>123.87390195185971</v>
      </c>
      <c r="G16650" s="14">
        <f t="shared" si="2086"/>
        <v>123.87390195185971</v>
      </c>
      <c r="H16650">
        <f t="shared" si="2087"/>
        <v>304</v>
      </c>
      <c r="I16650" s="29" t="str">
        <f t="shared" si="2088"/>
        <v/>
      </c>
      <c r="J16650" t="str">
        <f t="shared" si="2089"/>
        <v/>
      </c>
      <c r="K16650" t="str">
        <f t="shared" si="2090"/>
        <v/>
      </c>
      <c r="L16650" t="str">
        <f t="shared" si="2091"/>
        <v/>
      </c>
      <c r="M16650" s="21" t="str">
        <f t="shared" si="2092"/>
        <v/>
      </c>
      <c r="N16650" t="str">
        <f t="shared" si="2093"/>
        <v>G47683</v>
      </c>
    </row>
    <row r="16651" spans="2:14" x14ac:dyDescent="0.25">
      <c r="B16651">
        <v>303</v>
      </c>
      <c r="C16651" t="s">
        <v>7911</v>
      </c>
      <c r="D16651">
        <v>0</v>
      </c>
      <c r="E16651" s="4">
        <v>3.114702464598741E-3</v>
      </c>
      <c r="F16651">
        <v>195.79433488902998</v>
      </c>
      <c r="G16651" s="14">
        <f t="shared" si="2086"/>
        <v>195.79433488902998</v>
      </c>
      <c r="H16651">
        <f t="shared" si="2087"/>
        <v>303</v>
      </c>
      <c r="I16651" s="29" t="str">
        <f t="shared" si="2088"/>
        <v/>
      </c>
      <c r="J16651" t="str">
        <f t="shared" si="2089"/>
        <v/>
      </c>
      <c r="K16651" t="str">
        <f t="shared" si="2090"/>
        <v/>
      </c>
      <c r="L16651" t="str">
        <f t="shared" si="2091"/>
        <v/>
      </c>
      <c r="M16651" s="21" t="str">
        <f t="shared" si="2092"/>
        <v/>
      </c>
      <c r="N16651" t="str">
        <f t="shared" si="2093"/>
        <v>G34259</v>
      </c>
    </row>
    <row r="16652" spans="2:14" x14ac:dyDescent="0.25">
      <c r="B16652">
        <v>303</v>
      </c>
      <c r="C16652" t="s">
        <v>8271</v>
      </c>
      <c r="D16652">
        <v>0.23322332233223322</v>
      </c>
      <c r="E16652" s="4">
        <v>-1.3727666422103633E-3</v>
      </c>
      <c r="F16652">
        <v>859.15488469977583</v>
      </c>
      <c r="G16652" s="14">
        <f t="shared" si="2086"/>
        <v>859.15488469977583</v>
      </c>
      <c r="H16652">
        <f t="shared" si="2087"/>
        <v>303</v>
      </c>
      <c r="I16652" s="29" t="str">
        <f t="shared" si="2088"/>
        <v/>
      </c>
      <c r="J16652" t="str">
        <f t="shared" si="2089"/>
        <v/>
      </c>
      <c r="K16652" t="str">
        <f t="shared" si="2090"/>
        <v/>
      </c>
      <c r="L16652" t="str">
        <f t="shared" si="2091"/>
        <v/>
      </c>
      <c r="M16652" s="21" t="str">
        <f t="shared" si="2092"/>
        <v/>
      </c>
      <c r="N16652" t="str">
        <f t="shared" si="2093"/>
        <v>G43527</v>
      </c>
    </row>
    <row r="16653" spans="2:14" x14ac:dyDescent="0.25">
      <c r="B16653">
        <v>301</v>
      </c>
      <c r="C16653" t="s">
        <v>7152</v>
      </c>
      <c r="D16653">
        <v>2.9900332225913623E-2</v>
      </c>
      <c r="E16653" s="4">
        <v>1.6834219296773301E-2</v>
      </c>
      <c r="F16653">
        <v>131.9536522304663</v>
      </c>
      <c r="G16653" s="14">
        <f t="shared" si="2086"/>
        <v>131.9536522304663</v>
      </c>
      <c r="H16653">
        <f t="shared" si="2087"/>
        <v>301</v>
      </c>
      <c r="I16653" s="29" t="str">
        <f t="shared" si="2088"/>
        <v/>
      </c>
      <c r="J16653" t="str">
        <f t="shared" si="2089"/>
        <v/>
      </c>
      <c r="K16653" t="str">
        <f t="shared" si="2090"/>
        <v/>
      </c>
      <c r="L16653" t="str">
        <f t="shared" si="2091"/>
        <v/>
      </c>
      <c r="M16653" s="21" t="str">
        <f t="shared" si="2092"/>
        <v/>
      </c>
      <c r="N16653" t="str">
        <f t="shared" si="2093"/>
        <v>G34163</v>
      </c>
    </row>
    <row r="16654" spans="2:14" x14ac:dyDescent="0.25">
      <c r="B16654">
        <v>301</v>
      </c>
      <c r="C16654" t="s">
        <v>7614</v>
      </c>
      <c r="D16654">
        <v>6.8660022148394242E-2</v>
      </c>
      <c r="E16654" s="4">
        <v>8.5513271391391699E-2</v>
      </c>
      <c r="F16654">
        <v>2144.7444088221009</v>
      </c>
      <c r="G16654" s="14">
        <f t="shared" si="2086"/>
        <v>2144.7444088221009</v>
      </c>
      <c r="H16654">
        <f t="shared" si="2087"/>
        <v>301</v>
      </c>
      <c r="I16654" s="29" t="str">
        <f t="shared" si="2088"/>
        <v/>
      </c>
      <c r="J16654" t="str">
        <f t="shared" si="2089"/>
        <v/>
      </c>
      <c r="K16654" t="str">
        <f t="shared" si="2090"/>
        <v/>
      </c>
      <c r="L16654" t="str">
        <f t="shared" si="2091"/>
        <v/>
      </c>
      <c r="M16654" s="21" t="str">
        <f t="shared" si="2092"/>
        <v/>
      </c>
      <c r="N16654" t="str">
        <f t="shared" si="2093"/>
        <v>G45775</v>
      </c>
    </row>
    <row r="16655" spans="2:14" x14ac:dyDescent="0.25">
      <c r="B16655">
        <v>301</v>
      </c>
      <c r="C16655" t="s">
        <v>7565</v>
      </c>
      <c r="D16655">
        <v>2.8792912513842746E-2</v>
      </c>
      <c r="E16655" s="4">
        <v>1.5712009121974332E-2</v>
      </c>
      <c r="F16655">
        <v>133.54104756656025</v>
      </c>
      <c r="G16655" s="14">
        <f t="shared" si="2086"/>
        <v>133.54104756656025</v>
      </c>
      <c r="H16655">
        <f t="shared" si="2087"/>
        <v>301</v>
      </c>
      <c r="I16655" s="29" t="str">
        <f t="shared" si="2088"/>
        <v/>
      </c>
      <c r="J16655" t="str">
        <f t="shared" si="2089"/>
        <v/>
      </c>
      <c r="K16655" t="str">
        <f t="shared" si="2090"/>
        <v/>
      </c>
      <c r="L16655" t="str">
        <f t="shared" si="2091"/>
        <v/>
      </c>
      <c r="M16655" s="21" t="str">
        <f t="shared" si="2092"/>
        <v/>
      </c>
      <c r="N16655" t="str">
        <f t="shared" si="2093"/>
        <v>G45981</v>
      </c>
    </row>
    <row r="16656" spans="2:14" x14ac:dyDescent="0.25">
      <c r="B16656">
        <v>301</v>
      </c>
      <c r="C16656" t="s">
        <v>7829</v>
      </c>
      <c r="D16656">
        <v>0</v>
      </c>
      <c r="E16656" s="4">
        <v>7.5909729505208596E-3</v>
      </c>
      <c r="F16656">
        <v>482.68711333887319</v>
      </c>
      <c r="G16656" s="14">
        <f t="shared" si="2086"/>
        <v>482.68711333887319</v>
      </c>
      <c r="H16656">
        <f t="shared" si="2087"/>
        <v>301</v>
      </c>
      <c r="I16656" s="29" t="str">
        <f t="shared" si="2088"/>
        <v/>
      </c>
      <c r="J16656" t="str">
        <f t="shared" si="2089"/>
        <v/>
      </c>
      <c r="K16656" t="str">
        <f t="shared" si="2090"/>
        <v/>
      </c>
      <c r="L16656" t="str">
        <f t="shared" si="2091"/>
        <v/>
      </c>
      <c r="M16656" s="21" t="str">
        <f t="shared" si="2092"/>
        <v/>
      </c>
      <c r="N16656" t="str">
        <f t="shared" si="2093"/>
        <v>G47927</v>
      </c>
    </row>
    <row r="16657" spans="2:14" x14ac:dyDescent="0.25">
      <c r="B16657">
        <v>300</v>
      </c>
      <c r="C16657" t="s">
        <v>7198</v>
      </c>
      <c r="D16657">
        <v>0</v>
      </c>
      <c r="E16657" s="4">
        <v>-2.2499741365512335E-3</v>
      </c>
      <c r="F16657" t="e">
        <v>#N/A</v>
      </c>
      <c r="G16657" s="14" t="str">
        <f t="shared" si="2086"/>
        <v/>
      </c>
      <c r="H16657">
        <f t="shared" si="2087"/>
        <v>300</v>
      </c>
      <c r="I16657" s="29" t="str">
        <f t="shared" si="2088"/>
        <v/>
      </c>
      <c r="J16657" t="str">
        <f t="shared" si="2089"/>
        <v/>
      </c>
      <c r="K16657" t="str">
        <f t="shared" si="2090"/>
        <v/>
      </c>
      <c r="L16657" t="str">
        <f t="shared" si="2091"/>
        <v/>
      </c>
      <c r="M16657" s="21" t="str">
        <f t="shared" si="2092"/>
        <v/>
      </c>
      <c r="N16657" t="str">
        <f t="shared" si="2093"/>
        <v>G49100</v>
      </c>
    </row>
    <row r="16658" spans="2:14" x14ac:dyDescent="0.25">
      <c r="B16658">
        <v>299</v>
      </c>
      <c r="C16658" t="s">
        <v>8468</v>
      </c>
      <c r="D16658">
        <v>0.25418060200668896</v>
      </c>
      <c r="E16658" s="4">
        <v>2.0000864751636999E-3</v>
      </c>
      <c r="F16658">
        <v>115.32422542991893</v>
      </c>
      <c r="G16658" s="14">
        <f t="shared" si="2086"/>
        <v>115.32422542991893</v>
      </c>
      <c r="H16658">
        <f t="shared" si="2087"/>
        <v>299</v>
      </c>
      <c r="I16658" s="29" t="str">
        <f t="shared" si="2088"/>
        <v/>
      </c>
      <c r="J16658" t="str">
        <f t="shared" si="2089"/>
        <v/>
      </c>
      <c r="K16658" t="str">
        <f t="shared" si="2090"/>
        <v/>
      </c>
      <c r="L16658" t="str">
        <f t="shared" si="2091"/>
        <v/>
      </c>
      <c r="M16658" s="21" t="str">
        <f t="shared" si="2092"/>
        <v/>
      </c>
      <c r="N16658" t="str">
        <f t="shared" si="2093"/>
        <v>G34283</v>
      </c>
    </row>
    <row r="16659" spans="2:14" x14ac:dyDescent="0.25">
      <c r="B16659">
        <v>299</v>
      </c>
      <c r="C16659" t="s">
        <v>8457</v>
      </c>
      <c r="D16659">
        <v>2.6755852842809364E-2</v>
      </c>
      <c r="E16659" s="4">
        <v>6.5850162257750705E-3</v>
      </c>
      <c r="F16659">
        <v>578.582318020137</v>
      </c>
      <c r="G16659" s="14">
        <f t="shared" si="2086"/>
        <v>578.582318020137</v>
      </c>
      <c r="H16659">
        <f t="shared" si="2087"/>
        <v>299</v>
      </c>
      <c r="I16659" s="29" t="str">
        <f t="shared" si="2088"/>
        <v/>
      </c>
      <c r="J16659" t="str">
        <f t="shared" si="2089"/>
        <v/>
      </c>
      <c r="K16659" t="str">
        <f t="shared" si="2090"/>
        <v/>
      </c>
      <c r="L16659" t="str">
        <f t="shared" si="2091"/>
        <v/>
      </c>
      <c r="M16659" s="21" t="str">
        <f t="shared" si="2092"/>
        <v/>
      </c>
      <c r="N16659" t="str">
        <f t="shared" si="2093"/>
        <v>G45880</v>
      </c>
    </row>
    <row r="16660" spans="2:14" x14ac:dyDescent="0.25">
      <c r="B16660">
        <v>299</v>
      </c>
      <c r="C16660" t="s">
        <v>8270</v>
      </c>
      <c r="D16660">
        <v>0</v>
      </c>
      <c r="E16660" s="4">
        <v>1.2235467438586051E-2</v>
      </c>
      <c r="F16660">
        <v>267.4530797813153</v>
      </c>
      <c r="G16660" s="14">
        <f t="shared" si="2086"/>
        <v>267.4530797813153</v>
      </c>
      <c r="H16660">
        <f t="shared" si="2087"/>
        <v>299</v>
      </c>
      <c r="I16660" s="29" t="str">
        <f t="shared" si="2088"/>
        <v/>
      </c>
      <c r="J16660" t="str">
        <f t="shared" si="2089"/>
        <v/>
      </c>
      <c r="K16660" t="str">
        <f t="shared" si="2090"/>
        <v/>
      </c>
      <c r="L16660" t="str">
        <f t="shared" si="2091"/>
        <v/>
      </c>
      <c r="M16660" s="21" t="str">
        <f t="shared" si="2092"/>
        <v/>
      </c>
      <c r="N16660" t="str">
        <f t="shared" si="2093"/>
        <v>G46175</v>
      </c>
    </row>
    <row r="16661" spans="2:14" x14ac:dyDescent="0.25">
      <c r="B16661">
        <v>298</v>
      </c>
      <c r="C16661" t="s">
        <v>7676</v>
      </c>
      <c r="D16661">
        <v>5.3691275167785234E-2</v>
      </c>
      <c r="E16661" s="4">
        <v>2.0933306155105431E-2</v>
      </c>
      <c r="F16661">
        <v>5.1663429478254317</v>
      </c>
      <c r="G16661" s="14">
        <f t="shared" si="2086"/>
        <v>5.1663429478254317</v>
      </c>
      <c r="H16661">
        <f t="shared" si="2087"/>
        <v>298</v>
      </c>
      <c r="I16661" s="29">
        <f t="shared" si="2088"/>
        <v>57.68103337495846</v>
      </c>
      <c r="J16661">
        <f t="shared" si="2089"/>
        <v>5.3691275167785234E-2</v>
      </c>
      <c r="K16661">
        <f t="shared" si="2090"/>
        <v>2.0933306155105431E-2</v>
      </c>
      <c r="L16661">
        <f t="shared" si="2091"/>
        <v>303</v>
      </c>
      <c r="M16661" s="21" t="str">
        <f t="shared" si="2092"/>
        <v>E</v>
      </c>
      <c r="N16661" t="str">
        <f t="shared" si="2093"/>
        <v>G43900</v>
      </c>
    </row>
    <row r="16662" spans="2:14" x14ac:dyDescent="0.25">
      <c r="B16662">
        <v>298</v>
      </c>
      <c r="C16662" t="s">
        <v>7444</v>
      </c>
      <c r="D16662">
        <v>4.3624161073825503E-2</v>
      </c>
      <c r="E16662" s="4">
        <v>-4.25395516989132E-3</v>
      </c>
      <c r="F16662">
        <v>914.92150206368171</v>
      </c>
      <c r="G16662" s="14">
        <f t="shared" si="2086"/>
        <v>914.92150206368171</v>
      </c>
      <c r="H16662">
        <f t="shared" si="2087"/>
        <v>298</v>
      </c>
      <c r="I16662" s="29" t="str">
        <f t="shared" si="2088"/>
        <v/>
      </c>
      <c r="J16662" t="str">
        <f t="shared" si="2089"/>
        <v/>
      </c>
      <c r="K16662" t="str">
        <f t="shared" si="2090"/>
        <v/>
      </c>
      <c r="L16662" t="str">
        <f t="shared" si="2091"/>
        <v/>
      </c>
      <c r="M16662" s="21" t="str">
        <f t="shared" si="2092"/>
        <v/>
      </c>
      <c r="N16662" t="str">
        <f t="shared" si="2093"/>
        <v>G47785</v>
      </c>
    </row>
    <row r="16663" spans="2:14" x14ac:dyDescent="0.25">
      <c r="B16663">
        <v>296</v>
      </c>
      <c r="C16663" t="s">
        <v>8982</v>
      </c>
      <c r="D16663">
        <v>0.10022522522522521</v>
      </c>
      <c r="E16663" s="4">
        <v>-3.2996650164326003E-3</v>
      </c>
      <c r="F16663" t="e">
        <v>#N/A</v>
      </c>
      <c r="G16663" s="14" t="str">
        <f t="shared" si="2086"/>
        <v/>
      </c>
      <c r="H16663">
        <f t="shared" si="2087"/>
        <v>296</v>
      </c>
      <c r="I16663" s="29" t="str">
        <f t="shared" si="2088"/>
        <v/>
      </c>
      <c r="J16663" t="str">
        <f t="shared" si="2089"/>
        <v/>
      </c>
      <c r="K16663" t="str">
        <f t="shared" si="2090"/>
        <v/>
      </c>
      <c r="L16663" t="str">
        <f t="shared" si="2091"/>
        <v/>
      </c>
      <c r="M16663" s="21" t="str">
        <f t="shared" si="2092"/>
        <v/>
      </c>
      <c r="N16663" t="str">
        <f t="shared" si="2093"/>
        <v>G41419</v>
      </c>
    </row>
    <row r="16664" spans="2:14" x14ac:dyDescent="0.25">
      <c r="B16664">
        <v>296</v>
      </c>
      <c r="C16664" t="s">
        <v>9115</v>
      </c>
      <c r="D16664">
        <v>0</v>
      </c>
      <c r="E16664" s="4">
        <v>2.3034166544675799E-2</v>
      </c>
      <c r="F16664">
        <v>86.582006544238851</v>
      </c>
      <c r="G16664" s="14">
        <f t="shared" si="2086"/>
        <v>86.582006544238851</v>
      </c>
      <c r="H16664">
        <f t="shared" si="2087"/>
        <v>296</v>
      </c>
      <c r="I16664" s="29" t="str">
        <f t="shared" si="2088"/>
        <v/>
      </c>
      <c r="J16664" t="str">
        <f t="shared" si="2089"/>
        <v/>
      </c>
      <c r="K16664" t="str">
        <f t="shared" si="2090"/>
        <v/>
      </c>
      <c r="L16664" t="str">
        <f t="shared" si="2091"/>
        <v/>
      </c>
      <c r="M16664" s="21" t="str">
        <f t="shared" si="2092"/>
        <v/>
      </c>
      <c r="N16664" t="str">
        <f t="shared" si="2093"/>
        <v>G43787</v>
      </c>
    </row>
    <row r="16665" spans="2:14" x14ac:dyDescent="0.25">
      <c r="B16665">
        <v>296</v>
      </c>
      <c r="C16665" t="s">
        <v>7565</v>
      </c>
      <c r="D16665">
        <v>-2.4131274131274131E-3</v>
      </c>
      <c r="E16665" s="4">
        <v>0.79793238852705262</v>
      </c>
      <c r="F16665">
        <v>133.54104756656025</v>
      </c>
      <c r="G16665" s="14">
        <f t="shared" si="2086"/>
        <v>133.54104756656025</v>
      </c>
      <c r="H16665">
        <f t="shared" si="2087"/>
        <v>296</v>
      </c>
      <c r="I16665" s="29" t="str">
        <f t="shared" si="2088"/>
        <v/>
      </c>
      <c r="J16665" t="str">
        <f t="shared" si="2089"/>
        <v/>
      </c>
      <c r="K16665" t="str">
        <f t="shared" si="2090"/>
        <v/>
      </c>
      <c r="L16665" t="str">
        <f t="shared" si="2091"/>
        <v/>
      </c>
      <c r="M16665" s="21" t="str">
        <f t="shared" si="2092"/>
        <v/>
      </c>
      <c r="N16665" t="str">
        <f t="shared" si="2093"/>
        <v>G45981</v>
      </c>
    </row>
    <row r="16666" spans="2:14" x14ac:dyDescent="0.25">
      <c r="B16666">
        <v>296</v>
      </c>
      <c r="C16666" t="s">
        <v>7640</v>
      </c>
      <c r="D16666">
        <v>2.7027027027027029E-2</v>
      </c>
      <c r="E16666" s="4">
        <v>1.0670646510940672E-2</v>
      </c>
      <c r="F16666">
        <v>370.24725190785193</v>
      </c>
      <c r="G16666" s="14">
        <f t="shared" si="2086"/>
        <v>370.24725190785193</v>
      </c>
      <c r="H16666">
        <f t="shared" si="2087"/>
        <v>296</v>
      </c>
      <c r="I16666" s="29" t="str">
        <f t="shared" si="2088"/>
        <v/>
      </c>
      <c r="J16666" t="str">
        <f t="shared" si="2089"/>
        <v/>
      </c>
      <c r="K16666" t="str">
        <f t="shared" si="2090"/>
        <v/>
      </c>
      <c r="L16666" t="str">
        <f t="shared" si="2091"/>
        <v/>
      </c>
      <c r="M16666" s="21" t="str">
        <f t="shared" si="2092"/>
        <v/>
      </c>
      <c r="N16666" t="str">
        <f t="shared" si="2093"/>
        <v>G47628</v>
      </c>
    </row>
    <row r="16667" spans="2:14" x14ac:dyDescent="0.25">
      <c r="B16667">
        <v>295</v>
      </c>
      <c r="C16667" t="s">
        <v>7978</v>
      </c>
      <c r="D16667">
        <v>0</v>
      </c>
      <c r="E16667" s="4">
        <v>3.0035573523491624E-2</v>
      </c>
      <c r="F16667">
        <v>386.01933540288303</v>
      </c>
      <c r="G16667" s="14">
        <f t="shared" si="2086"/>
        <v>386.01933540288303</v>
      </c>
      <c r="H16667">
        <f t="shared" si="2087"/>
        <v>295</v>
      </c>
      <c r="I16667" s="29" t="str">
        <f t="shared" si="2088"/>
        <v/>
      </c>
      <c r="J16667" t="str">
        <f t="shared" si="2089"/>
        <v/>
      </c>
      <c r="K16667" t="str">
        <f t="shared" si="2090"/>
        <v/>
      </c>
      <c r="L16667" t="str">
        <f t="shared" si="2091"/>
        <v/>
      </c>
      <c r="M16667" s="21" t="str">
        <f t="shared" si="2092"/>
        <v/>
      </c>
      <c r="N16667" t="str">
        <f t="shared" si="2093"/>
        <v>G34146</v>
      </c>
    </row>
    <row r="16668" spans="2:14" x14ac:dyDescent="0.25">
      <c r="B16668">
        <v>295</v>
      </c>
      <c r="C16668" t="s">
        <v>8259</v>
      </c>
      <c r="D16668">
        <v>0.10305084745762712</v>
      </c>
      <c r="E16668" s="4">
        <v>1.0208725370466708E-2</v>
      </c>
      <c r="F16668">
        <v>625.27893265584885</v>
      </c>
      <c r="G16668" s="14">
        <f t="shared" si="2086"/>
        <v>625.27893265584885</v>
      </c>
      <c r="H16668">
        <f t="shared" si="2087"/>
        <v>295</v>
      </c>
      <c r="I16668" s="29" t="str">
        <f t="shared" si="2088"/>
        <v/>
      </c>
      <c r="J16668" t="str">
        <f t="shared" si="2089"/>
        <v/>
      </c>
      <c r="K16668" t="str">
        <f t="shared" si="2090"/>
        <v/>
      </c>
      <c r="L16668" t="str">
        <f t="shared" si="2091"/>
        <v/>
      </c>
      <c r="M16668" s="21" t="str">
        <f t="shared" si="2092"/>
        <v/>
      </c>
      <c r="N16668" t="str">
        <f t="shared" si="2093"/>
        <v>G34279</v>
      </c>
    </row>
    <row r="16669" spans="2:14" x14ac:dyDescent="0.25">
      <c r="B16669">
        <v>295</v>
      </c>
      <c r="C16669" t="s">
        <v>9236</v>
      </c>
      <c r="D16669">
        <v>0</v>
      </c>
      <c r="E16669" s="4">
        <v>1.200751988217234E-2</v>
      </c>
      <c r="F16669">
        <v>1622.8834550146264</v>
      </c>
      <c r="G16669" s="14">
        <f t="shared" si="2086"/>
        <v>1622.8834550146264</v>
      </c>
      <c r="H16669">
        <f t="shared" si="2087"/>
        <v>295</v>
      </c>
      <c r="I16669" s="29" t="str">
        <f t="shared" si="2088"/>
        <v/>
      </c>
      <c r="J16669" t="str">
        <f t="shared" si="2089"/>
        <v/>
      </c>
      <c r="K16669" t="str">
        <f t="shared" si="2090"/>
        <v/>
      </c>
      <c r="L16669" t="str">
        <f t="shared" si="2091"/>
        <v/>
      </c>
      <c r="M16669" s="21" t="str">
        <f t="shared" si="2092"/>
        <v/>
      </c>
      <c r="N16669" t="str">
        <f t="shared" si="2093"/>
        <v>G44007</v>
      </c>
    </row>
    <row r="16670" spans="2:14" x14ac:dyDescent="0.25">
      <c r="B16670">
        <v>295</v>
      </c>
      <c r="C16670" t="s">
        <v>7577</v>
      </c>
      <c r="D16670">
        <v>5.9322033898305086E-3</v>
      </c>
      <c r="E16670" s="4">
        <v>1.7475704895332463E-2</v>
      </c>
      <c r="F16670">
        <v>2947.2074182032925</v>
      </c>
      <c r="G16670" s="14">
        <f t="shared" si="2086"/>
        <v>2947.2074182032925</v>
      </c>
      <c r="H16670">
        <f t="shared" si="2087"/>
        <v>295</v>
      </c>
      <c r="I16670" s="29" t="str">
        <f t="shared" si="2088"/>
        <v/>
      </c>
      <c r="J16670" t="str">
        <f t="shared" si="2089"/>
        <v/>
      </c>
      <c r="K16670" t="str">
        <f t="shared" si="2090"/>
        <v/>
      </c>
      <c r="L16670" t="str">
        <f t="shared" si="2091"/>
        <v/>
      </c>
      <c r="M16670" s="21" t="str">
        <f t="shared" si="2092"/>
        <v/>
      </c>
      <c r="N16670" t="str">
        <f t="shared" si="2093"/>
        <v>G47472</v>
      </c>
    </row>
    <row r="16671" spans="2:14" x14ac:dyDescent="0.25">
      <c r="B16671">
        <v>295</v>
      </c>
      <c r="C16671" t="s">
        <v>8812</v>
      </c>
      <c r="D16671">
        <v>2.0860495436766623E-3</v>
      </c>
      <c r="E16671" s="4">
        <v>1.0402392613916445E-2</v>
      </c>
      <c r="F16671">
        <v>1221.4799807803631</v>
      </c>
      <c r="G16671" s="14">
        <f t="shared" si="2086"/>
        <v>1221.4799807803631</v>
      </c>
      <c r="H16671">
        <f t="shared" si="2087"/>
        <v>295</v>
      </c>
      <c r="I16671" s="29" t="str">
        <f t="shared" si="2088"/>
        <v/>
      </c>
      <c r="J16671" t="str">
        <f t="shared" si="2089"/>
        <v/>
      </c>
      <c r="K16671" t="str">
        <f t="shared" si="2090"/>
        <v/>
      </c>
      <c r="L16671" t="str">
        <f t="shared" si="2091"/>
        <v/>
      </c>
      <c r="M16671" s="21" t="str">
        <f t="shared" si="2092"/>
        <v/>
      </c>
      <c r="N16671" t="str">
        <f t="shared" si="2093"/>
        <v>G47818</v>
      </c>
    </row>
    <row r="16672" spans="2:14" x14ac:dyDescent="0.25">
      <c r="B16672">
        <v>294</v>
      </c>
      <c r="C16672" t="s">
        <v>7272</v>
      </c>
      <c r="D16672">
        <v>5.8956916099773243E-2</v>
      </c>
      <c r="E16672" s="4">
        <v>5.6106368700663267E-2</v>
      </c>
      <c r="F16672">
        <v>152.34589067418599</v>
      </c>
      <c r="G16672" s="14">
        <f t="shared" si="2086"/>
        <v>152.34589067418599</v>
      </c>
      <c r="H16672">
        <f t="shared" si="2087"/>
        <v>294</v>
      </c>
      <c r="I16672" s="29" t="str">
        <f t="shared" si="2088"/>
        <v/>
      </c>
      <c r="J16672" t="str">
        <f t="shared" si="2089"/>
        <v/>
      </c>
      <c r="K16672" t="str">
        <f t="shared" si="2090"/>
        <v/>
      </c>
      <c r="L16672" t="str">
        <f t="shared" si="2091"/>
        <v/>
      </c>
      <c r="M16672" s="21" t="str">
        <f t="shared" si="2092"/>
        <v/>
      </c>
      <c r="N16672" t="str">
        <f t="shared" si="2093"/>
        <v>G46068</v>
      </c>
    </row>
    <row r="16673" spans="2:14" x14ac:dyDescent="0.25">
      <c r="B16673">
        <v>293</v>
      </c>
      <c r="C16673" t="s">
        <v>8294</v>
      </c>
      <c r="D16673">
        <v>5.4607508532423209E-2</v>
      </c>
      <c r="E16673" s="4">
        <v>2.7130253612995099E-2</v>
      </c>
      <c r="F16673">
        <v>741.03856071648295</v>
      </c>
      <c r="G16673" s="14">
        <f t="shared" si="2086"/>
        <v>741.03856071648295</v>
      </c>
      <c r="H16673">
        <f t="shared" si="2087"/>
        <v>293</v>
      </c>
      <c r="I16673" s="29" t="str">
        <f t="shared" si="2088"/>
        <v/>
      </c>
      <c r="J16673" t="str">
        <f t="shared" si="2089"/>
        <v/>
      </c>
      <c r="K16673" t="str">
        <f t="shared" si="2090"/>
        <v/>
      </c>
      <c r="L16673" t="str">
        <f t="shared" si="2091"/>
        <v/>
      </c>
      <c r="M16673" s="21" t="str">
        <f t="shared" si="2092"/>
        <v/>
      </c>
      <c r="N16673" t="str">
        <f t="shared" si="2093"/>
        <v>G45895</v>
      </c>
    </row>
    <row r="16674" spans="2:14" x14ac:dyDescent="0.25">
      <c r="B16674">
        <v>293</v>
      </c>
      <c r="C16674" t="s">
        <v>7087</v>
      </c>
      <c r="D16674">
        <v>0.10409556313993173</v>
      </c>
      <c r="E16674" s="4">
        <v>1.7597627360373732E-2</v>
      </c>
      <c r="F16674">
        <v>2.2207374871544494</v>
      </c>
      <c r="G16674" s="14">
        <f t="shared" si="2086"/>
        <v>2.2207374871544494</v>
      </c>
      <c r="H16674">
        <f t="shared" si="2087"/>
        <v>293</v>
      </c>
      <c r="I16674" s="29">
        <f t="shared" si="2088"/>
        <v>131.93815194043339</v>
      </c>
      <c r="J16674">
        <f t="shared" si="2089"/>
        <v>0.10409556313993173</v>
      </c>
      <c r="K16674">
        <f t="shared" si="2090"/>
        <v>1.7597627360373732E-2</v>
      </c>
      <c r="L16674">
        <f t="shared" si="2091"/>
        <v>2565</v>
      </c>
      <c r="M16674" s="21" t="str">
        <f t="shared" si="2092"/>
        <v>D</v>
      </c>
      <c r="N16674" t="str">
        <f t="shared" si="2093"/>
        <v>G52190</v>
      </c>
    </row>
    <row r="16675" spans="2:14" x14ac:dyDescent="0.25">
      <c r="B16675">
        <v>292</v>
      </c>
      <c r="C16675" t="s">
        <v>7987</v>
      </c>
      <c r="D16675">
        <v>1.3698630136986301E-3</v>
      </c>
      <c r="E16675" s="4">
        <v>2.6729378352562585E-2</v>
      </c>
      <c r="F16675">
        <v>640.6281490891954</v>
      </c>
      <c r="G16675" s="14">
        <f t="shared" si="2086"/>
        <v>640.6281490891954</v>
      </c>
      <c r="H16675">
        <f t="shared" si="2087"/>
        <v>292</v>
      </c>
      <c r="I16675" s="29" t="str">
        <f t="shared" si="2088"/>
        <v/>
      </c>
      <c r="J16675" t="str">
        <f t="shared" si="2089"/>
        <v/>
      </c>
      <c r="K16675" t="str">
        <f t="shared" si="2090"/>
        <v/>
      </c>
      <c r="L16675" t="str">
        <f t="shared" si="2091"/>
        <v/>
      </c>
      <c r="M16675" s="21" t="str">
        <f t="shared" si="2092"/>
        <v/>
      </c>
      <c r="N16675" t="str">
        <f t="shared" si="2093"/>
        <v>G116320</v>
      </c>
    </row>
    <row r="16676" spans="2:14" x14ac:dyDescent="0.25">
      <c r="B16676">
        <v>291</v>
      </c>
      <c r="C16676" t="s">
        <v>7791</v>
      </c>
      <c r="D16676">
        <v>1.8327605956471937E-2</v>
      </c>
      <c r="E16676" s="4">
        <v>7.9590384848415904E-3</v>
      </c>
      <c r="F16676">
        <v>517.65530911988344</v>
      </c>
      <c r="G16676" s="14">
        <f t="shared" si="2086"/>
        <v>517.65530911988344</v>
      </c>
      <c r="H16676">
        <f t="shared" si="2087"/>
        <v>291</v>
      </c>
      <c r="I16676" s="29" t="str">
        <f t="shared" si="2088"/>
        <v/>
      </c>
      <c r="J16676" t="str">
        <f t="shared" si="2089"/>
        <v/>
      </c>
      <c r="K16676" t="str">
        <f t="shared" si="2090"/>
        <v/>
      </c>
      <c r="L16676" t="str">
        <f t="shared" si="2091"/>
        <v/>
      </c>
      <c r="M16676" s="21" t="str">
        <f t="shared" si="2092"/>
        <v/>
      </c>
      <c r="N16676" t="str">
        <f t="shared" si="2093"/>
        <v>G34083</v>
      </c>
    </row>
    <row r="16677" spans="2:14" x14ac:dyDescent="0.25">
      <c r="B16677">
        <v>291</v>
      </c>
      <c r="C16677" t="s">
        <v>7870</v>
      </c>
      <c r="D16677">
        <v>0</v>
      </c>
      <c r="E16677" s="4">
        <v>2.1894285455346132E-2</v>
      </c>
      <c r="F16677">
        <v>433.9374658156857</v>
      </c>
      <c r="G16677" s="14">
        <f t="shared" si="2086"/>
        <v>433.9374658156857</v>
      </c>
      <c r="H16677">
        <f t="shared" si="2087"/>
        <v>291</v>
      </c>
      <c r="I16677" s="29" t="str">
        <f t="shared" si="2088"/>
        <v/>
      </c>
      <c r="J16677" t="str">
        <f t="shared" si="2089"/>
        <v/>
      </c>
      <c r="K16677" t="str">
        <f t="shared" si="2090"/>
        <v/>
      </c>
      <c r="L16677" t="str">
        <f t="shared" si="2091"/>
        <v/>
      </c>
      <c r="M16677" s="21" t="str">
        <f t="shared" si="2092"/>
        <v/>
      </c>
      <c r="N16677" t="str">
        <f t="shared" si="2093"/>
        <v>G47963</v>
      </c>
    </row>
    <row r="16678" spans="2:14" x14ac:dyDescent="0.25">
      <c r="B16678">
        <v>290</v>
      </c>
      <c r="C16678" t="s">
        <v>9195</v>
      </c>
      <c r="D16678">
        <v>4.6551724137931037E-2</v>
      </c>
      <c r="E16678" s="4">
        <v>4.7330696135759354E-2</v>
      </c>
      <c r="F16678" t="e">
        <v>#N/A</v>
      </c>
      <c r="G16678" s="14" t="str">
        <f t="shared" si="2086"/>
        <v/>
      </c>
      <c r="H16678">
        <f t="shared" si="2087"/>
        <v>290</v>
      </c>
      <c r="I16678" s="29" t="str">
        <f t="shared" si="2088"/>
        <v/>
      </c>
      <c r="J16678" t="str">
        <f t="shared" si="2089"/>
        <v/>
      </c>
      <c r="K16678" t="str">
        <f t="shared" si="2090"/>
        <v/>
      </c>
      <c r="L16678" t="str">
        <f t="shared" si="2091"/>
        <v/>
      </c>
      <c r="M16678" s="21" t="str">
        <f t="shared" si="2092"/>
        <v/>
      </c>
      <c r="N16678" t="str">
        <f t="shared" si="2093"/>
        <v>G52330</v>
      </c>
    </row>
    <row r="16679" spans="2:14" x14ac:dyDescent="0.25">
      <c r="B16679">
        <v>288</v>
      </c>
      <c r="C16679" t="s">
        <v>8898</v>
      </c>
      <c r="D16679">
        <v>0</v>
      </c>
      <c r="E16679" s="4">
        <v>1.1015320096963226E-2</v>
      </c>
      <c r="F16679">
        <v>60.983451555237629</v>
      </c>
      <c r="G16679" s="14">
        <f t="shared" si="2086"/>
        <v>60.983451555237629</v>
      </c>
      <c r="H16679">
        <f t="shared" si="2087"/>
        <v>288</v>
      </c>
      <c r="I16679" s="29" t="str">
        <f t="shared" si="2088"/>
        <v/>
      </c>
      <c r="J16679" t="str">
        <f t="shared" si="2089"/>
        <v/>
      </c>
      <c r="K16679" t="str">
        <f t="shared" si="2090"/>
        <v/>
      </c>
      <c r="L16679" t="str">
        <f t="shared" si="2091"/>
        <v/>
      </c>
      <c r="M16679" s="21" t="str">
        <f t="shared" si="2092"/>
        <v/>
      </c>
      <c r="N16679" t="str">
        <f t="shared" si="2093"/>
        <v>G41325</v>
      </c>
    </row>
    <row r="16680" spans="2:14" x14ac:dyDescent="0.25">
      <c r="B16680">
        <v>287</v>
      </c>
      <c r="C16680" t="s">
        <v>7633</v>
      </c>
      <c r="D16680">
        <v>0</v>
      </c>
      <c r="E16680" s="4">
        <v>5.0019474350847318E-3</v>
      </c>
      <c r="F16680">
        <v>488.31641659264631</v>
      </c>
      <c r="G16680" s="14">
        <f t="shared" si="2086"/>
        <v>488.31641659264631</v>
      </c>
      <c r="H16680">
        <f t="shared" si="2087"/>
        <v>287</v>
      </c>
      <c r="I16680" s="29" t="str">
        <f t="shared" si="2088"/>
        <v/>
      </c>
      <c r="J16680" t="str">
        <f t="shared" si="2089"/>
        <v/>
      </c>
      <c r="K16680" t="str">
        <f t="shared" si="2090"/>
        <v/>
      </c>
      <c r="L16680" t="str">
        <f t="shared" si="2091"/>
        <v/>
      </c>
      <c r="M16680" s="21" t="str">
        <f t="shared" si="2092"/>
        <v/>
      </c>
      <c r="N16680" t="str">
        <f t="shared" si="2093"/>
        <v>G34245</v>
      </c>
    </row>
    <row r="16681" spans="2:14" x14ac:dyDescent="0.25">
      <c r="B16681">
        <v>287</v>
      </c>
      <c r="C16681" t="s">
        <v>7946</v>
      </c>
      <c r="D16681">
        <v>0</v>
      </c>
      <c r="E16681" s="4">
        <v>1.4620766722285987E-2</v>
      </c>
      <c r="F16681">
        <v>98.102408038095319</v>
      </c>
      <c r="G16681" s="14">
        <f t="shared" si="2086"/>
        <v>98.102408038095319</v>
      </c>
      <c r="H16681">
        <f t="shared" si="2087"/>
        <v>287</v>
      </c>
      <c r="I16681" s="29" t="str">
        <f t="shared" si="2088"/>
        <v/>
      </c>
      <c r="J16681" t="str">
        <f t="shared" si="2089"/>
        <v/>
      </c>
      <c r="K16681" t="str">
        <f t="shared" si="2090"/>
        <v/>
      </c>
      <c r="L16681" t="str">
        <f t="shared" si="2091"/>
        <v/>
      </c>
      <c r="M16681" s="21" t="str">
        <f t="shared" si="2092"/>
        <v/>
      </c>
      <c r="N16681" t="str">
        <f t="shared" si="2093"/>
        <v>G43681</v>
      </c>
    </row>
    <row r="16682" spans="2:14" x14ac:dyDescent="0.25">
      <c r="B16682">
        <v>287</v>
      </c>
      <c r="C16682" t="s">
        <v>8812</v>
      </c>
      <c r="D16682">
        <v>1.3937282229965157E-2</v>
      </c>
      <c r="E16682" s="4">
        <v>2.6782861910760399E-2</v>
      </c>
      <c r="F16682">
        <v>1221.4799807803633</v>
      </c>
      <c r="G16682" s="14">
        <f t="shared" si="2086"/>
        <v>1221.4799807803633</v>
      </c>
      <c r="H16682">
        <f t="shared" si="2087"/>
        <v>287</v>
      </c>
      <c r="I16682" s="29" t="str">
        <f t="shared" si="2088"/>
        <v/>
      </c>
      <c r="J16682" t="str">
        <f t="shared" si="2089"/>
        <v/>
      </c>
      <c r="K16682" t="str">
        <f t="shared" si="2090"/>
        <v/>
      </c>
      <c r="L16682" t="str">
        <f t="shared" si="2091"/>
        <v/>
      </c>
      <c r="M16682" s="21" t="str">
        <f t="shared" si="2092"/>
        <v/>
      </c>
      <c r="N16682" t="str">
        <f t="shared" si="2093"/>
        <v>G47818</v>
      </c>
    </row>
    <row r="16683" spans="2:14" x14ac:dyDescent="0.25">
      <c r="B16683">
        <v>287</v>
      </c>
      <c r="C16683" t="s">
        <v>7821</v>
      </c>
      <c r="D16683">
        <v>2.0905923344947735E-3</v>
      </c>
      <c r="E16683" s="4">
        <v>1.964391088113188E-2</v>
      </c>
      <c r="F16683">
        <v>201.62754516651847</v>
      </c>
      <c r="G16683" s="14">
        <f t="shared" si="2086"/>
        <v>201.62754516651847</v>
      </c>
      <c r="H16683">
        <f t="shared" si="2087"/>
        <v>287</v>
      </c>
      <c r="I16683" s="29" t="str">
        <f t="shared" si="2088"/>
        <v/>
      </c>
      <c r="J16683" t="str">
        <f t="shared" si="2089"/>
        <v/>
      </c>
      <c r="K16683" t="str">
        <f t="shared" si="2090"/>
        <v/>
      </c>
      <c r="L16683" t="str">
        <f t="shared" si="2091"/>
        <v/>
      </c>
      <c r="M16683" s="21" t="str">
        <f t="shared" si="2092"/>
        <v/>
      </c>
      <c r="N16683" t="str">
        <f t="shared" si="2093"/>
        <v>G47919</v>
      </c>
    </row>
    <row r="16684" spans="2:14" x14ac:dyDescent="0.25">
      <c r="B16684">
        <v>286</v>
      </c>
      <c r="C16684" t="s">
        <v>7987</v>
      </c>
      <c r="D16684">
        <v>0</v>
      </c>
      <c r="E16684" s="4">
        <v>4.6591762220486999E-3</v>
      </c>
      <c r="F16684">
        <v>640.62814908919529</v>
      </c>
      <c r="G16684" s="14">
        <f t="shared" si="2086"/>
        <v>640.62814908919529</v>
      </c>
      <c r="H16684">
        <f t="shared" si="2087"/>
        <v>286</v>
      </c>
      <c r="I16684" s="29" t="str">
        <f t="shared" si="2088"/>
        <v/>
      </c>
      <c r="J16684" t="str">
        <f t="shared" si="2089"/>
        <v/>
      </c>
      <c r="K16684" t="str">
        <f t="shared" si="2090"/>
        <v/>
      </c>
      <c r="L16684" t="str">
        <f t="shared" si="2091"/>
        <v/>
      </c>
      <c r="M16684" s="21" t="str">
        <f t="shared" si="2092"/>
        <v/>
      </c>
      <c r="N16684" t="str">
        <f t="shared" si="2093"/>
        <v>G116320</v>
      </c>
    </row>
    <row r="16685" spans="2:14" x14ac:dyDescent="0.25">
      <c r="B16685">
        <v>285</v>
      </c>
      <c r="C16685" t="s">
        <v>9226</v>
      </c>
      <c r="D16685">
        <v>1.0526315789473684E-2</v>
      </c>
      <c r="E16685" s="4">
        <v>1.0422299281344751E-2</v>
      </c>
      <c r="F16685">
        <v>126.82430741486287</v>
      </c>
      <c r="G16685" s="14">
        <f t="shared" si="2086"/>
        <v>126.82430741486287</v>
      </c>
      <c r="H16685">
        <f t="shared" si="2087"/>
        <v>285</v>
      </c>
      <c r="I16685" s="29" t="str">
        <f t="shared" si="2088"/>
        <v/>
      </c>
      <c r="J16685" t="str">
        <f t="shared" si="2089"/>
        <v/>
      </c>
      <c r="K16685" t="str">
        <f t="shared" si="2090"/>
        <v/>
      </c>
      <c r="L16685" t="str">
        <f t="shared" si="2091"/>
        <v/>
      </c>
      <c r="M16685" s="21" t="str">
        <f t="shared" si="2092"/>
        <v/>
      </c>
      <c r="N16685" t="str">
        <f t="shared" si="2093"/>
        <v>G46137</v>
      </c>
    </row>
    <row r="16686" spans="2:14" x14ac:dyDescent="0.25">
      <c r="B16686">
        <v>284</v>
      </c>
      <c r="C16686" t="s">
        <v>8435</v>
      </c>
      <c r="D16686">
        <v>0</v>
      </c>
      <c r="E16686" s="4">
        <v>8.8885768316686129E-3</v>
      </c>
      <c r="F16686">
        <v>93.8835067560901</v>
      </c>
      <c r="G16686" s="14">
        <f t="shared" si="2086"/>
        <v>93.8835067560901</v>
      </c>
      <c r="H16686">
        <f t="shared" si="2087"/>
        <v>284</v>
      </c>
      <c r="I16686" s="29" t="str">
        <f t="shared" si="2088"/>
        <v/>
      </c>
      <c r="J16686" t="str">
        <f t="shared" si="2089"/>
        <v/>
      </c>
      <c r="K16686" t="str">
        <f t="shared" si="2090"/>
        <v/>
      </c>
      <c r="L16686" t="str">
        <f t="shared" si="2091"/>
        <v/>
      </c>
      <c r="M16686" s="21" t="str">
        <f t="shared" si="2092"/>
        <v/>
      </c>
      <c r="N16686" t="str">
        <f t="shared" si="2093"/>
        <v>G43880</v>
      </c>
    </row>
    <row r="16687" spans="2:14" x14ac:dyDescent="0.25">
      <c r="B16687">
        <v>283</v>
      </c>
      <c r="C16687" t="s">
        <v>7230</v>
      </c>
      <c r="D16687">
        <v>0.25</v>
      </c>
      <c r="E16687" s="4">
        <v>1.6970630735158934E-2</v>
      </c>
      <c r="F16687">
        <v>51.387036295584657</v>
      </c>
      <c r="G16687" s="14">
        <f t="shared" si="2086"/>
        <v>51.387036295584657</v>
      </c>
      <c r="H16687">
        <f t="shared" si="2087"/>
        <v>283</v>
      </c>
      <c r="I16687" s="29" t="str">
        <f t="shared" si="2088"/>
        <v/>
      </c>
      <c r="J16687" t="str">
        <f t="shared" si="2089"/>
        <v/>
      </c>
      <c r="K16687" t="str">
        <f t="shared" si="2090"/>
        <v/>
      </c>
      <c r="L16687" t="str">
        <f t="shared" si="2091"/>
        <v/>
      </c>
      <c r="M16687" s="21" t="str">
        <f t="shared" si="2092"/>
        <v/>
      </c>
      <c r="N16687" t="str">
        <f t="shared" si="2093"/>
        <v>G46031</v>
      </c>
    </row>
    <row r="16688" spans="2:14" x14ac:dyDescent="0.25">
      <c r="B16688">
        <v>283</v>
      </c>
      <c r="C16688" t="s">
        <v>7862</v>
      </c>
      <c r="D16688">
        <v>0</v>
      </c>
      <c r="E16688" s="4">
        <v>2.6262687519192699E-2</v>
      </c>
      <c r="F16688">
        <v>653.65066075356901</v>
      </c>
      <c r="G16688" s="14">
        <f t="shared" si="2086"/>
        <v>653.65066075356901</v>
      </c>
      <c r="H16688">
        <f t="shared" si="2087"/>
        <v>283</v>
      </c>
      <c r="I16688" s="29" t="str">
        <f t="shared" si="2088"/>
        <v/>
      </c>
      <c r="J16688" t="str">
        <f t="shared" si="2089"/>
        <v/>
      </c>
      <c r="K16688" t="str">
        <f t="shared" si="2090"/>
        <v/>
      </c>
      <c r="L16688" t="str">
        <f t="shared" si="2091"/>
        <v/>
      </c>
      <c r="M16688" s="21" t="str">
        <f t="shared" si="2092"/>
        <v/>
      </c>
      <c r="N16688" t="str">
        <f t="shared" si="2093"/>
        <v>G47730</v>
      </c>
    </row>
    <row r="16689" spans="2:14" x14ac:dyDescent="0.25">
      <c r="B16689">
        <v>282</v>
      </c>
      <c r="C16689" t="s">
        <v>8662</v>
      </c>
      <c r="D16689">
        <v>0</v>
      </c>
      <c r="E16689" s="4">
        <v>1.07837958618932E-2</v>
      </c>
      <c r="F16689">
        <v>505.92620343405889</v>
      </c>
      <c r="G16689" s="14">
        <f t="shared" si="2086"/>
        <v>505.92620343405889</v>
      </c>
      <c r="H16689">
        <f t="shared" si="2087"/>
        <v>282</v>
      </c>
      <c r="I16689" s="29" t="str">
        <f t="shared" si="2088"/>
        <v/>
      </c>
      <c r="J16689" t="str">
        <f t="shared" si="2089"/>
        <v/>
      </c>
      <c r="K16689" t="str">
        <f t="shared" si="2090"/>
        <v/>
      </c>
      <c r="L16689" t="str">
        <f t="shared" si="2091"/>
        <v/>
      </c>
      <c r="M16689" s="21" t="str">
        <f t="shared" si="2092"/>
        <v/>
      </c>
      <c r="N16689" t="str">
        <f t="shared" si="2093"/>
        <v>G41309</v>
      </c>
    </row>
    <row r="16690" spans="2:14" x14ac:dyDescent="0.25">
      <c r="B16690">
        <v>281</v>
      </c>
      <c r="C16690" t="s">
        <v>7821</v>
      </c>
      <c r="D16690">
        <v>2.2877478393492631E-2</v>
      </c>
      <c r="E16690" s="4">
        <v>5.0968421357018585E-3</v>
      </c>
      <c r="F16690">
        <v>201.62754516651847</v>
      </c>
      <c r="G16690" s="14">
        <f t="shared" si="2086"/>
        <v>201.62754516651847</v>
      </c>
      <c r="H16690">
        <f t="shared" si="2087"/>
        <v>281</v>
      </c>
      <c r="I16690" s="29" t="str">
        <f t="shared" si="2088"/>
        <v/>
      </c>
      <c r="J16690" t="str">
        <f t="shared" si="2089"/>
        <v/>
      </c>
      <c r="K16690" t="str">
        <f t="shared" si="2090"/>
        <v/>
      </c>
      <c r="L16690" t="str">
        <f t="shared" si="2091"/>
        <v/>
      </c>
      <c r="M16690" s="21" t="str">
        <f t="shared" si="2092"/>
        <v/>
      </c>
      <c r="N16690" t="str">
        <f t="shared" si="2093"/>
        <v>G47919</v>
      </c>
    </row>
    <row r="16691" spans="2:14" x14ac:dyDescent="0.25">
      <c r="B16691">
        <v>280</v>
      </c>
      <c r="C16691" t="s">
        <v>7236</v>
      </c>
      <c r="D16691">
        <v>0.8571428571428571</v>
      </c>
      <c r="E16691" s="4">
        <v>1.6241746023297299E-2</v>
      </c>
      <c r="F16691">
        <v>462.05090138204895</v>
      </c>
      <c r="G16691" s="14">
        <f t="shared" si="2086"/>
        <v>462.05090138204895</v>
      </c>
      <c r="H16691">
        <f t="shared" si="2087"/>
        <v>280</v>
      </c>
      <c r="I16691" s="29" t="str">
        <f t="shared" si="2088"/>
        <v/>
      </c>
      <c r="J16691" t="str">
        <f t="shared" si="2089"/>
        <v/>
      </c>
      <c r="K16691" t="str">
        <f t="shared" si="2090"/>
        <v/>
      </c>
      <c r="L16691" t="str">
        <f t="shared" si="2091"/>
        <v/>
      </c>
      <c r="M16691" s="21" t="str">
        <f t="shared" si="2092"/>
        <v/>
      </c>
      <c r="N16691" t="str">
        <f t="shared" si="2093"/>
        <v>G46038</v>
      </c>
    </row>
    <row r="16692" spans="2:14" x14ac:dyDescent="0.25">
      <c r="B16692">
        <v>280</v>
      </c>
      <c r="C16692" t="s">
        <v>9094</v>
      </c>
      <c r="D16692">
        <v>0</v>
      </c>
      <c r="E16692" s="4">
        <v>1.0443626769499489E-2</v>
      </c>
      <c r="F16692">
        <v>702.32286797564996</v>
      </c>
      <c r="G16692" s="14">
        <f t="shared" si="2086"/>
        <v>702.32286797564996</v>
      </c>
      <c r="H16692">
        <f t="shared" si="2087"/>
        <v>280</v>
      </c>
      <c r="I16692" s="29" t="str">
        <f t="shared" si="2088"/>
        <v/>
      </c>
      <c r="J16692" t="str">
        <f t="shared" si="2089"/>
        <v/>
      </c>
      <c r="K16692" t="str">
        <f t="shared" si="2090"/>
        <v/>
      </c>
      <c r="L16692" t="str">
        <f t="shared" si="2091"/>
        <v/>
      </c>
      <c r="M16692" s="21" t="str">
        <f t="shared" si="2092"/>
        <v/>
      </c>
      <c r="N16692" t="str">
        <f t="shared" si="2093"/>
        <v>G46206</v>
      </c>
    </row>
    <row r="16693" spans="2:14" x14ac:dyDescent="0.25">
      <c r="B16693">
        <v>280</v>
      </c>
      <c r="C16693" t="s">
        <v>8684</v>
      </c>
      <c r="D16693">
        <v>0</v>
      </c>
      <c r="E16693" s="4">
        <v>7.7471996012788476E-3</v>
      </c>
      <c r="F16693" t="e">
        <v>#N/A</v>
      </c>
      <c r="G16693" s="14" t="str">
        <f t="shared" si="2086"/>
        <v/>
      </c>
      <c r="H16693">
        <f t="shared" si="2087"/>
        <v>280</v>
      </c>
      <c r="I16693" s="29" t="str">
        <f t="shared" si="2088"/>
        <v/>
      </c>
      <c r="J16693" t="str">
        <f t="shared" si="2089"/>
        <v/>
      </c>
      <c r="K16693" t="str">
        <f t="shared" si="2090"/>
        <v/>
      </c>
      <c r="L16693" t="str">
        <f t="shared" si="2091"/>
        <v/>
      </c>
      <c r="M16693" s="21" t="str">
        <f t="shared" si="2092"/>
        <v/>
      </c>
      <c r="N16693" t="str">
        <f t="shared" si="2093"/>
        <v>G49071</v>
      </c>
    </row>
    <row r="16694" spans="2:14" x14ac:dyDescent="0.25">
      <c r="B16694">
        <v>280</v>
      </c>
      <c r="C16694" t="s">
        <v>7045</v>
      </c>
      <c r="D16694">
        <v>0.62857142857142856</v>
      </c>
      <c r="E16694" s="4">
        <v>2.1742982789874099E-3</v>
      </c>
      <c r="F16694">
        <v>129.14866799680746</v>
      </c>
      <c r="G16694" s="14">
        <f t="shared" si="2086"/>
        <v>129.14866799680746</v>
      </c>
      <c r="H16694">
        <f t="shared" si="2087"/>
        <v>280</v>
      </c>
      <c r="I16694" s="29" t="str">
        <f t="shared" si="2088"/>
        <v/>
      </c>
      <c r="J16694" t="str">
        <f t="shared" si="2089"/>
        <v/>
      </c>
      <c r="K16694" t="str">
        <f t="shared" si="2090"/>
        <v/>
      </c>
      <c r="L16694" t="str">
        <f t="shared" si="2091"/>
        <v/>
      </c>
      <c r="M16694" s="21" t="str">
        <f t="shared" si="2092"/>
        <v/>
      </c>
      <c r="N16694" t="str">
        <f t="shared" si="2093"/>
        <v>G52166</v>
      </c>
    </row>
    <row r="16695" spans="2:14" x14ac:dyDescent="0.25">
      <c r="B16695">
        <v>279</v>
      </c>
      <c r="C16695" t="s">
        <v>7022</v>
      </c>
      <c r="D16695">
        <v>1.2288786482334871E-2</v>
      </c>
      <c r="E16695" s="4">
        <v>8.3051085837983721E-2</v>
      </c>
      <c r="F16695">
        <v>232.68415176722894</v>
      </c>
      <c r="G16695" s="14">
        <f t="shared" si="2086"/>
        <v>232.68415176722894</v>
      </c>
      <c r="H16695">
        <f t="shared" si="2087"/>
        <v>279</v>
      </c>
      <c r="I16695" s="29" t="str">
        <f t="shared" si="2088"/>
        <v/>
      </c>
      <c r="J16695" t="str">
        <f t="shared" si="2089"/>
        <v/>
      </c>
      <c r="K16695" t="str">
        <f t="shared" si="2090"/>
        <v/>
      </c>
      <c r="L16695" t="str">
        <f t="shared" si="2091"/>
        <v/>
      </c>
      <c r="M16695" s="21" t="str">
        <f t="shared" si="2092"/>
        <v/>
      </c>
      <c r="N16695" t="str">
        <f t="shared" si="2093"/>
        <v>G33978</v>
      </c>
    </row>
    <row r="16696" spans="2:14" x14ac:dyDescent="0.25">
      <c r="B16696">
        <v>279</v>
      </c>
      <c r="C16696" t="s">
        <v>8812</v>
      </c>
      <c r="D16696">
        <v>0</v>
      </c>
      <c r="E16696" s="4">
        <v>3.7063624709844603E-2</v>
      </c>
      <c r="F16696">
        <v>1221.4799807803633</v>
      </c>
      <c r="G16696" s="14">
        <f t="shared" si="2086"/>
        <v>1221.4799807803633</v>
      </c>
      <c r="H16696">
        <f t="shared" si="2087"/>
        <v>279</v>
      </c>
      <c r="I16696" s="29" t="str">
        <f t="shared" si="2088"/>
        <v/>
      </c>
      <c r="J16696" t="str">
        <f t="shared" si="2089"/>
        <v/>
      </c>
      <c r="K16696" t="str">
        <f t="shared" si="2090"/>
        <v/>
      </c>
      <c r="L16696" t="str">
        <f t="shared" si="2091"/>
        <v/>
      </c>
      <c r="M16696" s="21" t="str">
        <f t="shared" si="2092"/>
        <v/>
      </c>
      <c r="N16696" t="str">
        <f t="shared" si="2093"/>
        <v>G47818</v>
      </c>
    </row>
    <row r="16697" spans="2:14" x14ac:dyDescent="0.25">
      <c r="B16697">
        <v>278</v>
      </c>
      <c r="C16697" t="s">
        <v>7136</v>
      </c>
      <c r="D16697">
        <v>0.10071942446043165</v>
      </c>
      <c r="E16697" s="4">
        <v>5.7243837043642998E-2</v>
      </c>
      <c r="F16697">
        <v>700.80375306762721</v>
      </c>
      <c r="G16697" s="14">
        <f t="shared" si="2086"/>
        <v>700.80375306762721</v>
      </c>
      <c r="H16697">
        <f t="shared" si="2087"/>
        <v>278</v>
      </c>
      <c r="I16697" s="29" t="str">
        <f t="shared" si="2088"/>
        <v/>
      </c>
      <c r="J16697" t="str">
        <f t="shared" si="2089"/>
        <v/>
      </c>
      <c r="K16697" t="str">
        <f t="shared" si="2090"/>
        <v/>
      </c>
      <c r="L16697" t="str">
        <f t="shared" si="2091"/>
        <v/>
      </c>
      <c r="M16697" s="21" t="str">
        <f t="shared" si="2092"/>
        <v/>
      </c>
      <c r="N16697" t="str">
        <f t="shared" si="2093"/>
        <v>G34209</v>
      </c>
    </row>
    <row r="16698" spans="2:14" x14ac:dyDescent="0.25">
      <c r="B16698">
        <v>278</v>
      </c>
      <c r="C16698" t="s">
        <v>7730</v>
      </c>
      <c r="D16698">
        <v>2.2482014388489208E-2</v>
      </c>
      <c r="E16698" s="4">
        <v>4.9941102042794221E-2</v>
      </c>
      <c r="F16698">
        <v>53.980698338327485</v>
      </c>
      <c r="G16698" s="14">
        <f t="shared" si="2086"/>
        <v>53.980698338327485</v>
      </c>
      <c r="H16698">
        <f t="shared" si="2087"/>
        <v>278</v>
      </c>
      <c r="I16698" s="29" t="str">
        <f t="shared" si="2088"/>
        <v/>
      </c>
      <c r="J16698" t="str">
        <f t="shared" si="2089"/>
        <v/>
      </c>
      <c r="K16698" t="str">
        <f t="shared" si="2090"/>
        <v/>
      </c>
      <c r="L16698" t="str">
        <f t="shared" si="2091"/>
        <v/>
      </c>
      <c r="M16698" s="21" t="str">
        <f t="shared" si="2092"/>
        <v/>
      </c>
      <c r="N16698" t="str">
        <f t="shared" si="2093"/>
        <v>G47662</v>
      </c>
    </row>
    <row r="16699" spans="2:14" x14ac:dyDescent="0.25">
      <c r="B16699">
        <v>277</v>
      </c>
      <c r="C16699" t="s">
        <v>7913</v>
      </c>
      <c r="D16699">
        <v>0</v>
      </c>
      <c r="E16699" s="4">
        <v>-5.5580819025635693E-3</v>
      </c>
      <c r="F16699">
        <v>566.05387149590422</v>
      </c>
      <c r="G16699" s="14">
        <f t="shared" si="2086"/>
        <v>566.05387149590422</v>
      </c>
      <c r="H16699">
        <f t="shared" si="2087"/>
        <v>277</v>
      </c>
      <c r="I16699" s="29" t="str">
        <f t="shared" si="2088"/>
        <v/>
      </c>
      <c r="J16699" t="str">
        <f t="shared" si="2089"/>
        <v/>
      </c>
      <c r="K16699" t="str">
        <f t="shared" si="2090"/>
        <v/>
      </c>
      <c r="L16699" t="str">
        <f t="shared" si="2091"/>
        <v/>
      </c>
      <c r="M16699" s="21" t="str">
        <f t="shared" si="2092"/>
        <v/>
      </c>
      <c r="N16699" t="str">
        <f t="shared" si="2093"/>
        <v>G34260</v>
      </c>
    </row>
    <row r="16700" spans="2:14" x14ac:dyDescent="0.25">
      <c r="B16700">
        <v>277</v>
      </c>
      <c r="C16700" t="s">
        <v>8294</v>
      </c>
      <c r="D16700">
        <v>5.7761732851985562E-2</v>
      </c>
      <c r="E16700" s="4">
        <v>2.7962617576122301E-2</v>
      </c>
      <c r="F16700">
        <v>741.03856071648295</v>
      </c>
      <c r="G16700" s="14">
        <f t="shared" si="2086"/>
        <v>741.03856071648295</v>
      </c>
      <c r="H16700">
        <f t="shared" si="2087"/>
        <v>277</v>
      </c>
      <c r="I16700" s="29" t="str">
        <f t="shared" si="2088"/>
        <v/>
      </c>
      <c r="J16700" t="str">
        <f t="shared" si="2089"/>
        <v/>
      </c>
      <c r="K16700" t="str">
        <f t="shared" si="2090"/>
        <v/>
      </c>
      <c r="L16700" t="str">
        <f t="shared" si="2091"/>
        <v/>
      </c>
      <c r="M16700" s="21" t="str">
        <f t="shared" si="2092"/>
        <v/>
      </c>
      <c r="N16700" t="str">
        <f t="shared" si="2093"/>
        <v>G45895</v>
      </c>
    </row>
    <row r="16701" spans="2:14" x14ac:dyDescent="0.25">
      <c r="B16701">
        <v>276</v>
      </c>
      <c r="C16701" t="s">
        <v>7676</v>
      </c>
      <c r="D16701">
        <v>0</v>
      </c>
      <c r="E16701" s="4">
        <v>6.9509103523159874E-3</v>
      </c>
      <c r="F16701">
        <v>5.1663429478254326</v>
      </c>
      <c r="G16701" s="14">
        <f t="shared" si="2086"/>
        <v>5.1663429478254326</v>
      </c>
      <c r="H16701">
        <f t="shared" si="2087"/>
        <v>276</v>
      </c>
      <c r="I16701" s="29">
        <f t="shared" si="2088"/>
        <v>53.422702051974937</v>
      </c>
      <c r="J16701">
        <f t="shared" si="2089"/>
        <v>0</v>
      </c>
      <c r="K16701">
        <f t="shared" si="2090"/>
        <v>6.9509103523159874E-3</v>
      </c>
      <c r="L16701">
        <f t="shared" si="2091"/>
        <v>147</v>
      </c>
      <c r="M16701" s="21" t="str">
        <f t="shared" si="2092"/>
        <v>E</v>
      </c>
      <c r="N16701" t="str">
        <f t="shared" si="2093"/>
        <v>G43900</v>
      </c>
    </row>
    <row r="16702" spans="2:14" x14ac:dyDescent="0.25">
      <c r="B16702">
        <v>275</v>
      </c>
      <c r="C16702" t="s">
        <v>7791</v>
      </c>
      <c r="D16702">
        <v>0</v>
      </c>
      <c r="E16702" s="4">
        <v>-1.34975658729672E-2</v>
      </c>
      <c r="F16702">
        <v>517.65530911988344</v>
      </c>
      <c r="G16702" s="14">
        <f t="shared" si="2086"/>
        <v>517.65530911988344</v>
      </c>
      <c r="H16702">
        <f t="shared" si="2087"/>
        <v>275</v>
      </c>
      <c r="I16702" s="29" t="str">
        <f t="shared" si="2088"/>
        <v/>
      </c>
      <c r="J16702" t="str">
        <f t="shared" si="2089"/>
        <v/>
      </c>
      <c r="K16702" t="str">
        <f t="shared" si="2090"/>
        <v/>
      </c>
      <c r="L16702" t="str">
        <f t="shared" si="2091"/>
        <v/>
      </c>
      <c r="M16702" s="21" t="str">
        <f t="shared" si="2092"/>
        <v/>
      </c>
      <c r="N16702" t="str">
        <f t="shared" si="2093"/>
        <v>G34083</v>
      </c>
    </row>
    <row r="16703" spans="2:14" x14ac:dyDescent="0.25">
      <c r="B16703">
        <v>275</v>
      </c>
      <c r="C16703" t="s">
        <v>8236</v>
      </c>
      <c r="D16703">
        <v>0</v>
      </c>
      <c r="E16703" s="4">
        <v>1.488168636696292E-2</v>
      </c>
      <c r="F16703">
        <v>72.739375882099679</v>
      </c>
      <c r="G16703" s="14">
        <f t="shared" si="2086"/>
        <v>72.739375882099679</v>
      </c>
      <c r="H16703">
        <f t="shared" si="2087"/>
        <v>275</v>
      </c>
      <c r="I16703" s="29" t="str">
        <f t="shared" si="2088"/>
        <v/>
      </c>
      <c r="J16703" t="str">
        <f t="shared" si="2089"/>
        <v/>
      </c>
      <c r="K16703" t="str">
        <f t="shared" si="2090"/>
        <v/>
      </c>
      <c r="L16703" t="str">
        <f t="shared" si="2091"/>
        <v/>
      </c>
      <c r="M16703" s="21" t="str">
        <f t="shared" si="2092"/>
        <v/>
      </c>
      <c r="N16703" t="str">
        <f t="shared" si="2093"/>
        <v>G44053</v>
      </c>
    </row>
    <row r="16704" spans="2:14" x14ac:dyDescent="0.25">
      <c r="B16704">
        <v>275</v>
      </c>
      <c r="C16704" t="s">
        <v>8457</v>
      </c>
      <c r="D16704">
        <v>6.7878787878787886E-2</v>
      </c>
      <c r="E16704" s="4">
        <v>1.1766831701000534E-2</v>
      </c>
      <c r="F16704">
        <v>578.582318020137</v>
      </c>
      <c r="G16704" s="14">
        <f t="shared" si="2086"/>
        <v>578.582318020137</v>
      </c>
      <c r="H16704">
        <f t="shared" si="2087"/>
        <v>275</v>
      </c>
      <c r="I16704" s="29" t="str">
        <f t="shared" si="2088"/>
        <v/>
      </c>
      <c r="J16704" t="str">
        <f t="shared" si="2089"/>
        <v/>
      </c>
      <c r="K16704" t="str">
        <f t="shared" si="2090"/>
        <v/>
      </c>
      <c r="L16704" t="str">
        <f t="shared" si="2091"/>
        <v/>
      </c>
      <c r="M16704" s="21" t="str">
        <f t="shared" si="2092"/>
        <v/>
      </c>
      <c r="N16704" t="str">
        <f t="shared" si="2093"/>
        <v>G45880</v>
      </c>
    </row>
    <row r="16705" spans="2:14" x14ac:dyDescent="0.25">
      <c r="B16705">
        <v>275</v>
      </c>
      <c r="C16705" t="s">
        <v>7565</v>
      </c>
      <c r="D16705">
        <v>0.20909090909090908</v>
      </c>
      <c r="E16705" s="4">
        <v>1.2172032147645985E-3</v>
      </c>
      <c r="F16705">
        <v>133.54104756656025</v>
      </c>
      <c r="G16705" s="14">
        <f t="shared" si="2086"/>
        <v>133.54104756656025</v>
      </c>
      <c r="H16705">
        <f t="shared" si="2087"/>
        <v>275</v>
      </c>
      <c r="I16705" s="29" t="str">
        <f t="shared" si="2088"/>
        <v/>
      </c>
      <c r="J16705" t="str">
        <f t="shared" si="2089"/>
        <v/>
      </c>
      <c r="K16705" t="str">
        <f t="shared" si="2090"/>
        <v/>
      </c>
      <c r="L16705" t="str">
        <f t="shared" si="2091"/>
        <v/>
      </c>
      <c r="M16705" s="21" t="str">
        <f t="shared" si="2092"/>
        <v/>
      </c>
      <c r="N16705" t="str">
        <f t="shared" si="2093"/>
        <v>G45981</v>
      </c>
    </row>
    <row r="16706" spans="2:14" x14ac:dyDescent="0.25">
      <c r="B16706">
        <v>274</v>
      </c>
      <c r="C16706" t="s">
        <v>7152</v>
      </c>
      <c r="D16706">
        <v>6.569343065693431E-2</v>
      </c>
      <c r="E16706" s="4">
        <v>1.1194235878065204E-2</v>
      </c>
      <c r="F16706">
        <v>131.9536522304663</v>
      </c>
      <c r="G16706" s="14">
        <f t="shared" si="2086"/>
        <v>131.9536522304663</v>
      </c>
      <c r="H16706">
        <f t="shared" si="2087"/>
        <v>274</v>
      </c>
      <c r="I16706" s="29" t="str">
        <f t="shared" si="2088"/>
        <v/>
      </c>
      <c r="J16706" t="str">
        <f t="shared" si="2089"/>
        <v/>
      </c>
      <c r="K16706" t="str">
        <f t="shared" si="2090"/>
        <v/>
      </c>
      <c r="L16706" t="str">
        <f t="shared" si="2091"/>
        <v/>
      </c>
      <c r="M16706" s="21" t="str">
        <f t="shared" si="2092"/>
        <v/>
      </c>
      <c r="N16706" t="str">
        <f t="shared" si="2093"/>
        <v>G34163</v>
      </c>
    </row>
    <row r="16707" spans="2:14" x14ac:dyDescent="0.25">
      <c r="B16707">
        <v>274</v>
      </c>
      <c r="C16707" t="s">
        <v>7577</v>
      </c>
      <c r="D16707">
        <v>7.2992700729927005E-3</v>
      </c>
      <c r="E16707" s="4">
        <v>2.1111290086992085E-2</v>
      </c>
      <c r="F16707">
        <v>2947.2074182032925</v>
      </c>
      <c r="G16707" s="14">
        <f t="shared" si="2086"/>
        <v>2947.2074182032925</v>
      </c>
      <c r="H16707">
        <f t="shared" si="2087"/>
        <v>274</v>
      </c>
      <c r="I16707" s="29" t="str">
        <f t="shared" si="2088"/>
        <v/>
      </c>
      <c r="J16707" t="str">
        <f t="shared" si="2089"/>
        <v/>
      </c>
      <c r="K16707" t="str">
        <f t="shared" si="2090"/>
        <v/>
      </c>
      <c r="L16707" t="str">
        <f t="shared" si="2091"/>
        <v/>
      </c>
      <c r="M16707" s="21" t="str">
        <f t="shared" si="2092"/>
        <v/>
      </c>
      <c r="N16707" t="str">
        <f t="shared" si="2093"/>
        <v>G47472</v>
      </c>
    </row>
    <row r="16708" spans="2:14" x14ac:dyDescent="0.25">
      <c r="B16708">
        <v>273</v>
      </c>
      <c r="C16708" t="s">
        <v>7856</v>
      </c>
      <c r="D16708">
        <v>0</v>
      </c>
      <c r="E16708" s="4">
        <v>-4.3483435486753675E-3</v>
      </c>
      <c r="F16708" t="e">
        <v>#N/A</v>
      </c>
      <c r="G16708" s="14" t="str">
        <f t="shared" si="2086"/>
        <v/>
      </c>
      <c r="H16708">
        <f t="shared" si="2087"/>
        <v>273</v>
      </c>
      <c r="I16708" s="29" t="str">
        <f t="shared" si="2088"/>
        <v/>
      </c>
      <c r="J16708" t="str">
        <f t="shared" si="2089"/>
        <v/>
      </c>
      <c r="K16708" t="str">
        <f t="shared" si="2090"/>
        <v/>
      </c>
      <c r="L16708" t="str">
        <f t="shared" si="2091"/>
        <v/>
      </c>
      <c r="M16708" s="21" t="str">
        <f t="shared" si="2092"/>
        <v/>
      </c>
      <c r="N16708" t="str">
        <f t="shared" si="2093"/>
        <v>G49053</v>
      </c>
    </row>
    <row r="16709" spans="2:14" x14ac:dyDescent="0.25">
      <c r="B16709">
        <v>272</v>
      </c>
      <c r="C16709" t="s">
        <v>7634</v>
      </c>
      <c r="D16709">
        <v>9.8039215686274508E-3</v>
      </c>
      <c r="E16709" s="4">
        <v>1.3319423887878665E-2</v>
      </c>
      <c r="F16709">
        <v>714.17408928500663</v>
      </c>
      <c r="G16709" s="14">
        <f t="shared" si="2086"/>
        <v>714.17408928500663</v>
      </c>
      <c r="H16709">
        <f t="shared" si="2087"/>
        <v>272</v>
      </c>
      <c r="I16709" s="29" t="str">
        <f t="shared" si="2088"/>
        <v/>
      </c>
      <c r="J16709" t="str">
        <f t="shared" si="2089"/>
        <v/>
      </c>
      <c r="K16709" t="str">
        <f t="shared" si="2090"/>
        <v/>
      </c>
      <c r="L16709" t="str">
        <f t="shared" si="2091"/>
        <v/>
      </c>
      <c r="M16709" s="21" t="str">
        <f t="shared" si="2092"/>
        <v/>
      </c>
      <c r="N16709" t="str">
        <f t="shared" si="2093"/>
        <v>G34246</v>
      </c>
    </row>
    <row r="16710" spans="2:14" x14ac:dyDescent="0.25">
      <c r="B16710">
        <v>272</v>
      </c>
      <c r="C16710" t="s">
        <v>8111</v>
      </c>
      <c r="D16710">
        <v>0</v>
      </c>
      <c r="E16710" s="4">
        <v>2.5295456871390301E-2</v>
      </c>
      <c r="F16710">
        <v>72.249914950093356</v>
      </c>
      <c r="G16710" s="14">
        <f t="shared" si="2086"/>
        <v>72.249914950093356</v>
      </c>
      <c r="H16710">
        <f t="shared" si="2087"/>
        <v>272</v>
      </c>
      <c r="I16710" s="29" t="str">
        <f t="shared" si="2088"/>
        <v/>
      </c>
      <c r="J16710" t="str">
        <f t="shared" si="2089"/>
        <v/>
      </c>
      <c r="K16710" t="str">
        <f t="shared" si="2090"/>
        <v/>
      </c>
      <c r="L16710" t="str">
        <f t="shared" si="2091"/>
        <v/>
      </c>
      <c r="M16710" s="21" t="str">
        <f t="shared" si="2092"/>
        <v/>
      </c>
      <c r="N16710" t="str">
        <f t="shared" si="2093"/>
        <v>G43861</v>
      </c>
    </row>
    <row r="16711" spans="2:14" x14ac:dyDescent="0.25">
      <c r="B16711">
        <v>271</v>
      </c>
      <c r="C16711" t="s">
        <v>9242</v>
      </c>
      <c r="D16711">
        <v>5.0738007380073799E-3</v>
      </c>
      <c r="E16711" s="4">
        <v>2.4378894711844606E-2</v>
      </c>
      <c r="F16711">
        <v>65.086739365400788</v>
      </c>
      <c r="G16711" s="14">
        <f t="shared" si="2086"/>
        <v>65.086739365400788</v>
      </c>
      <c r="H16711">
        <f t="shared" si="2087"/>
        <v>271</v>
      </c>
      <c r="I16711" s="29" t="str">
        <f t="shared" si="2088"/>
        <v/>
      </c>
      <c r="J16711" t="str">
        <f t="shared" si="2089"/>
        <v/>
      </c>
      <c r="K16711" t="str">
        <f t="shared" si="2090"/>
        <v/>
      </c>
      <c r="L16711" t="str">
        <f t="shared" si="2091"/>
        <v/>
      </c>
      <c r="M16711" s="21" t="str">
        <f t="shared" si="2092"/>
        <v/>
      </c>
      <c r="N16711" t="str">
        <f t="shared" si="2093"/>
        <v>G43686</v>
      </c>
    </row>
    <row r="16712" spans="2:14" x14ac:dyDescent="0.25">
      <c r="B16712">
        <v>271</v>
      </c>
      <c r="C16712" t="s">
        <v>9228</v>
      </c>
      <c r="D16712">
        <v>1.4760147601476014E-3</v>
      </c>
      <c r="E16712" s="4">
        <v>1.1648645003636679E-2</v>
      </c>
      <c r="F16712">
        <v>452.31467100643846</v>
      </c>
      <c r="G16712" s="14">
        <f t="shared" ref="G16712:G16775" si="2094">IFERROR(F16712,"")</f>
        <v>452.31467100643846</v>
      </c>
      <c r="H16712">
        <f t="shared" ref="H16712:H16775" si="2095">B16712</f>
        <v>271</v>
      </c>
      <c r="I16712" s="29" t="str">
        <f t="shared" ref="I16712:I16775" si="2096">IF(IFERROR(H16712/G16712,0)&gt;$Q$11,H16712/G16712,"")</f>
        <v/>
      </c>
      <c r="J16712" t="str">
        <f t="shared" ref="J16712:J16775" si="2097">IF(L16712="","",D16712)</f>
        <v/>
      </c>
      <c r="K16712" t="str">
        <f t="shared" ref="K16712:K16775" si="2098">IF(J16712="","",E16712)</f>
        <v/>
      </c>
      <c r="L16712" t="str">
        <f t="shared" ref="L16712:L16775" si="2099">IFERROR(_xlfn.RANK.AVG(I16712,$I$6:$I$20000,1),"")</f>
        <v/>
      </c>
      <c r="M16712" s="21" t="str">
        <f t="shared" ref="M16712:M16775" si="2100">IF(L16712="","",IF(L16712&lt;$P$6,$Q$6,IF(L16712&lt;$P$7,$Q$7,IF(L16712&lt;$P$8,$Q$8,IF(L16712&lt;$P$9,$Q$9,$Q$10)))))</f>
        <v/>
      </c>
      <c r="N16712" t="str">
        <f t="shared" ref="N16712:N16775" si="2101">C16712</f>
        <v>G46144</v>
      </c>
    </row>
    <row r="16713" spans="2:14" x14ac:dyDescent="0.25">
      <c r="B16713">
        <v>271</v>
      </c>
      <c r="C16713" t="s">
        <v>6985</v>
      </c>
      <c r="D16713">
        <v>3.6900369003690037E-2</v>
      </c>
      <c r="E16713" s="4">
        <v>-3.4777682274580002E-2</v>
      </c>
      <c r="F16713">
        <v>311.46002182161516</v>
      </c>
      <c r="G16713" s="14">
        <f t="shared" si="2094"/>
        <v>311.46002182161516</v>
      </c>
      <c r="H16713">
        <f t="shared" si="2095"/>
        <v>271</v>
      </c>
      <c r="I16713" s="29" t="str">
        <f t="shared" si="2096"/>
        <v/>
      </c>
      <c r="J16713" t="str">
        <f t="shared" si="2097"/>
        <v/>
      </c>
      <c r="K16713" t="str">
        <f t="shared" si="2098"/>
        <v/>
      </c>
      <c r="L16713" t="str">
        <f t="shared" si="2099"/>
        <v/>
      </c>
      <c r="M16713" s="21" t="str">
        <f t="shared" si="2100"/>
        <v/>
      </c>
      <c r="N16713" t="str">
        <f t="shared" si="2101"/>
        <v>G47563</v>
      </c>
    </row>
    <row r="16714" spans="2:14" x14ac:dyDescent="0.25">
      <c r="B16714">
        <v>269</v>
      </c>
      <c r="C16714" t="s">
        <v>7930</v>
      </c>
      <c r="D16714">
        <v>0</v>
      </c>
      <c r="E16714" s="4">
        <v>1.358197639701361E-2</v>
      </c>
      <c r="F16714">
        <v>816.491351276763</v>
      </c>
      <c r="G16714" s="14">
        <f t="shared" si="2094"/>
        <v>816.491351276763</v>
      </c>
      <c r="H16714">
        <f t="shared" si="2095"/>
        <v>269</v>
      </c>
      <c r="I16714" s="29" t="str">
        <f t="shared" si="2096"/>
        <v/>
      </c>
      <c r="J16714" t="str">
        <f t="shared" si="2097"/>
        <v/>
      </c>
      <c r="K16714" t="str">
        <f t="shared" si="2098"/>
        <v/>
      </c>
      <c r="L16714" t="str">
        <f t="shared" si="2099"/>
        <v/>
      </c>
      <c r="M16714" s="21" t="str">
        <f t="shared" si="2100"/>
        <v/>
      </c>
      <c r="N16714" t="str">
        <f t="shared" si="2101"/>
        <v>G34271</v>
      </c>
    </row>
    <row r="16715" spans="2:14" x14ac:dyDescent="0.25">
      <c r="B16715">
        <v>269</v>
      </c>
      <c r="C16715" t="s">
        <v>7929</v>
      </c>
      <c r="D16715">
        <v>0</v>
      </c>
      <c r="E16715" s="4">
        <v>7.7493768224182252E-3</v>
      </c>
      <c r="F16715">
        <v>52.605259619084308</v>
      </c>
      <c r="G16715" s="14">
        <f t="shared" si="2094"/>
        <v>52.605259619084308</v>
      </c>
      <c r="H16715">
        <f t="shared" si="2095"/>
        <v>269</v>
      </c>
      <c r="I16715" s="29" t="str">
        <f t="shared" si="2096"/>
        <v/>
      </c>
      <c r="J16715" t="str">
        <f t="shared" si="2097"/>
        <v/>
      </c>
      <c r="K16715" t="str">
        <f t="shared" si="2098"/>
        <v/>
      </c>
      <c r="L16715" t="str">
        <f t="shared" si="2099"/>
        <v/>
      </c>
      <c r="M16715" s="21" t="str">
        <f t="shared" si="2100"/>
        <v/>
      </c>
      <c r="N16715" t="str">
        <f t="shared" si="2101"/>
        <v>G43725</v>
      </c>
    </row>
    <row r="16716" spans="2:14" x14ac:dyDescent="0.25">
      <c r="B16716">
        <v>269</v>
      </c>
      <c r="C16716" t="s">
        <v>8533</v>
      </c>
      <c r="D16716">
        <v>0</v>
      </c>
      <c r="E16716" s="4">
        <v>7.967489703635991E-3</v>
      </c>
      <c r="F16716">
        <v>32.67830105365401</v>
      </c>
      <c r="G16716" s="14">
        <f t="shared" si="2094"/>
        <v>32.67830105365401</v>
      </c>
      <c r="H16716">
        <f t="shared" si="2095"/>
        <v>269</v>
      </c>
      <c r="I16716" s="29" t="str">
        <f t="shared" si="2096"/>
        <v/>
      </c>
      <c r="J16716" t="str">
        <f t="shared" si="2097"/>
        <v/>
      </c>
      <c r="K16716" t="str">
        <f t="shared" si="2098"/>
        <v/>
      </c>
      <c r="L16716" t="str">
        <f t="shared" si="2099"/>
        <v/>
      </c>
      <c r="M16716" s="21" t="str">
        <f t="shared" si="2100"/>
        <v/>
      </c>
      <c r="N16716" t="str">
        <f t="shared" si="2101"/>
        <v>G43981</v>
      </c>
    </row>
    <row r="16717" spans="2:14" x14ac:dyDescent="0.25">
      <c r="B16717">
        <v>269</v>
      </c>
      <c r="C16717" t="s">
        <v>8895</v>
      </c>
      <c r="D16717">
        <v>0</v>
      </c>
      <c r="E16717" s="4">
        <v>3.9007620265086675E-3</v>
      </c>
      <c r="F16717">
        <v>18.473378183842325</v>
      </c>
      <c r="G16717" s="14">
        <f t="shared" si="2094"/>
        <v>18.473378183842325</v>
      </c>
      <c r="H16717">
        <f t="shared" si="2095"/>
        <v>269</v>
      </c>
      <c r="I16717" s="29" t="str">
        <f t="shared" si="2096"/>
        <v/>
      </c>
      <c r="J16717" t="str">
        <f t="shared" si="2097"/>
        <v/>
      </c>
      <c r="K16717" t="str">
        <f t="shared" si="2098"/>
        <v/>
      </c>
      <c r="L16717" t="str">
        <f t="shared" si="2099"/>
        <v/>
      </c>
      <c r="M16717" s="21" t="str">
        <f t="shared" si="2100"/>
        <v/>
      </c>
      <c r="N16717" t="str">
        <f t="shared" si="2101"/>
        <v>G46279</v>
      </c>
    </row>
    <row r="16718" spans="2:14" x14ac:dyDescent="0.25">
      <c r="B16718">
        <v>267</v>
      </c>
      <c r="C16718" t="s">
        <v>9226</v>
      </c>
      <c r="D16718">
        <v>0</v>
      </c>
      <c r="E16718" s="4">
        <v>3.9837202057242498E-3</v>
      </c>
      <c r="F16718">
        <v>126.82430741486287</v>
      </c>
      <c r="G16718" s="14">
        <f t="shared" si="2094"/>
        <v>126.82430741486287</v>
      </c>
      <c r="H16718">
        <f t="shared" si="2095"/>
        <v>267</v>
      </c>
      <c r="I16718" s="29" t="str">
        <f t="shared" si="2096"/>
        <v/>
      </c>
      <c r="J16718" t="str">
        <f t="shared" si="2097"/>
        <v/>
      </c>
      <c r="K16718" t="str">
        <f t="shared" si="2098"/>
        <v/>
      </c>
      <c r="L16718" t="str">
        <f t="shared" si="2099"/>
        <v/>
      </c>
      <c r="M16718" s="21" t="str">
        <f t="shared" si="2100"/>
        <v/>
      </c>
      <c r="N16718" t="str">
        <f t="shared" si="2101"/>
        <v>G46137</v>
      </c>
    </row>
    <row r="16719" spans="2:14" x14ac:dyDescent="0.25">
      <c r="B16719">
        <v>267</v>
      </c>
      <c r="C16719" t="s">
        <v>8211</v>
      </c>
      <c r="D16719">
        <v>0</v>
      </c>
      <c r="E16719" s="4">
        <v>2.4227900430560008E-3</v>
      </c>
      <c r="F16719">
        <v>451.65946145237967</v>
      </c>
      <c r="G16719" s="14">
        <f t="shared" si="2094"/>
        <v>451.65946145237967</v>
      </c>
      <c r="H16719">
        <f t="shared" si="2095"/>
        <v>267</v>
      </c>
      <c r="I16719" s="29" t="str">
        <f t="shared" si="2096"/>
        <v/>
      </c>
      <c r="J16719" t="str">
        <f t="shared" si="2097"/>
        <v/>
      </c>
      <c r="K16719" t="str">
        <f t="shared" si="2098"/>
        <v/>
      </c>
      <c r="L16719" t="str">
        <f t="shared" si="2099"/>
        <v/>
      </c>
      <c r="M16719" s="21" t="str">
        <f t="shared" si="2100"/>
        <v/>
      </c>
      <c r="N16719" t="str">
        <f t="shared" si="2101"/>
        <v>G47542</v>
      </c>
    </row>
    <row r="16720" spans="2:14" x14ac:dyDescent="0.25">
      <c r="B16720">
        <v>267</v>
      </c>
      <c r="C16720" t="s">
        <v>9055</v>
      </c>
      <c r="D16720">
        <v>8.3549409392106016E-3</v>
      </c>
      <c r="E16720" s="4">
        <v>1.4168197718950431E-2</v>
      </c>
      <c r="F16720" t="e">
        <v>#N/A</v>
      </c>
      <c r="G16720" s="14" t="str">
        <f t="shared" si="2094"/>
        <v/>
      </c>
      <c r="H16720">
        <f t="shared" si="2095"/>
        <v>267</v>
      </c>
      <c r="I16720" s="29" t="str">
        <f t="shared" si="2096"/>
        <v/>
      </c>
      <c r="J16720" t="str">
        <f t="shared" si="2097"/>
        <v/>
      </c>
      <c r="K16720" t="str">
        <f t="shared" si="2098"/>
        <v/>
      </c>
      <c r="L16720" t="str">
        <f t="shared" si="2099"/>
        <v/>
      </c>
      <c r="M16720" s="21" t="str">
        <f t="shared" si="2100"/>
        <v/>
      </c>
      <c r="N16720" t="str">
        <f t="shared" si="2101"/>
        <v>G49077</v>
      </c>
    </row>
    <row r="16721" spans="2:14" x14ac:dyDescent="0.25">
      <c r="B16721">
        <v>266</v>
      </c>
      <c r="C16721" t="s">
        <v>8439</v>
      </c>
      <c r="D16721">
        <v>0</v>
      </c>
      <c r="E16721" s="4">
        <v>8.3302334605832723E-3</v>
      </c>
      <c r="F16721">
        <v>28.853670204670234</v>
      </c>
      <c r="G16721" s="14">
        <f t="shared" si="2094"/>
        <v>28.853670204670234</v>
      </c>
      <c r="H16721">
        <f t="shared" si="2095"/>
        <v>266</v>
      </c>
      <c r="I16721" s="29" t="str">
        <f t="shared" si="2096"/>
        <v/>
      </c>
      <c r="J16721" t="str">
        <f t="shared" si="2097"/>
        <v/>
      </c>
      <c r="K16721" t="str">
        <f t="shared" si="2098"/>
        <v/>
      </c>
      <c r="L16721" t="str">
        <f t="shared" si="2099"/>
        <v/>
      </c>
      <c r="M16721" s="21" t="str">
        <f t="shared" si="2100"/>
        <v/>
      </c>
      <c r="N16721" t="str">
        <f t="shared" si="2101"/>
        <v>G43978</v>
      </c>
    </row>
    <row r="16722" spans="2:14" x14ac:dyDescent="0.25">
      <c r="B16722">
        <v>266</v>
      </c>
      <c r="C16722" t="s">
        <v>6958</v>
      </c>
      <c r="D16722">
        <v>0</v>
      </c>
      <c r="E16722" s="4">
        <v>1.1961074740005045E-2</v>
      </c>
      <c r="F16722">
        <v>1068.2933095888291</v>
      </c>
      <c r="G16722" s="14">
        <f t="shared" si="2094"/>
        <v>1068.2933095888291</v>
      </c>
      <c r="H16722">
        <f t="shared" si="2095"/>
        <v>266</v>
      </c>
      <c r="I16722" s="29" t="str">
        <f t="shared" si="2096"/>
        <v/>
      </c>
      <c r="J16722" t="str">
        <f t="shared" si="2097"/>
        <v/>
      </c>
      <c r="K16722" t="str">
        <f t="shared" si="2098"/>
        <v/>
      </c>
      <c r="L16722" t="str">
        <f t="shared" si="2099"/>
        <v/>
      </c>
      <c r="M16722" s="21" t="str">
        <f t="shared" si="2100"/>
        <v/>
      </c>
      <c r="N16722" t="str">
        <f t="shared" si="2101"/>
        <v>G46029</v>
      </c>
    </row>
    <row r="16723" spans="2:14" x14ac:dyDescent="0.25">
      <c r="B16723">
        <v>266</v>
      </c>
      <c r="C16723" t="s">
        <v>9203</v>
      </c>
      <c r="D16723">
        <v>0</v>
      </c>
      <c r="E16723" s="4">
        <v>8.0188275314867496E-3</v>
      </c>
      <c r="F16723">
        <v>540.72097147423881</v>
      </c>
      <c r="G16723" s="14">
        <f t="shared" si="2094"/>
        <v>540.72097147423881</v>
      </c>
      <c r="H16723">
        <f t="shared" si="2095"/>
        <v>266</v>
      </c>
      <c r="I16723" s="29" t="str">
        <f t="shared" si="2096"/>
        <v/>
      </c>
      <c r="J16723" t="str">
        <f t="shared" si="2097"/>
        <v/>
      </c>
      <c r="K16723" t="str">
        <f t="shared" si="2098"/>
        <v/>
      </c>
      <c r="L16723" t="str">
        <f t="shared" si="2099"/>
        <v/>
      </c>
      <c r="M16723" s="21" t="str">
        <f t="shared" si="2100"/>
        <v/>
      </c>
      <c r="N16723" t="str">
        <f t="shared" si="2101"/>
        <v>G46250</v>
      </c>
    </row>
    <row r="16724" spans="2:14" x14ac:dyDescent="0.25">
      <c r="B16724">
        <v>266</v>
      </c>
      <c r="C16724" t="s">
        <v>7577</v>
      </c>
      <c r="D16724">
        <v>0</v>
      </c>
      <c r="E16724" s="4">
        <v>1.7306244932115099E-2</v>
      </c>
      <c r="F16724">
        <v>2947.2074182032925</v>
      </c>
      <c r="G16724" s="14">
        <f t="shared" si="2094"/>
        <v>2947.2074182032925</v>
      </c>
      <c r="H16724">
        <f t="shared" si="2095"/>
        <v>266</v>
      </c>
      <c r="I16724" s="29" t="str">
        <f t="shared" si="2096"/>
        <v/>
      </c>
      <c r="J16724" t="str">
        <f t="shared" si="2097"/>
        <v/>
      </c>
      <c r="K16724" t="str">
        <f t="shared" si="2098"/>
        <v/>
      </c>
      <c r="L16724" t="str">
        <f t="shared" si="2099"/>
        <v/>
      </c>
      <c r="M16724" s="21" t="str">
        <f t="shared" si="2100"/>
        <v/>
      </c>
      <c r="N16724" t="str">
        <f t="shared" si="2101"/>
        <v>G47472</v>
      </c>
    </row>
    <row r="16725" spans="2:14" x14ac:dyDescent="0.25">
      <c r="B16725">
        <v>265</v>
      </c>
      <c r="C16725" t="s">
        <v>7199</v>
      </c>
      <c r="D16725">
        <v>1.2692967409948542E-2</v>
      </c>
      <c r="E16725" s="4">
        <v>1.611589676361869E-2</v>
      </c>
      <c r="F16725">
        <v>27.944519156624661</v>
      </c>
      <c r="G16725" s="14">
        <f t="shared" si="2094"/>
        <v>27.944519156624661</v>
      </c>
      <c r="H16725">
        <f t="shared" si="2095"/>
        <v>265</v>
      </c>
      <c r="I16725" s="29" t="str">
        <f t="shared" si="2096"/>
        <v/>
      </c>
      <c r="J16725" t="str">
        <f t="shared" si="2097"/>
        <v/>
      </c>
      <c r="K16725" t="str">
        <f t="shared" si="2098"/>
        <v/>
      </c>
      <c r="L16725" t="str">
        <f t="shared" si="2099"/>
        <v/>
      </c>
      <c r="M16725" s="21" t="str">
        <f t="shared" si="2100"/>
        <v/>
      </c>
      <c r="N16725" t="str">
        <f t="shared" si="2101"/>
        <v>G43576</v>
      </c>
    </row>
    <row r="16726" spans="2:14" x14ac:dyDescent="0.25">
      <c r="B16726">
        <v>265</v>
      </c>
      <c r="C16726" t="s">
        <v>8456</v>
      </c>
      <c r="D16726">
        <v>6.9182389937106917E-2</v>
      </c>
      <c r="E16726" s="4">
        <v>2.4010574600348878E-2</v>
      </c>
      <c r="F16726">
        <v>748.75804870879631</v>
      </c>
      <c r="G16726" s="14">
        <f t="shared" si="2094"/>
        <v>748.75804870879631</v>
      </c>
      <c r="H16726">
        <f t="shared" si="2095"/>
        <v>265</v>
      </c>
      <c r="I16726" s="29" t="str">
        <f t="shared" si="2096"/>
        <v/>
      </c>
      <c r="J16726" t="str">
        <f t="shared" si="2097"/>
        <v/>
      </c>
      <c r="K16726" t="str">
        <f t="shared" si="2098"/>
        <v/>
      </c>
      <c r="L16726" t="str">
        <f t="shared" si="2099"/>
        <v/>
      </c>
      <c r="M16726" s="21" t="str">
        <f t="shared" si="2100"/>
        <v/>
      </c>
      <c r="N16726" t="str">
        <f t="shared" si="2101"/>
        <v>G45879</v>
      </c>
    </row>
    <row r="16727" spans="2:14" x14ac:dyDescent="0.25">
      <c r="B16727">
        <v>265</v>
      </c>
      <c r="C16727" t="s">
        <v>9228</v>
      </c>
      <c r="D16727">
        <v>1.5094339622641508E-2</v>
      </c>
      <c r="E16727" s="4">
        <v>2.5134985645612062E-2</v>
      </c>
      <c r="F16727">
        <v>452.31467100643857</v>
      </c>
      <c r="G16727" s="14">
        <f t="shared" si="2094"/>
        <v>452.31467100643857</v>
      </c>
      <c r="H16727">
        <f t="shared" si="2095"/>
        <v>265</v>
      </c>
      <c r="I16727" s="29" t="str">
        <f t="shared" si="2096"/>
        <v/>
      </c>
      <c r="J16727" t="str">
        <f t="shared" si="2097"/>
        <v/>
      </c>
      <c r="K16727" t="str">
        <f t="shared" si="2098"/>
        <v/>
      </c>
      <c r="L16727" t="str">
        <f t="shared" si="2099"/>
        <v/>
      </c>
      <c r="M16727" s="21" t="str">
        <f t="shared" si="2100"/>
        <v/>
      </c>
      <c r="N16727" t="str">
        <f t="shared" si="2101"/>
        <v>G46144</v>
      </c>
    </row>
    <row r="16728" spans="2:14" x14ac:dyDescent="0.25">
      <c r="B16728">
        <v>265</v>
      </c>
      <c r="C16728" t="s">
        <v>8197</v>
      </c>
      <c r="D16728">
        <v>0</v>
      </c>
      <c r="E16728" s="4">
        <v>1.2551876405874865E-2</v>
      </c>
      <c r="F16728">
        <v>364.59262276516461</v>
      </c>
      <c r="G16728" s="14">
        <f t="shared" si="2094"/>
        <v>364.59262276516461</v>
      </c>
      <c r="H16728">
        <f t="shared" si="2095"/>
        <v>265</v>
      </c>
      <c r="I16728" s="29" t="str">
        <f t="shared" si="2096"/>
        <v/>
      </c>
      <c r="J16728" t="str">
        <f t="shared" si="2097"/>
        <v/>
      </c>
      <c r="K16728" t="str">
        <f t="shared" si="2098"/>
        <v/>
      </c>
      <c r="L16728" t="str">
        <f t="shared" si="2099"/>
        <v/>
      </c>
      <c r="M16728" s="21" t="str">
        <f t="shared" si="2100"/>
        <v/>
      </c>
      <c r="N16728" t="str">
        <f t="shared" si="2101"/>
        <v>G47528</v>
      </c>
    </row>
    <row r="16729" spans="2:14" x14ac:dyDescent="0.25">
      <c r="B16729">
        <v>265</v>
      </c>
      <c r="C16729" t="s">
        <v>7957</v>
      </c>
      <c r="D16729">
        <v>0</v>
      </c>
      <c r="E16729" s="4">
        <v>8.9316236782386645E-3</v>
      </c>
      <c r="F16729" t="e">
        <v>#N/A</v>
      </c>
      <c r="G16729" s="14" t="str">
        <f t="shared" si="2094"/>
        <v/>
      </c>
      <c r="H16729">
        <f t="shared" si="2095"/>
        <v>265</v>
      </c>
      <c r="I16729" s="29" t="str">
        <f t="shared" si="2096"/>
        <v/>
      </c>
      <c r="J16729" t="str">
        <f t="shared" si="2097"/>
        <v/>
      </c>
      <c r="K16729" t="str">
        <f t="shared" si="2098"/>
        <v/>
      </c>
      <c r="L16729" t="str">
        <f t="shared" si="2099"/>
        <v/>
      </c>
      <c r="M16729" s="21" t="str">
        <f t="shared" si="2100"/>
        <v/>
      </c>
      <c r="N16729" t="str">
        <f t="shared" si="2101"/>
        <v>G49113</v>
      </c>
    </row>
    <row r="16730" spans="2:14" x14ac:dyDescent="0.25">
      <c r="B16730">
        <v>264</v>
      </c>
      <c r="C16730" t="s">
        <v>7940</v>
      </c>
      <c r="D16730">
        <v>0</v>
      </c>
      <c r="E16730" s="4">
        <v>1.6836262244561858E-2</v>
      </c>
      <c r="F16730">
        <v>25.321968369242015</v>
      </c>
      <c r="G16730" s="14">
        <f t="shared" si="2094"/>
        <v>25.321968369242015</v>
      </c>
      <c r="H16730">
        <f t="shared" si="2095"/>
        <v>264</v>
      </c>
      <c r="I16730" s="29" t="str">
        <f t="shared" si="2096"/>
        <v/>
      </c>
      <c r="J16730" t="str">
        <f t="shared" si="2097"/>
        <v/>
      </c>
      <c r="K16730" t="str">
        <f t="shared" si="2098"/>
        <v/>
      </c>
      <c r="L16730" t="str">
        <f t="shared" si="2099"/>
        <v/>
      </c>
      <c r="M16730" s="21" t="str">
        <f t="shared" si="2100"/>
        <v/>
      </c>
      <c r="N16730" t="str">
        <f t="shared" si="2101"/>
        <v>G43663</v>
      </c>
    </row>
    <row r="16731" spans="2:14" x14ac:dyDescent="0.25">
      <c r="B16731">
        <v>264</v>
      </c>
      <c r="C16731" t="s">
        <v>7274</v>
      </c>
      <c r="D16731">
        <v>0.22727272727272727</v>
      </c>
      <c r="E16731" s="4">
        <v>5.1663383841514601E-2</v>
      </c>
      <c r="F16731">
        <v>428.87774766397195</v>
      </c>
      <c r="G16731" s="14">
        <f t="shared" si="2094"/>
        <v>428.87774766397195</v>
      </c>
      <c r="H16731">
        <f t="shared" si="2095"/>
        <v>264</v>
      </c>
      <c r="I16731" s="29" t="str">
        <f t="shared" si="2096"/>
        <v/>
      </c>
      <c r="J16731" t="str">
        <f t="shared" si="2097"/>
        <v/>
      </c>
      <c r="K16731" t="str">
        <f t="shared" si="2098"/>
        <v/>
      </c>
      <c r="L16731" t="str">
        <f t="shared" si="2099"/>
        <v/>
      </c>
      <c r="M16731" s="21" t="str">
        <f t="shared" si="2100"/>
        <v/>
      </c>
      <c r="N16731" t="str">
        <f t="shared" si="2101"/>
        <v>G46070</v>
      </c>
    </row>
    <row r="16732" spans="2:14" x14ac:dyDescent="0.25">
      <c r="B16732">
        <v>263</v>
      </c>
      <c r="C16732" t="s">
        <v>7382</v>
      </c>
      <c r="D16732">
        <v>0.1</v>
      </c>
      <c r="E16732" s="4">
        <v>3.8677699491381633E-2</v>
      </c>
      <c r="F16732">
        <v>111.34453598467061</v>
      </c>
      <c r="G16732" s="14">
        <f t="shared" si="2094"/>
        <v>111.34453598467061</v>
      </c>
      <c r="H16732">
        <f t="shared" si="2095"/>
        <v>263</v>
      </c>
      <c r="I16732" s="29" t="str">
        <f t="shared" si="2096"/>
        <v/>
      </c>
      <c r="J16732" t="str">
        <f t="shared" si="2097"/>
        <v/>
      </c>
      <c r="K16732" t="str">
        <f t="shared" si="2098"/>
        <v/>
      </c>
      <c r="L16732" t="str">
        <f t="shared" si="2099"/>
        <v/>
      </c>
      <c r="M16732" s="21" t="str">
        <f t="shared" si="2100"/>
        <v/>
      </c>
      <c r="N16732" t="str">
        <f t="shared" si="2101"/>
        <v>G34232</v>
      </c>
    </row>
    <row r="16733" spans="2:14" x14ac:dyDescent="0.25">
      <c r="B16733">
        <v>263</v>
      </c>
      <c r="C16733" t="s">
        <v>7976</v>
      </c>
      <c r="D16733">
        <v>0</v>
      </c>
      <c r="E16733" s="4">
        <v>1.1930235472391356E-2</v>
      </c>
      <c r="F16733">
        <v>27.499322090996767</v>
      </c>
      <c r="G16733" s="14">
        <f t="shared" si="2094"/>
        <v>27.499322090996767</v>
      </c>
      <c r="H16733">
        <f t="shared" si="2095"/>
        <v>263</v>
      </c>
      <c r="I16733" s="29" t="str">
        <f t="shared" si="2096"/>
        <v/>
      </c>
      <c r="J16733" t="str">
        <f t="shared" si="2097"/>
        <v/>
      </c>
      <c r="K16733" t="str">
        <f t="shared" si="2098"/>
        <v/>
      </c>
      <c r="L16733" t="str">
        <f t="shared" si="2099"/>
        <v/>
      </c>
      <c r="M16733" s="21" t="str">
        <f t="shared" si="2100"/>
        <v/>
      </c>
      <c r="N16733" t="str">
        <f t="shared" si="2101"/>
        <v>G43693</v>
      </c>
    </row>
    <row r="16734" spans="2:14" x14ac:dyDescent="0.25">
      <c r="B16734">
        <v>263</v>
      </c>
      <c r="C16734" t="s">
        <v>8403</v>
      </c>
      <c r="D16734">
        <v>4.3454644215100485E-3</v>
      </c>
      <c r="E16734" s="4">
        <v>2.970649753530908E-2</v>
      </c>
      <c r="F16734">
        <v>15.421945516525271</v>
      </c>
      <c r="G16734" s="14">
        <f t="shared" si="2094"/>
        <v>15.421945516525271</v>
      </c>
      <c r="H16734">
        <f t="shared" si="2095"/>
        <v>263</v>
      </c>
      <c r="I16734" s="29" t="str">
        <f t="shared" si="2096"/>
        <v/>
      </c>
      <c r="J16734" t="str">
        <f t="shared" si="2097"/>
        <v/>
      </c>
      <c r="K16734" t="str">
        <f t="shared" si="2098"/>
        <v/>
      </c>
      <c r="L16734" t="str">
        <f t="shared" si="2099"/>
        <v/>
      </c>
      <c r="M16734" s="21" t="str">
        <f t="shared" si="2100"/>
        <v/>
      </c>
      <c r="N16734" t="str">
        <f t="shared" si="2101"/>
        <v>G47637</v>
      </c>
    </row>
    <row r="16735" spans="2:14" x14ac:dyDescent="0.25">
      <c r="B16735">
        <v>263</v>
      </c>
      <c r="C16735" t="s">
        <v>9195</v>
      </c>
      <c r="D16735">
        <v>0.13688212927756654</v>
      </c>
      <c r="E16735" s="4">
        <v>2.5028159686674656E-2</v>
      </c>
      <c r="F16735" t="e">
        <v>#N/A</v>
      </c>
      <c r="G16735" s="14" t="str">
        <f t="shared" si="2094"/>
        <v/>
      </c>
      <c r="H16735">
        <f t="shared" si="2095"/>
        <v>263</v>
      </c>
      <c r="I16735" s="29" t="str">
        <f t="shared" si="2096"/>
        <v/>
      </c>
      <c r="J16735" t="str">
        <f t="shared" si="2097"/>
        <v/>
      </c>
      <c r="K16735" t="str">
        <f t="shared" si="2098"/>
        <v/>
      </c>
      <c r="L16735" t="str">
        <f t="shared" si="2099"/>
        <v/>
      </c>
      <c r="M16735" s="21" t="str">
        <f t="shared" si="2100"/>
        <v/>
      </c>
      <c r="N16735" t="str">
        <f t="shared" si="2101"/>
        <v>G52330</v>
      </c>
    </row>
    <row r="16736" spans="2:14" x14ac:dyDescent="0.25">
      <c r="B16736">
        <v>261</v>
      </c>
      <c r="C16736" t="s">
        <v>7320</v>
      </c>
      <c r="D16736">
        <v>6.1302681992337162E-2</v>
      </c>
      <c r="E16736" s="4">
        <v>-1.4788357540965099E-2</v>
      </c>
      <c r="F16736">
        <v>335.45428400614134</v>
      </c>
      <c r="G16736" s="14">
        <f t="shared" si="2094"/>
        <v>335.45428400614134</v>
      </c>
      <c r="H16736">
        <f t="shared" si="2095"/>
        <v>261</v>
      </c>
      <c r="I16736" s="29" t="str">
        <f t="shared" si="2096"/>
        <v/>
      </c>
      <c r="J16736" t="str">
        <f t="shared" si="2097"/>
        <v/>
      </c>
      <c r="K16736" t="str">
        <f t="shared" si="2098"/>
        <v/>
      </c>
      <c r="L16736" t="str">
        <f t="shared" si="2099"/>
        <v/>
      </c>
      <c r="M16736" s="21" t="str">
        <f t="shared" si="2100"/>
        <v/>
      </c>
      <c r="N16736" t="str">
        <f t="shared" si="2101"/>
        <v>G34051</v>
      </c>
    </row>
    <row r="16737" spans="2:14" x14ac:dyDescent="0.25">
      <c r="B16737">
        <v>261</v>
      </c>
      <c r="C16737" t="s">
        <v>8294</v>
      </c>
      <c r="D16737">
        <v>1.0217113665389526E-2</v>
      </c>
      <c r="E16737" s="4">
        <v>1.6338287852704511E-2</v>
      </c>
      <c r="F16737">
        <v>741.03856071648295</v>
      </c>
      <c r="G16737" s="14">
        <f t="shared" si="2094"/>
        <v>741.03856071648295</v>
      </c>
      <c r="H16737">
        <f t="shared" si="2095"/>
        <v>261</v>
      </c>
      <c r="I16737" s="29" t="str">
        <f t="shared" si="2096"/>
        <v/>
      </c>
      <c r="J16737" t="str">
        <f t="shared" si="2097"/>
        <v/>
      </c>
      <c r="K16737" t="str">
        <f t="shared" si="2098"/>
        <v/>
      </c>
      <c r="L16737" t="str">
        <f t="shared" si="2099"/>
        <v/>
      </c>
      <c r="M16737" s="21" t="str">
        <f t="shared" si="2100"/>
        <v/>
      </c>
      <c r="N16737" t="str">
        <f t="shared" si="2101"/>
        <v>G45895</v>
      </c>
    </row>
    <row r="16738" spans="2:14" x14ac:dyDescent="0.25">
      <c r="B16738">
        <v>261</v>
      </c>
      <c r="C16738" t="s">
        <v>8253</v>
      </c>
      <c r="D16738">
        <v>1.532567049808429E-2</v>
      </c>
      <c r="E16738" s="4">
        <v>8.7581130986412337E-3</v>
      </c>
      <c r="F16738">
        <v>319.44206097624209</v>
      </c>
      <c r="G16738" s="14">
        <f t="shared" si="2094"/>
        <v>319.44206097624209</v>
      </c>
      <c r="H16738">
        <f t="shared" si="2095"/>
        <v>261</v>
      </c>
      <c r="I16738" s="29" t="str">
        <f t="shared" si="2096"/>
        <v/>
      </c>
      <c r="J16738" t="str">
        <f t="shared" si="2097"/>
        <v/>
      </c>
      <c r="K16738" t="str">
        <f t="shared" si="2098"/>
        <v/>
      </c>
      <c r="L16738" t="str">
        <f t="shared" si="2099"/>
        <v/>
      </c>
      <c r="M16738" s="21" t="str">
        <f t="shared" si="2100"/>
        <v/>
      </c>
      <c r="N16738" t="str">
        <f t="shared" si="2101"/>
        <v>G47441</v>
      </c>
    </row>
    <row r="16739" spans="2:14" x14ac:dyDescent="0.25">
      <c r="B16739">
        <v>261</v>
      </c>
      <c r="C16739" t="s">
        <v>6985</v>
      </c>
      <c r="D16739">
        <v>8.0459770114942528E-2</v>
      </c>
      <c r="E16739" s="4">
        <v>-1.5991197898984E-2</v>
      </c>
      <c r="F16739">
        <v>311.46002182161516</v>
      </c>
      <c r="G16739" s="14">
        <f t="shared" si="2094"/>
        <v>311.46002182161516</v>
      </c>
      <c r="H16739">
        <f t="shared" si="2095"/>
        <v>261</v>
      </c>
      <c r="I16739" s="29" t="str">
        <f t="shared" si="2096"/>
        <v/>
      </c>
      <c r="J16739" t="str">
        <f t="shared" si="2097"/>
        <v/>
      </c>
      <c r="K16739" t="str">
        <f t="shared" si="2098"/>
        <v/>
      </c>
      <c r="L16739" t="str">
        <f t="shared" si="2099"/>
        <v/>
      </c>
      <c r="M16739" s="21" t="str">
        <f t="shared" si="2100"/>
        <v/>
      </c>
      <c r="N16739" t="str">
        <f t="shared" si="2101"/>
        <v>G47563</v>
      </c>
    </row>
    <row r="16740" spans="2:14" x14ac:dyDescent="0.25">
      <c r="B16740">
        <v>261</v>
      </c>
      <c r="C16740" t="s">
        <v>7094</v>
      </c>
      <c r="D16740">
        <v>0.26819923371647508</v>
      </c>
      <c r="E16740" s="4">
        <v>-7.2816000320017303E-3</v>
      </c>
      <c r="F16740">
        <v>373.20799746278061</v>
      </c>
      <c r="G16740" s="14">
        <f t="shared" si="2094"/>
        <v>373.20799746278061</v>
      </c>
      <c r="H16740">
        <f t="shared" si="2095"/>
        <v>261</v>
      </c>
      <c r="I16740" s="29" t="str">
        <f t="shared" si="2096"/>
        <v/>
      </c>
      <c r="J16740" t="str">
        <f t="shared" si="2097"/>
        <v/>
      </c>
      <c r="K16740" t="str">
        <f t="shared" si="2098"/>
        <v/>
      </c>
      <c r="L16740" t="str">
        <f t="shared" si="2099"/>
        <v/>
      </c>
      <c r="M16740" s="21" t="str">
        <f t="shared" si="2100"/>
        <v/>
      </c>
      <c r="N16740" t="str">
        <f t="shared" si="2101"/>
        <v>G47584</v>
      </c>
    </row>
    <row r="16741" spans="2:14" x14ac:dyDescent="0.25">
      <c r="B16741">
        <v>260</v>
      </c>
      <c r="C16741" t="s">
        <v>9242</v>
      </c>
      <c r="D16741">
        <v>0</v>
      </c>
      <c r="E16741" s="4">
        <v>1.4692460528264447E-2</v>
      </c>
      <c r="F16741">
        <v>65.086739365400803</v>
      </c>
      <c r="G16741" s="14">
        <f t="shared" si="2094"/>
        <v>65.086739365400803</v>
      </c>
      <c r="H16741">
        <f t="shared" si="2095"/>
        <v>260</v>
      </c>
      <c r="I16741" s="29" t="str">
        <f t="shared" si="2096"/>
        <v/>
      </c>
      <c r="J16741" t="str">
        <f t="shared" si="2097"/>
        <v/>
      </c>
      <c r="K16741" t="str">
        <f t="shared" si="2098"/>
        <v/>
      </c>
      <c r="L16741" t="str">
        <f t="shared" si="2099"/>
        <v/>
      </c>
      <c r="M16741" s="21" t="str">
        <f t="shared" si="2100"/>
        <v/>
      </c>
      <c r="N16741" t="str">
        <f t="shared" si="2101"/>
        <v>G43686</v>
      </c>
    </row>
    <row r="16742" spans="2:14" x14ac:dyDescent="0.25">
      <c r="B16742">
        <v>259</v>
      </c>
      <c r="C16742" t="s">
        <v>8160</v>
      </c>
      <c r="D16742">
        <v>9.781209781209782E-2</v>
      </c>
      <c r="E16742" s="4">
        <v>-1.7455993220210055E-2</v>
      </c>
      <c r="F16742">
        <v>459.57834306039769</v>
      </c>
      <c r="G16742" s="14">
        <f t="shared" si="2094"/>
        <v>459.57834306039769</v>
      </c>
      <c r="H16742">
        <f t="shared" si="2095"/>
        <v>259</v>
      </c>
      <c r="I16742" s="29" t="str">
        <f t="shared" si="2096"/>
        <v/>
      </c>
      <c r="J16742" t="str">
        <f t="shared" si="2097"/>
        <v/>
      </c>
      <c r="K16742" t="str">
        <f t="shared" si="2098"/>
        <v/>
      </c>
      <c r="L16742" t="str">
        <f t="shared" si="2099"/>
        <v/>
      </c>
      <c r="M16742" s="21" t="str">
        <f t="shared" si="2100"/>
        <v/>
      </c>
      <c r="N16742" t="str">
        <f t="shared" si="2101"/>
        <v>G45871</v>
      </c>
    </row>
    <row r="16743" spans="2:14" x14ac:dyDescent="0.25">
      <c r="B16743">
        <v>259</v>
      </c>
      <c r="C16743" t="s">
        <v>7444</v>
      </c>
      <c r="D16743">
        <v>0</v>
      </c>
      <c r="E16743" s="4">
        <v>1.0578474611975251E-2</v>
      </c>
      <c r="F16743">
        <v>914.92150206368183</v>
      </c>
      <c r="G16743" s="14">
        <f t="shared" si="2094"/>
        <v>914.92150206368183</v>
      </c>
      <c r="H16743">
        <f t="shared" si="2095"/>
        <v>259</v>
      </c>
      <c r="I16743" s="29" t="str">
        <f t="shared" si="2096"/>
        <v/>
      </c>
      <c r="J16743" t="str">
        <f t="shared" si="2097"/>
        <v/>
      </c>
      <c r="K16743" t="str">
        <f t="shared" si="2098"/>
        <v/>
      </c>
      <c r="L16743" t="str">
        <f t="shared" si="2099"/>
        <v/>
      </c>
      <c r="M16743" s="21" t="str">
        <f t="shared" si="2100"/>
        <v/>
      </c>
      <c r="N16743" t="str">
        <f t="shared" si="2101"/>
        <v>G47785</v>
      </c>
    </row>
    <row r="16744" spans="2:14" x14ac:dyDescent="0.25">
      <c r="B16744">
        <v>258</v>
      </c>
      <c r="C16744" t="s">
        <v>8962</v>
      </c>
      <c r="D16744">
        <v>0</v>
      </c>
      <c r="E16744" s="4">
        <v>6.0726666008122281E-3</v>
      </c>
      <c r="F16744">
        <v>508.15934965151143</v>
      </c>
      <c r="G16744" s="14">
        <f t="shared" si="2094"/>
        <v>508.15934965151143</v>
      </c>
      <c r="H16744">
        <f t="shared" si="2095"/>
        <v>258</v>
      </c>
      <c r="I16744" s="29" t="str">
        <f t="shared" si="2096"/>
        <v/>
      </c>
      <c r="J16744" t="str">
        <f t="shared" si="2097"/>
        <v/>
      </c>
      <c r="K16744" t="str">
        <f t="shared" si="2098"/>
        <v/>
      </c>
      <c r="L16744" t="str">
        <f t="shared" si="2099"/>
        <v/>
      </c>
      <c r="M16744" s="21" t="str">
        <f t="shared" si="2100"/>
        <v/>
      </c>
      <c r="N16744" t="str">
        <f t="shared" si="2101"/>
        <v>G46236</v>
      </c>
    </row>
    <row r="16745" spans="2:14" x14ac:dyDescent="0.25">
      <c r="B16745">
        <v>258</v>
      </c>
      <c r="C16745" t="s">
        <v>7641</v>
      </c>
      <c r="D16745">
        <v>0</v>
      </c>
      <c r="E16745" s="4">
        <v>1.0768105041279338E-2</v>
      </c>
      <c r="F16745">
        <v>337.91405650242172</v>
      </c>
      <c r="G16745" s="14">
        <f t="shared" si="2094"/>
        <v>337.91405650242172</v>
      </c>
      <c r="H16745">
        <f t="shared" si="2095"/>
        <v>258</v>
      </c>
      <c r="I16745" s="29" t="str">
        <f t="shared" si="2096"/>
        <v/>
      </c>
      <c r="J16745" t="str">
        <f t="shared" si="2097"/>
        <v/>
      </c>
      <c r="K16745" t="str">
        <f t="shared" si="2098"/>
        <v/>
      </c>
      <c r="L16745" t="str">
        <f t="shared" si="2099"/>
        <v/>
      </c>
      <c r="M16745" s="21" t="str">
        <f t="shared" si="2100"/>
        <v/>
      </c>
      <c r="N16745" t="str">
        <f t="shared" si="2101"/>
        <v>G47629</v>
      </c>
    </row>
    <row r="16746" spans="2:14" x14ac:dyDescent="0.25">
      <c r="B16746">
        <v>257</v>
      </c>
      <c r="C16746" t="s">
        <v>9250</v>
      </c>
      <c r="D16746">
        <v>2.723735408560311E-2</v>
      </c>
      <c r="E16746" s="4">
        <v>3.6352532915771021E-2</v>
      </c>
      <c r="F16746">
        <v>67.944948090737881</v>
      </c>
      <c r="G16746" s="14">
        <f t="shared" si="2094"/>
        <v>67.944948090737881</v>
      </c>
      <c r="H16746">
        <f t="shared" si="2095"/>
        <v>257</v>
      </c>
      <c r="I16746" s="29" t="str">
        <f t="shared" si="2096"/>
        <v/>
      </c>
      <c r="J16746" t="str">
        <f t="shared" si="2097"/>
        <v/>
      </c>
      <c r="K16746" t="str">
        <f t="shared" si="2098"/>
        <v/>
      </c>
      <c r="L16746" t="str">
        <f t="shared" si="2099"/>
        <v/>
      </c>
      <c r="M16746" s="21" t="str">
        <f t="shared" si="2100"/>
        <v/>
      </c>
      <c r="N16746" t="str">
        <f t="shared" si="2101"/>
        <v>G49044</v>
      </c>
    </row>
    <row r="16747" spans="2:14" x14ac:dyDescent="0.25">
      <c r="B16747">
        <v>256</v>
      </c>
      <c r="C16747" t="s">
        <v>7634</v>
      </c>
      <c r="D16747">
        <v>0</v>
      </c>
      <c r="E16747" s="4">
        <v>9.4904637628454008E-3</v>
      </c>
      <c r="F16747">
        <v>714.17408928500663</v>
      </c>
      <c r="G16747" s="14">
        <f t="shared" si="2094"/>
        <v>714.17408928500663</v>
      </c>
      <c r="H16747">
        <f t="shared" si="2095"/>
        <v>256</v>
      </c>
      <c r="I16747" s="29" t="str">
        <f t="shared" si="2096"/>
        <v/>
      </c>
      <c r="J16747" t="str">
        <f t="shared" si="2097"/>
        <v/>
      </c>
      <c r="K16747" t="str">
        <f t="shared" si="2098"/>
        <v/>
      </c>
      <c r="L16747" t="str">
        <f t="shared" si="2099"/>
        <v/>
      </c>
      <c r="M16747" s="21" t="str">
        <f t="shared" si="2100"/>
        <v/>
      </c>
      <c r="N16747" t="str">
        <f t="shared" si="2101"/>
        <v>G34246</v>
      </c>
    </row>
    <row r="16748" spans="2:14" x14ac:dyDescent="0.25">
      <c r="B16748">
        <v>255</v>
      </c>
      <c r="C16748" t="s">
        <v>7022</v>
      </c>
      <c r="D16748">
        <v>3.9215686274509803E-3</v>
      </c>
      <c r="E16748" s="4">
        <v>3.2956158742308672E-2</v>
      </c>
      <c r="F16748">
        <v>232.68415176722894</v>
      </c>
      <c r="G16748" s="14">
        <f t="shared" si="2094"/>
        <v>232.68415176722894</v>
      </c>
      <c r="H16748">
        <f t="shared" si="2095"/>
        <v>255</v>
      </c>
      <c r="I16748" s="29" t="str">
        <f t="shared" si="2096"/>
        <v/>
      </c>
      <c r="J16748" t="str">
        <f t="shared" si="2097"/>
        <v/>
      </c>
      <c r="K16748" t="str">
        <f t="shared" si="2098"/>
        <v/>
      </c>
      <c r="L16748" t="str">
        <f t="shared" si="2099"/>
        <v/>
      </c>
      <c r="M16748" s="21" t="str">
        <f t="shared" si="2100"/>
        <v/>
      </c>
      <c r="N16748" t="str">
        <f t="shared" si="2101"/>
        <v>G33978</v>
      </c>
    </row>
    <row r="16749" spans="2:14" x14ac:dyDescent="0.25">
      <c r="B16749">
        <v>255</v>
      </c>
      <c r="C16749" t="s">
        <v>8669</v>
      </c>
      <c r="D16749">
        <v>1.5686274509803921E-2</v>
      </c>
      <c r="E16749" s="4">
        <v>-2.6494140426316692E-4</v>
      </c>
      <c r="F16749">
        <v>86.083714691983189</v>
      </c>
      <c r="G16749" s="14">
        <f t="shared" si="2094"/>
        <v>86.083714691983189</v>
      </c>
      <c r="H16749">
        <f t="shared" si="2095"/>
        <v>255</v>
      </c>
      <c r="I16749" s="29" t="str">
        <f t="shared" si="2096"/>
        <v/>
      </c>
      <c r="J16749" t="str">
        <f t="shared" si="2097"/>
        <v/>
      </c>
      <c r="K16749" t="str">
        <f t="shared" si="2098"/>
        <v/>
      </c>
      <c r="L16749" t="str">
        <f t="shared" si="2099"/>
        <v/>
      </c>
      <c r="M16749" s="21" t="str">
        <f t="shared" si="2100"/>
        <v/>
      </c>
      <c r="N16749" t="str">
        <f t="shared" si="2101"/>
        <v>G46227</v>
      </c>
    </row>
    <row r="16750" spans="2:14" x14ac:dyDescent="0.25">
      <c r="B16750">
        <v>255</v>
      </c>
      <c r="C16750" t="s">
        <v>8403</v>
      </c>
      <c r="D16750">
        <v>0</v>
      </c>
      <c r="E16750" s="4">
        <v>2.3758809693390507E-2</v>
      </c>
      <c r="F16750">
        <v>15.421945516525277</v>
      </c>
      <c r="G16750" s="14">
        <f t="shared" si="2094"/>
        <v>15.421945516525277</v>
      </c>
      <c r="H16750">
        <f t="shared" si="2095"/>
        <v>255</v>
      </c>
      <c r="I16750" s="29" t="str">
        <f t="shared" si="2096"/>
        <v/>
      </c>
      <c r="J16750" t="str">
        <f t="shared" si="2097"/>
        <v/>
      </c>
      <c r="K16750" t="str">
        <f t="shared" si="2098"/>
        <v/>
      </c>
      <c r="L16750" t="str">
        <f t="shared" si="2099"/>
        <v/>
      </c>
      <c r="M16750" s="21" t="str">
        <f t="shared" si="2100"/>
        <v/>
      </c>
      <c r="N16750" t="str">
        <f t="shared" si="2101"/>
        <v>G47637</v>
      </c>
    </row>
    <row r="16751" spans="2:14" x14ac:dyDescent="0.25">
      <c r="B16751">
        <v>255</v>
      </c>
      <c r="C16751" t="s">
        <v>8304</v>
      </c>
      <c r="D16751">
        <v>0</v>
      </c>
      <c r="E16751" s="4">
        <v>2.8099146979081495E-2</v>
      </c>
      <c r="F16751" t="e">
        <v>#N/A</v>
      </c>
      <c r="G16751" s="14" t="str">
        <f t="shared" si="2094"/>
        <v/>
      </c>
      <c r="H16751">
        <f t="shared" si="2095"/>
        <v>255</v>
      </c>
      <c r="I16751" s="29" t="str">
        <f t="shared" si="2096"/>
        <v/>
      </c>
      <c r="J16751" t="str">
        <f t="shared" si="2097"/>
        <v/>
      </c>
      <c r="K16751" t="str">
        <f t="shared" si="2098"/>
        <v/>
      </c>
      <c r="L16751" t="str">
        <f t="shared" si="2099"/>
        <v/>
      </c>
      <c r="M16751" s="21" t="str">
        <f t="shared" si="2100"/>
        <v/>
      </c>
      <c r="N16751" t="str">
        <f t="shared" si="2101"/>
        <v>G49092</v>
      </c>
    </row>
    <row r="16752" spans="2:14" x14ac:dyDescent="0.25">
      <c r="B16752">
        <v>253</v>
      </c>
      <c r="C16752" t="s">
        <v>9133</v>
      </c>
      <c r="D16752">
        <v>2.4703557312252965E-3</v>
      </c>
      <c r="E16752" s="4">
        <v>1.8226723273983218E-2</v>
      </c>
      <c r="F16752">
        <v>255.52438485330364</v>
      </c>
      <c r="G16752" s="14">
        <f t="shared" si="2094"/>
        <v>255.52438485330364</v>
      </c>
      <c r="H16752">
        <f t="shared" si="2095"/>
        <v>253</v>
      </c>
      <c r="I16752" s="29" t="str">
        <f t="shared" si="2096"/>
        <v/>
      </c>
      <c r="J16752" t="str">
        <f t="shared" si="2097"/>
        <v/>
      </c>
      <c r="K16752" t="str">
        <f t="shared" si="2098"/>
        <v/>
      </c>
      <c r="L16752" t="str">
        <f t="shared" si="2099"/>
        <v/>
      </c>
      <c r="M16752" s="21" t="str">
        <f t="shared" si="2100"/>
        <v/>
      </c>
      <c r="N16752" t="str">
        <f t="shared" si="2101"/>
        <v>G43999</v>
      </c>
    </row>
    <row r="16753" spans="2:14" x14ac:dyDescent="0.25">
      <c r="B16753">
        <v>253</v>
      </c>
      <c r="C16753" t="s">
        <v>8294</v>
      </c>
      <c r="D16753">
        <v>7.1146245059288543E-2</v>
      </c>
      <c r="E16753" s="4">
        <v>-1.2054063845425705E-3</v>
      </c>
      <c r="F16753">
        <v>741.03856071648295</v>
      </c>
      <c r="G16753" s="14">
        <f t="shared" si="2094"/>
        <v>741.03856071648295</v>
      </c>
      <c r="H16753">
        <f t="shared" si="2095"/>
        <v>253</v>
      </c>
      <c r="I16753" s="29" t="str">
        <f t="shared" si="2096"/>
        <v/>
      </c>
      <c r="J16753" t="str">
        <f t="shared" si="2097"/>
        <v/>
      </c>
      <c r="K16753" t="str">
        <f t="shared" si="2098"/>
        <v/>
      </c>
      <c r="L16753" t="str">
        <f t="shared" si="2099"/>
        <v/>
      </c>
      <c r="M16753" s="21" t="str">
        <f t="shared" si="2100"/>
        <v/>
      </c>
      <c r="N16753" t="str">
        <f t="shared" si="2101"/>
        <v>G45895</v>
      </c>
    </row>
    <row r="16754" spans="2:14" x14ac:dyDescent="0.25">
      <c r="B16754">
        <v>253</v>
      </c>
      <c r="C16754" t="s">
        <v>9222</v>
      </c>
      <c r="D16754">
        <v>0</v>
      </c>
      <c r="E16754" s="4">
        <v>1.0950658429283052E-2</v>
      </c>
      <c r="F16754">
        <v>266.03483073227733</v>
      </c>
      <c r="G16754" s="14">
        <f t="shared" si="2094"/>
        <v>266.03483073227733</v>
      </c>
      <c r="H16754">
        <f t="shared" si="2095"/>
        <v>253</v>
      </c>
      <c r="I16754" s="29" t="str">
        <f t="shared" si="2096"/>
        <v/>
      </c>
      <c r="J16754" t="str">
        <f t="shared" si="2097"/>
        <v/>
      </c>
      <c r="K16754" t="str">
        <f t="shared" si="2098"/>
        <v/>
      </c>
      <c r="L16754" t="str">
        <f t="shared" si="2099"/>
        <v/>
      </c>
      <c r="M16754" s="21" t="str">
        <f t="shared" si="2100"/>
        <v/>
      </c>
      <c r="N16754" t="str">
        <f t="shared" si="2101"/>
        <v>G46128</v>
      </c>
    </row>
    <row r="16755" spans="2:14" x14ac:dyDescent="0.25">
      <c r="B16755">
        <v>253</v>
      </c>
      <c r="C16755" t="s">
        <v>9228</v>
      </c>
      <c r="D16755">
        <v>2.6350461133069828E-2</v>
      </c>
      <c r="E16755" s="4">
        <v>-1.1901112738996824E-3</v>
      </c>
      <c r="F16755">
        <v>452.31467100643857</v>
      </c>
      <c r="G16755" s="14">
        <f t="shared" si="2094"/>
        <v>452.31467100643857</v>
      </c>
      <c r="H16755">
        <f t="shared" si="2095"/>
        <v>253</v>
      </c>
      <c r="I16755" s="29" t="str">
        <f t="shared" si="2096"/>
        <v/>
      </c>
      <c r="J16755" t="str">
        <f t="shared" si="2097"/>
        <v/>
      </c>
      <c r="K16755" t="str">
        <f t="shared" si="2098"/>
        <v/>
      </c>
      <c r="L16755" t="str">
        <f t="shared" si="2099"/>
        <v/>
      </c>
      <c r="M16755" s="21" t="str">
        <f t="shared" si="2100"/>
        <v/>
      </c>
      <c r="N16755" t="str">
        <f t="shared" si="2101"/>
        <v>G46144</v>
      </c>
    </row>
    <row r="16756" spans="2:14" x14ac:dyDescent="0.25">
      <c r="B16756">
        <v>253</v>
      </c>
      <c r="C16756" t="s">
        <v>7730</v>
      </c>
      <c r="D16756">
        <v>0</v>
      </c>
      <c r="E16756" s="4">
        <v>1.4050562051124876E-2</v>
      </c>
      <c r="F16756">
        <v>53.980698338327471</v>
      </c>
      <c r="G16756" s="14">
        <f t="shared" si="2094"/>
        <v>53.980698338327471</v>
      </c>
      <c r="H16756">
        <f t="shared" si="2095"/>
        <v>253</v>
      </c>
      <c r="I16756" s="29" t="str">
        <f t="shared" si="2096"/>
        <v/>
      </c>
      <c r="J16756" t="str">
        <f t="shared" si="2097"/>
        <v/>
      </c>
      <c r="K16756" t="str">
        <f t="shared" si="2098"/>
        <v/>
      </c>
      <c r="L16756" t="str">
        <f t="shared" si="2099"/>
        <v/>
      </c>
      <c r="M16756" s="21" t="str">
        <f t="shared" si="2100"/>
        <v/>
      </c>
      <c r="N16756" t="str">
        <f t="shared" si="2101"/>
        <v>G47662</v>
      </c>
    </row>
    <row r="16757" spans="2:14" x14ac:dyDescent="0.25">
      <c r="B16757">
        <v>253</v>
      </c>
      <c r="C16757" t="s">
        <v>7054</v>
      </c>
      <c r="D16757">
        <v>0.20026350461133069</v>
      </c>
      <c r="E16757" s="4">
        <v>2.4540191516280202E-2</v>
      </c>
      <c r="F16757">
        <v>379.33414353739073</v>
      </c>
      <c r="G16757" s="14">
        <f t="shared" si="2094"/>
        <v>379.33414353739073</v>
      </c>
      <c r="H16757">
        <f t="shared" si="2095"/>
        <v>253</v>
      </c>
      <c r="I16757" s="29" t="str">
        <f t="shared" si="2096"/>
        <v/>
      </c>
      <c r="J16757" t="str">
        <f t="shared" si="2097"/>
        <v/>
      </c>
      <c r="K16757" t="str">
        <f t="shared" si="2098"/>
        <v/>
      </c>
      <c r="L16757" t="str">
        <f t="shared" si="2099"/>
        <v/>
      </c>
      <c r="M16757" s="21" t="str">
        <f t="shared" si="2100"/>
        <v/>
      </c>
      <c r="N16757" t="str">
        <f t="shared" si="2101"/>
        <v>G47793</v>
      </c>
    </row>
    <row r="16758" spans="2:14" x14ac:dyDescent="0.25">
      <c r="B16758">
        <v>252</v>
      </c>
      <c r="C16758" t="s">
        <v>8605</v>
      </c>
      <c r="D16758">
        <v>0.2</v>
      </c>
      <c r="E16758" s="4">
        <v>3.4167359396815297E-2</v>
      </c>
      <c r="F16758">
        <v>381.72022834143758</v>
      </c>
      <c r="G16758" s="14">
        <f t="shared" si="2094"/>
        <v>381.72022834143758</v>
      </c>
      <c r="H16758">
        <f t="shared" si="2095"/>
        <v>252</v>
      </c>
      <c r="I16758" s="29" t="str">
        <f t="shared" si="2096"/>
        <v/>
      </c>
      <c r="J16758" t="str">
        <f t="shared" si="2097"/>
        <v/>
      </c>
      <c r="K16758" t="str">
        <f t="shared" si="2098"/>
        <v/>
      </c>
      <c r="L16758" t="str">
        <f t="shared" si="2099"/>
        <v/>
      </c>
      <c r="M16758" s="21" t="str">
        <f t="shared" si="2100"/>
        <v/>
      </c>
      <c r="N16758" t="str">
        <f t="shared" si="2101"/>
        <v>G43558</v>
      </c>
    </row>
    <row r="16759" spans="2:14" x14ac:dyDescent="0.25">
      <c r="B16759">
        <v>252</v>
      </c>
      <c r="C16759" t="s">
        <v>7324</v>
      </c>
      <c r="D16759">
        <v>0</v>
      </c>
      <c r="E16759" s="4">
        <v>8.7808396609034486E-3</v>
      </c>
      <c r="F16759">
        <v>306.76111906936575</v>
      </c>
      <c r="G16759" s="14">
        <f t="shared" si="2094"/>
        <v>306.76111906936575</v>
      </c>
      <c r="H16759">
        <f t="shared" si="2095"/>
        <v>252</v>
      </c>
      <c r="I16759" s="29" t="str">
        <f t="shared" si="2096"/>
        <v/>
      </c>
      <c r="J16759" t="str">
        <f t="shared" si="2097"/>
        <v/>
      </c>
      <c r="K16759" t="str">
        <f t="shared" si="2098"/>
        <v/>
      </c>
      <c r="L16759" t="str">
        <f t="shared" si="2099"/>
        <v/>
      </c>
      <c r="M16759" s="21" t="str">
        <f t="shared" si="2100"/>
        <v/>
      </c>
      <c r="N16759" t="str">
        <f t="shared" si="2101"/>
        <v>G45918</v>
      </c>
    </row>
    <row r="16760" spans="2:14" x14ac:dyDescent="0.25">
      <c r="B16760">
        <v>252</v>
      </c>
      <c r="C16760" t="s">
        <v>7394</v>
      </c>
      <c r="D16760">
        <v>2.3809523809523808E-2</v>
      </c>
      <c r="E16760" s="4">
        <v>4.2994687333703055E-2</v>
      </c>
      <c r="F16760">
        <v>407.2210710420843</v>
      </c>
      <c r="G16760" s="14">
        <f t="shared" si="2094"/>
        <v>407.2210710420843</v>
      </c>
      <c r="H16760">
        <f t="shared" si="2095"/>
        <v>252</v>
      </c>
      <c r="I16760" s="29" t="str">
        <f t="shared" si="2096"/>
        <v/>
      </c>
      <c r="J16760" t="str">
        <f t="shared" si="2097"/>
        <v/>
      </c>
      <c r="K16760" t="str">
        <f t="shared" si="2098"/>
        <v/>
      </c>
      <c r="L16760" t="str">
        <f t="shared" si="2099"/>
        <v/>
      </c>
      <c r="M16760" s="21" t="str">
        <f t="shared" si="2100"/>
        <v/>
      </c>
      <c r="N16760" t="str">
        <f t="shared" si="2101"/>
        <v>G45931</v>
      </c>
    </row>
    <row r="16761" spans="2:14" x14ac:dyDescent="0.25">
      <c r="B16761">
        <v>251</v>
      </c>
      <c r="C16761" t="s">
        <v>9009</v>
      </c>
      <c r="D16761">
        <v>3.5413899955732625E-3</v>
      </c>
      <c r="E16761" s="4">
        <v>2.6898470965938434E-2</v>
      </c>
      <c r="F16761">
        <v>12.720589003720663</v>
      </c>
      <c r="G16761" s="14">
        <f t="shared" si="2094"/>
        <v>12.720589003720663</v>
      </c>
      <c r="H16761">
        <f t="shared" si="2095"/>
        <v>251</v>
      </c>
      <c r="I16761" s="29" t="str">
        <f t="shared" si="2096"/>
        <v/>
      </c>
      <c r="J16761" t="str">
        <f t="shared" si="2097"/>
        <v/>
      </c>
      <c r="K16761" t="str">
        <f t="shared" si="2098"/>
        <v/>
      </c>
      <c r="L16761" t="str">
        <f t="shared" si="2099"/>
        <v/>
      </c>
      <c r="M16761" s="21" t="str">
        <f t="shared" si="2100"/>
        <v/>
      </c>
      <c r="N16761" t="str">
        <f t="shared" si="2101"/>
        <v>G41361</v>
      </c>
    </row>
    <row r="16762" spans="2:14" x14ac:dyDescent="0.25">
      <c r="B16762">
        <v>251</v>
      </c>
      <c r="C16762" t="s">
        <v>6954</v>
      </c>
      <c r="D16762">
        <v>6.3745019920318724E-2</v>
      </c>
      <c r="E16762" s="4">
        <v>2.2420019377022975E-2</v>
      </c>
      <c r="F16762">
        <v>3644.6715591180177</v>
      </c>
      <c r="G16762" s="14">
        <f t="shared" si="2094"/>
        <v>3644.6715591180177</v>
      </c>
      <c r="H16762">
        <f t="shared" si="2095"/>
        <v>251</v>
      </c>
      <c r="I16762" s="29" t="str">
        <f t="shared" si="2096"/>
        <v/>
      </c>
      <c r="J16762" t="str">
        <f t="shared" si="2097"/>
        <v/>
      </c>
      <c r="K16762" t="str">
        <f t="shared" si="2098"/>
        <v/>
      </c>
      <c r="L16762" t="str">
        <f t="shared" si="2099"/>
        <v/>
      </c>
      <c r="M16762" s="21" t="str">
        <f t="shared" si="2100"/>
        <v/>
      </c>
      <c r="N16762" t="str">
        <f t="shared" si="2101"/>
        <v>G46025</v>
      </c>
    </row>
    <row r="16763" spans="2:14" x14ac:dyDescent="0.25">
      <c r="B16763">
        <v>250</v>
      </c>
      <c r="C16763" t="s">
        <v>7651</v>
      </c>
      <c r="D16763">
        <v>0</v>
      </c>
      <c r="E16763" s="4">
        <v>3.2751127118662342E-2</v>
      </c>
      <c r="F16763" t="e">
        <v>#N/A</v>
      </c>
      <c r="G16763" s="14" t="str">
        <f t="shared" si="2094"/>
        <v/>
      </c>
      <c r="H16763">
        <f t="shared" si="2095"/>
        <v>250</v>
      </c>
      <c r="I16763" s="29" t="str">
        <f t="shared" si="2096"/>
        <v/>
      </c>
      <c r="J16763" t="str">
        <f t="shared" si="2097"/>
        <v/>
      </c>
      <c r="K16763" t="str">
        <f t="shared" si="2098"/>
        <v/>
      </c>
      <c r="L16763" t="str">
        <f t="shared" si="2099"/>
        <v/>
      </c>
      <c r="M16763" s="21" t="str">
        <f t="shared" si="2100"/>
        <v/>
      </c>
      <c r="N16763" t="str">
        <f t="shared" si="2101"/>
        <v>G41411</v>
      </c>
    </row>
    <row r="16764" spans="2:14" x14ac:dyDescent="0.25">
      <c r="B16764">
        <v>250</v>
      </c>
      <c r="C16764" t="s">
        <v>7676</v>
      </c>
      <c r="D16764">
        <v>6.4000000000000001E-2</v>
      </c>
      <c r="E16764" s="4">
        <v>4.5417441676060431E-3</v>
      </c>
      <c r="F16764">
        <v>5.1663429478254317</v>
      </c>
      <c r="G16764" s="14">
        <f t="shared" si="2094"/>
        <v>5.1663429478254317</v>
      </c>
      <c r="H16764">
        <f t="shared" si="2095"/>
        <v>250</v>
      </c>
      <c r="I16764" s="29" t="str">
        <f t="shared" si="2096"/>
        <v/>
      </c>
      <c r="J16764" t="str">
        <f t="shared" si="2097"/>
        <v/>
      </c>
      <c r="K16764" t="str">
        <f t="shared" si="2098"/>
        <v/>
      </c>
      <c r="L16764" t="str">
        <f t="shared" si="2099"/>
        <v/>
      </c>
      <c r="M16764" s="21" t="str">
        <f t="shared" si="2100"/>
        <v/>
      </c>
      <c r="N16764" t="str">
        <f t="shared" si="2101"/>
        <v>G43900</v>
      </c>
    </row>
    <row r="16765" spans="2:14" x14ac:dyDescent="0.25">
      <c r="B16765">
        <v>248</v>
      </c>
      <c r="C16765" t="s">
        <v>7022</v>
      </c>
      <c r="D16765">
        <v>0.14193548387096774</v>
      </c>
      <c r="E16765" s="4">
        <v>-9.8441061563789792E-3</v>
      </c>
      <c r="F16765">
        <v>232.68415176722891</v>
      </c>
      <c r="G16765" s="14">
        <f t="shared" si="2094"/>
        <v>232.68415176722891</v>
      </c>
      <c r="H16765">
        <f t="shared" si="2095"/>
        <v>248</v>
      </c>
      <c r="I16765" s="29" t="str">
        <f t="shared" si="2096"/>
        <v/>
      </c>
      <c r="J16765" t="str">
        <f t="shared" si="2097"/>
        <v/>
      </c>
      <c r="K16765" t="str">
        <f t="shared" si="2098"/>
        <v/>
      </c>
      <c r="L16765" t="str">
        <f t="shared" si="2099"/>
        <v/>
      </c>
      <c r="M16765" s="21" t="str">
        <f t="shared" si="2100"/>
        <v/>
      </c>
      <c r="N16765" t="str">
        <f t="shared" si="2101"/>
        <v>G33978</v>
      </c>
    </row>
    <row r="16766" spans="2:14" x14ac:dyDescent="0.25">
      <c r="B16766">
        <v>248</v>
      </c>
      <c r="C16766" t="s">
        <v>7640</v>
      </c>
      <c r="D16766">
        <v>0</v>
      </c>
      <c r="E16766" s="4">
        <v>1.476183743216096E-2</v>
      </c>
      <c r="F16766">
        <v>370.24725190785193</v>
      </c>
      <c r="G16766" s="14">
        <f t="shared" si="2094"/>
        <v>370.24725190785193</v>
      </c>
      <c r="H16766">
        <f t="shared" si="2095"/>
        <v>248</v>
      </c>
      <c r="I16766" s="29" t="str">
        <f t="shared" si="2096"/>
        <v/>
      </c>
      <c r="J16766" t="str">
        <f t="shared" si="2097"/>
        <v/>
      </c>
      <c r="K16766" t="str">
        <f t="shared" si="2098"/>
        <v/>
      </c>
      <c r="L16766" t="str">
        <f t="shared" si="2099"/>
        <v/>
      </c>
      <c r="M16766" s="21" t="str">
        <f t="shared" si="2100"/>
        <v/>
      </c>
      <c r="N16766" t="str">
        <f t="shared" si="2101"/>
        <v>G47628</v>
      </c>
    </row>
    <row r="16767" spans="2:14" x14ac:dyDescent="0.25">
      <c r="B16767">
        <v>247</v>
      </c>
      <c r="C16767" t="s">
        <v>7385</v>
      </c>
      <c r="D16767">
        <v>0.11821862348178139</v>
      </c>
      <c r="E16767" s="4">
        <v>1.0554247349500681E-2</v>
      </c>
      <c r="F16767" t="e">
        <v>#N/A</v>
      </c>
      <c r="G16767" s="14" t="str">
        <f t="shared" si="2094"/>
        <v/>
      </c>
      <c r="H16767">
        <f t="shared" si="2095"/>
        <v>247</v>
      </c>
      <c r="I16767" s="29" t="str">
        <f t="shared" si="2096"/>
        <v/>
      </c>
      <c r="J16767" t="str">
        <f t="shared" si="2097"/>
        <v/>
      </c>
      <c r="K16767" t="str">
        <f t="shared" si="2098"/>
        <v/>
      </c>
      <c r="L16767" t="str">
        <f t="shared" si="2099"/>
        <v/>
      </c>
      <c r="M16767" s="21" t="str">
        <f t="shared" si="2100"/>
        <v/>
      </c>
      <c r="N16767" t="str">
        <f t="shared" si="2101"/>
        <v>G49097</v>
      </c>
    </row>
    <row r="16768" spans="2:14" x14ac:dyDescent="0.25">
      <c r="B16768">
        <v>246</v>
      </c>
      <c r="C16768" t="s">
        <v>7728</v>
      </c>
      <c r="D16768">
        <v>2.0637898686679177E-2</v>
      </c>
      <c r="E16768" s="4">
        <v>2.8175201911765809E-2</v>
      </c>
      <c r="F16768" t="e">
        <v>#N/A</v>
      </c>
      <c r="G16768" s="14" t="str">
        <f t="shared" si="2094"/>
        <v/>
      </c>
      <c r="H16768">
        <f t="shared" si="2095"/>
        <v>246</v>
      </c>
      <c r="I16768" s="29" t="str">
        <f t="shared" si="2096"/>
        <v/>
      </c>
      <c r="J16768" t="str">
        <f t="shared" si="2097"/>
        <v/>
      </c>
      <c r="K16768" t="str">
        <f t="shared" si="2098"/>
        <v/>
      </c>
      <c r="L16768" t="str">
        <f t="shared" si="2099"/>
        <v/>
      </c>
      <c r="M16768" s="21" t="str">
        <f t="shared" si="2100"/>
        <v/>
      </c>
      <c r="N16768" t="str">
        <f t="shared" si="2101"/>
        <v>G48742</v>
      </c>
    </row>
    <row r="16769" spans="2:14" x14ac:dyDescent="0.25">
      <c r="B16769">
        <v>245</v>
      </c>
      <c r="C16769" t="s">
        <v>7320</v>
      </c>
      <c r="D16769">
        <v>4.4897959183673473E-2</v>
      </c>
      <c r="E16769" s="4">
        <v>2.4710282528152064E-2</v>
      </c>
      <c r="F16769">
        <v>335.45428400614134</v>
      </c>
      <c r="G16769" s="14">
        <f t="shared" si="2094"/>
        <v>335.45428400614134</v>
      </c>
      <c r="H16769">
        <f t="shared" si="2095"/>
        <v>245</v>
      </c>
      <c r="I16769" s="29" t="str">
        <f t="shared" si="2096"/>
        <v/>
      </c>
      <c r="J16769" t="str">
        <f t="shared" si="2097"/>
        <v/>
      </c>
      <c r="K16769" t="str">
        <f t="shared" si="2098"/>
        <v/>
      </c>
      <c r="L16769" t="str">
        <f t="shared" si="2099"/>
        <v/>
      </c>
      <c r="M16769" s="21" t="str">
        <f t="shared" si="2100"/>
        <v/>
      </c>
      <c r="N16769" t="str">
        <f t="shared" si="2101"/>
        <v>G34051</v>
      </c>
    </row>
    <row r="16770" spans="2:14" x14ac:dyDescent="0.25">
      <c r="B16770">
        <v>244</v>
      </c>
      <c r="C16770" t="s">
        <v>7324</v>
      </c>
      <c r="D16770">
        <v>-1.6393442622950821E-2</v>
      </c>
      <c r="E16770" s="4">
        <v>4.2951534502208254E-2</v>
      </c>
      <c r="F16770">
        <v>306.76111906936569</v>
      </c>
      <c r="G16770" s="14">
        <f t="shared" si="2094"/>
        <v>306.76111906936569</v>
      </c>
      <c r="H16770">
        <f t="shared" si="2095"/>
        <v>244</v>
      </c>
      <c r="I16770" s="29" t="str">
        <f t="shared" si="2096"/>
        <v/>
      </c>
      <c r="J16770" t="str">
        <f t="shared" si="2097"/>
        <v/>
      </c>
      <c r="K16770" t="str">
        <f t="shared" si="2098"/>
        <v/>
      </c>
      <c r="L16770" t="str">
        <f t="shared" si="2099"/>
        <v/>
      </c>
      <c r="M16770" s="21" t="str">
        <f t="shared" si="2100"/>
        <v/>
      </c>
      <c r="N16770" t="str">
        <f t="shared" si="2101"/>
        <v>G45918</v>
      </c>
    </row>
    <row r="16771" spans="2:14" x14ac:dyDescent="0.25">
      <c r="B16771">
        <v>244</v>
      </c>
      <c r="C16771" t="s">
        <v>8588</v>
      </c>
      <c r="D16771">
        <v>3.4426229508196723E-2</v>
      </c>
      <c r="E16771" s="4">
        <v>3.2279843650758255E-2</v>
      </c>
      <c r="F16771">
        <v>657.11392825998087</v>
      </c>
      <c r="G16771" s="14">
        <f t="shared" si="2094"/>
        <v>657.11392825998087</v>
      </c>
      <c r="H16771">
        <f t="shared" si="2095"/>
        <v>244</v>
      </c>
      <c r="I16771" s="29" t="str">
        <f t="shared" si="2096"/>
        <v/>
      </c>
      <c r="J16771" t="str">
        <f t="shared" si="2097"/>
        <v/>
      </c>
      <c r="K16771" t="str">
        <f t="shared" si="2098"/>
        <v/>
      </c>
      <c r="L16771" t="str">
        <f t="shared" si="2099"/>
        <v/>
      </c>
      <c r="M16771" s="21" t="str">
        <f t="shared" si="2100"/>
        <v/>
      </c>
      <c r="N16771" t="str">
        <f t="shared" si="2101"/>
        <v>G47449</v>
      </c>
    </row>
    <row r="16772" spans="2:14" x14ac:dyDescent="0.25">
      <c r="B16772">
        <v>243</v>
      </c>
      <c r="C16772" t="s">
        <v>9009</v>
      </c>
      <c r="D16772">
        <v>4.9382716049382713E-2</v>
      </c>
      <c r="E16772" s="4">
        <v>2.878075186163187E-2</v>
      </c>
      <c r="F16772">
        <v>12.720589003720667</v>
      </c>
      <c r="G16772" s="14">
        <f t="shared" si="2094"/>
        <v>12.720589003720667</v>
      </c>
      <c r="H16772">
        <f t="shared" si="2095"/>
        <v>243</v>
      </c>
      <c r="I16772" s="29" t="str">
        <f t="shared" si="2096"/>
        <v/>
      </c>
      <c r="J16772" t="str">
        <f t="shared" si="2097"/>
        <v/>
      </c>
      <c r="K16772" t="str">
        <f t="shared" si="2098"/>
        <v/>
      </c>
      <c r="L16772" t="str">
        <f t="shared" si="2099"/>
        <v/>
      </c>
      <c r="M16772" s="21" t="str">
        <f t="shared" si="2100"/>
        <v/>
      </c>
      <c r="N16772" t="str">
        <f t="shared" si="2101"/>
        <v>G41361</v>
      </c>
    </row>
    <row r="16773" spans="2:14" x14ac:dyDescent="0.25">
      <c r="B16773">
        <v>243</v>
      </c>
      <c r="C16773" t="s">
        <v>7564</v>
      </c>
      <c r="D16773">
        <v>0.15637860082304528</v>
      </c>
      <c r="E16773" s="4">
        <v>1.3362786616198729E-2</v>
      </c>
      <c r="F16773">
        <v>27.435923201560666</v>
      </c>
      <c r="G16773" s="14">
        <f t="shared" si="2094"/>
        <v>27.435923201560666</v>
      </c>
      <c r="H16773">
        <f t="shared" si="2095"/>
        <v>243</v>
      </c>
      <c r="I16773" s="29" t="str">
        <f t="shared" si="2096"/>
        <v/>
      </c>
      <c r="J16773" t="str">
        <f t="shared" si="2097"/>
        <v/>
      </c>
      <c r="K16773" t="str">
        <f t="shared" si="2098"/>
        <v/>
      </c>
      <c r="L16773" t="str">
        <f t="shared" si="2099"/>
        <v/>
      </c>
      <c r="M16773" s="21" t="str">
        <f t="shared" si="2100"/>
        <v/>
      </c>
      <c r="N16773" t="str">
        <f t="shared" si="2101"/>
        <v>G43796</v>
      </c>
    </row>
    <row r="16774" spans="2:14" x14ac:dyDescent="0.25">
      <c r="B16774">
        <v>243</v>
      </c>
      <c r="C16774" t="s">
        <v>9133</v>
      </c>
      <c r="D16774">
        <v>0.24691358024691357</v>
      </c>
      <c r="E16774" s="4">
        <v>6.5874107182025896E-2</v>
      </c>
      <c r="F16774">
        <v>255.52438485330362</v>
      </c>
      <c r="G16774" s="14">
        <f t="shared" si="2094"/>
        <v>255.52438485330362</v>
      </c>
      <c r="H16774">
        <f t="shared" si="2095"/>
        <v>243</v>
      </c>
      <c r="I16774" s="29" t="str">
        <f t="shared" si="2096"/>
        <v/>
      </c>
      <c r="J16774" t="str">
        <f t="shared" si="2097"/>
        <v/>
      </c>
      <c r="K16774" t="str">
        <f t="shared" si="2098"/>
        <v/>
      </c>
      <c r="L16774" t="str">
        <f t="shared" si="2099"/>
        <v/>
      </c>
      <c r="M16774" s="21" t="str">
        <f t="shared" si="2100"/>
        <v/>
      </c>
      <c r="N16774" t="str">
        <f t="shared" si="2101"/>
        <v>G43999</v>
      </c>
    </row>
    <row r="16775" spans="2:14" x14ac:dyDescent="0.25">
      <c r="B16775">
        <v>243</v>
      </c>
      <c r="C16775" t="s">
        <v>8669</v>
      </c>
      <c r="D16775">
        <v>6.584362139917696E-2</v>
      </c>
      <c r="E16775" s="4">
        <v>3.9635531604290002E-2</v>
      </c>
      <c r="F16775">
        <v>86.083714691983204</v>
      </c>
      <c r="G16775" s="14">
        <f t="shared" si="2094"/>
        <v>86.083714691983204</v>
      </c>
      <c r="H16775">
        <f t="shared" si="2095"/>
        <v>243</v>
      </c>
      <c r="I16775" s="29" t="str">
        <f t="shared" si="2096"/>
        <v/>
      </c>
      <c r="J16775" t="str">
        <f t="shared" si="2097"/>
        <v/>
      </c>
      <c r="K16775" t="str">
        <f t="shared" si="2098"/>
        <v/>
      </c>
      <c r="L16775" t="str">
        <f t="shared" si="2099"/>
        <v/>
      </c>
      <c r="M16775" s="21" t="str">
        <f t="shared" si="2100"/>
        <v/>
      </c>
      <c r="N16775" t="str">
        <f t="shared" si="2101"/>
        <v>G46227</v>
      </c>
    </row>
    <row r="16776" spans="2:14" x14ac:dyDescent="0.25">
      <c r="B16776">
        <v>242</v>
      </c>
      <c r="C16776" t="s">
        <v>7272</v>
      </c>
      <c r="D16776">
        <v>8.0469769464984776E-3</v>
      </c>
      <c r="E16776" s="4">
        <v>1.4031208647218974E-2</v>
      </c>
      <c r="F16776">
        <v>152.34589067418605</v>
      </c>
      <c r="G16776" s="14">
        <f t="shared" ref="G16776:G16839" si="2102">IFERROR(F16776,"")</f>
        <v>152.34589067418605</v>
      </c>
      <c r="H16776">
        <f t="shared" ref="H16776:H16839" si="2103">B16776</f>
        <v>242</v>
      </c>
      <c r="I16776" s="29" t="str">
        <f t="shared" ref="I16776:I16839" si="2104">IF(IFERROR(H16776/G16776,0)&gt;$Q$11,H16776/G16776,"")</f>
        <v/>
      </c>
      <c r="J16776" t="str">
        <f t="shared" ref="J16776:J16839" si="2105">IF(L16776="","",D16776)</f>
        <v/>
      </c>
      <c r="K16776" t="str">
        <f t="shared" ref="K16776:K16839" si="2106">IF(J16776="","",E16776)</f>
        <v/>
      </c>
      <c r="L16776" t="str">
        <f t="shared" ref="L16776:L16839" si="2107">IFERROR(_xlfn.RANK.AVG(I16776,$I$6:$I$20000,1),"")</f>
        <v/>
      </c>
      <c r="M16776" s="21" t="str">
        <f t="shared" ref="M16776:M16839" si="2108">IF(L16776="","",IF(L16776&lt;$P$6,$Q$6,IF(L16776&lt;$P$7,$Q$7,IF(L16776&lt;$P$8,$Q$8,IF(L16776&lt;$P$9,$Q$9,$Q$10)))))</f>
        <v/>
      </c>
      <c r="N16776" t="str">
        <f t="shared" ref="N16776:N16839" si="2109">C16776</f>
        <v>G46068</v>
      </c>
    </row>
    <row r="16777" spans="2:14" x14ac:dyDescent="0.25">
      <c r="B16777">
        <v>241</v>
      </c>
      <c r="C16777" t="s">
        <v>7572</v>
      </c>
      <c r="D16777">
        <v>0</v>
      </c>
      <c r="E16777" s="4">
        <v>1.3748739069105008E-2</v>
      </c>
      <c r="F16777">
        <v>135.51017225525359</v>
      </c>
      <c r="G16777" s="14">
        <f t="shared" si="2102"/>
        <v>135.51017225525359</v>
      </c>
      <c r="H16777">
        <f t="shared" si="2103"/>
        <v>241</v>
      </c>
      <c r="I16777" s="29" t="str">
        <f t="shared" si="2104"/>
        <v/>
      </c>
      <c r="J16777" t="str">
        <f t="shared" si="2105"/>
        <v/>
      </c>
      <c r="K16777" t="str">
        <f t="shared" si="2106"/>
        <v/>
      </c>
      <c r="L16777" t="str">
        <f t="shared" si="2107"/>
        <v/>
      </c>
      <c r="M16777" s="21" t="str">
        <f t="shared" si="2108"/>
        <v/>
      </c>
      <c r="N16777" t="str">
        <f t="shared" si="2109"/>
        <v>G46239</v>
      </c>
    </row>
    <row r="16778" spans="2:14" x14ac:dyDescent="0.25">
      <c r="B16778">
        <v>240</v>
      </c>
      <c r="C16778" t="s">
        <v>8129</v>
      </c>
      <c r="D16778">
        <v>8.7499999999999994E-2</v>
      </c>
      <c r="E16778" s="4">
        <v>6.2756328843534001E-3</v>
      </c>
      <c r="F16778">
        <v>156.07356062235993</v>
      </c>
      <c r="G16778" s="14">
        <f t="shared" si="2102"/>
        <v>156.07356062235993</v>
      </c>
      <c r="H16778">
        <f t="shared" si="2103"/>
        <v>240</v>
      </c>
      <c r="I16778" s="29" t="str">
        <f t="shared" si="2104"/>
        <v/>
      </c>
      <c r="J16778" t="str">
        <f t="shared" si="2105"/>
        <v/>
      </c>
      <c r="K16778" t="str">
        <f t="shared" si="2106"/>
        <v/>
      </c>
      <c r="L16778" t="str">
        <f t="shared" si="2107"/>
        <v/>
      </c>
      <c r="M16778" s="21" t="str">
        <f t="shared" si="2108"/>
        <v/>
      </c>
      <c r="N16778" t="str">
        <f t="shared" si="2109"/>
        <v>G43774</v>
      </c>
    </row>
    <row r="16779" spans="2:14" x14ac:dyDescent="0.25">
      <c r="B16779">
        <v>240</v>
      </c>
      <c r="C16779" t="s">
        <v>7394</v>
      </c>
      <c r="D16779">
        <v>1.3888888888888889E-3</v>
      </c>
      <c r="E16779" s="4">
        <v>1.6056886783594043E-2</v>
      </c>
      <c r="F16779">
        <v>407.22107104208419</v>
      </c>
      <c r="G16779" s="14">
        <f t="shared" si="2102"/>
        <v>407.22107104208419</v>
      </c>
      <c r="H16779">
        <f t="shared" si="2103"/>
        <v>240</v>
      </c>
      <c r="I16779" s="29" t="str">
        <f t="shared" si="2104"/>
        <v/>
      </c>
      <c r="J16779" t="str">
        <f t="shared" si="2105"/>
        <v/>
      </c>
      <c r="K16779" t="str">
        <f t="shared" si="2106"/>
        <v/>
      </c>
      <c r="L16779" t="str">
        <f t="shared" si="2107"/>
        <v/>
      </c>
      <c r="M16779" s="21" t="str">
        <f t="shared" si="2108"/>
        <v/>
      </c>
      <c r="N16779" t="str">
        <f t="shared" si="2109"/>
        <v>G45931</v>
      </c>
    </row>
    <row r="16780" spans="2:14" x14ac:dyDescent="0.25">
      <c r="B16780">
        <v>240</v>
      </c>
      <c r="C16780" t="s">
        <v>6985</v>
      </c>
      <c r="D16780">
        <v>0.24166666666666667</v>
      </c>
      <c r="E16780" s="4">
        <v>4.7161770984530449E-2</v>
      </c>
      <c r="F16780">
        <v>311.46002182161516</v>
      </c>
      <c r="G16780" s="14">
        <f t="shared" si="2102"/>
        <v>311.46002182161516</v>
      </c>
      <c r="H16780">
        <f t="shared" si="2103"/>
        <v>240</v>
      </c>
      <c r="I16780" s="29" t="str">
        <f t="shared" si="2104"/>
        <v/>
      </c>
      <c r="J16780" t="str">
        <f t="shared" si="2105"/>
        <v/>
      </c>
      <c r="K16780" t="str">
        <f t="shared" si="2106"/>
        <v/>
      </c>
      <c r="L16780" t="str">
        <f t="shared" si="2107"/>
        <v/>
      </c>
      <c r="M16780" s="21" t="str">
        <f t="shared" si="2108"/>
        <v/>
      </c>
      <c r="N16780" t="str">
        <f t="shared" si="2109"/>
        <v>G47563</v>
      </c>
    </row>
    <row r="16781" spans="2:14" x14ac:dyDescent="0.25">
      <c r="B16781">
        <v>239</v>
      </c>
      <c r="C16781" t="s">
        <v>7715</v>
      </c>
      <c r="D16781">
        <v>0</v>
      </c>
      <c r="E16781" s="4">
        <v>1.4133651740849016E-2</v>
      </c>
      <c r="F16781">
        <v>89.523226271071962</v>
      </c>
      <c r="G16781" s="14">
        <f t="shared" si="2102"/>
        <v>89.523226271071962</v>
      </c>
      <c r="H16781">
        <f t="shared" si="2103"/>
        <v>239</v>
      </c>
      <c r="I16781" s="29" t="str">
        <f t="shared" si="2104"/>
        <v/>
      </c>
      <c r="J16781" t="str">
        <f t="shared" si="2105"/>
        <v/>
      </c>
      <c r="K16781" t="str">
        <f t="shared" si="2106"/>
        <v/>
      </c>
      <c r="L16781" t="str">
        <f t="shared" si="2107"/>
        <v/>
      </c>
      <c r="M16781" s="21" t="str">
        <f t="shared" si="2108"/>
        <v/>
      </c>
      <c r="N16781" t="str">
        <f t="shared" si="2109"/>
        <v>G41338</v>
      </c>
    </row>
    <row r="16782" spans="2:14" x14ac:dyDescent="0.25">
      <c r="B16782">
        <v>239</v>
      </c>
      <c r="C16782" t="s">
        <v>9239</v>
      </c>
      <c r="D16782">
        <v>1.0337189269013045E-2</v>
      </c>
      <c r="E16782" s="4">
        <v>2.8181373169097836E-2</v>
      </c>
      <c r="F16782">
        <v>147.03541316754598</v>
      </c>
      <c r="G16782" s="14">
        <f t="shared" si="2102"/>
        <v>147.03541316754598</v>
      </c>
      <c r="H16782">
        <f t="shared" si="2103"/>
        <v>239</v>
      </c>
      <c r="I16782" s="29" t="str">
        <f t="shared" si="2104"/>
        <v/>
      </c>
      <c r="J16782" t="str">
        <f t="shared" si="2105"/>
        <v/>
      </c>
      <c r="K16782" t="str">
        <f t="shared" si="2106"/>
        <v/>
      </c>
      <c r="L16782" t="str">
        <f t="shared" si="2107"/>
        <v/>
      </c>
      <c r="M16782" s="21" t="str">
        <f t="shared" si="2108"/>
        <v/>
      </c>
      <c r="N16782" t="str">
        <f t="shared" si="2109"/>
        <v>G43665</v>
      </c>
    </row>
    <row r="16783" spans="2:14" x14ac:dyDescent="0.25">
      <c r="B16783">
        <v>239</v>
      </c>
      <c r="C16783" t="s">
        <v>7614</v>
      </c>
      <c r="D16783">
        <v>0.14644351464435146</v>
      </c>
      <c r="E16783" s="4">
        <v>5.3088294342160197E-2</v>
      </c>
      <c r="F16783">
        <v>2144.7444088221009</v>
      </c>
      <c r="G16783" s="14">
        <f t="shared" si="2102"/>
        <v>2144.7444088221009</v>
      </c>
      <c r="H16783">
        <f t="shared" si="2103"/>
        <v>239</v>
      </c>
      <c r="I16783" s="29" t="str">
        <f t="shared" si="2104"/>
        <v/>
      </c>
      <c r="J16783" t="str">
        <f t="shared" si="2105"/>
        <v/>
      </c>
      <c r="K16783" t="str">
        <f t="shared" si="2106"/>
        <v/>
      </c>
      <c r="L16783" t="str">
        <f t="shared" si="2107"/>
        <v/>
      </c>
      <c r="M16783" s="21" t="str">
        <f t="shared" si="2108"/>
        <v/>
      </c>
      <c r="N16783" t="str">
        <f t="shared" si="2109"/>
        <v>G45775</v>
      </c>
    </row>
    <row r="16784" spans="2:14" x14ac:dyDescent="0.25">
      <c r="B16784">
        <v>239</v>
      </c>
      <c r="C16784" t="s">
        <v>6982</v>
      </c>
      <c r="D16784">
        <v>2.9288702928870293E-2</v>
      </c>
      <c r="E16784" s="4">
        <v>-4.7838311642408399E-2</v>
      </c>
      <c r="F16784">
        <v>554.63291169850697</v>
      </c>
      <c r="G16784" s="14">
        <f t="shared" si="2102"/>
        <v>554.63291169850697</v>
      </c>
      <c r="H16784">
        <f t="shared" si="2103"/>
        <v>239</v>
      </c>
      <c r="I16784" s="29" t="str">
        <f t="shared" si="2104"/>
        <v/>
      </c>
      <c r="J16784" t="str">
        <f t="shared" si="2105"/>
        <v/>
      </c>
      <c r="K16784" t="str">
        <f t="shared" si="2106"/>
        <v/>
      </c>
      <c r="L16784" t="str">
        <f t="shared" si="2107"/>
        <v/>
      </c>
      <c r="M16784" s="21" t="str">
        <f t="shared" si="2108"/>
        <v/>
      </c>
      <c r="N16784" t="str">
        <f t="shared" si="2109"/>
        <v>G47564</v>
      </c>
    </row>
    <row r="16785" spans="2:14" x14ac:dyDescent="0.25">
      <c r="B16785">
        <v>238</v>
      </c>
      <c r="C16785" t="s">
        <v>9205</v>
      </c>
      <c r="D16785">
        <v>4.1083099906629318E-2</v>
      </c>
      <c r="E16785" s="4">
        <v>9.0211138514051693E-3</v>
      </c>
      <c r="F16785">
        <v>37.131410752776908</v>
      </c>
      <c r="G16785" s="14">
        <f t="shared" si="2102"/>
        <v>37.131410752776908</v>
      </c>
      <c r="H16785">
        <f t="shared" si="2103"/>
        <v>238</v>
      </c>
      <c r="I16785" s="29" t="str">
        <f t="shared" si="2104"/>
        <v/>
      </c>
      <c r="J16785" t="str">
        <f t="shared" si="2105"/>
        <v/>
      </c>
      <c r="K16785" t="str">
        <f t="shared" si="2106"/>
        <v/>
      </c>
      <c r="L16785" t="str">
        <f t="shared" si="2107"/>
        <v/>
      </c>
      <c r="M16785" s="21" t="str">
        <f t="shared" si="2108"/>
        <v/>
      </c>
      <c r="N16785" t="str">
        <f t="shared" si="2109"/>
        <v>G46252</v>
      </c>
    </row>
    <row r="16786" spans="2:14" x14ac:dyDescent="0.25">
      <c r="B16786">
        <v>238</v>
      </c>
      <c r="C16786" t="s">
        <v>9055</v>
      </c>
      <c r="D16786">
        <v>4.2016806722689079E-2</v>
      </c>
      <c r="E16786" s="4">
        <v>3.4752805368043599E-3</v>
      </c>
      <c r="F16786" t="e">
        <v>#N/A</v>
      </c>
      <c r="G16786" s="14" t="str">
        <f t="shared" si="2102"/>
        <v/>
      </c>
      <c r="H16786">
        <f t="shared" si="2103"/>
        <v>238</v>
      </c>
      <c r="I16786" s="29" t="str">
        <f t="shared" si="2104"/>
        <v/>
      </c>
      <c r="J16786" t="str">
        <f t="shared" si="2105"/>
        <v/>
      </c>
      <c r="K16786" t="str">
        <f t="shared" si="2106"/>
        <v/>
      </c>
      <c r="L16786" t="str">
        <f t="shared" si="2107"/>
        <v/>
      </c>
      <c r="M16786" s="21" t="str">
        <f t="shared" si="2108"/>
        <v/>
      </c>
      <c r="N16786" t="str">
        <f t="shared" si="2109"/>
        <v>G49077</v>
      </c>
    </row>
    <row r="16787" spans="2:14" x14ac:dyDescent="0.25">
      <c r="B16787">
        <v>237</v>
      </c>
      <c r="C16787" t="s">
        <v>8253</v>
      </c>
      <c r="D16787">
        <v>0</v>
      </c>
      <c r="E16787" s="4">
        <v>1.0446998232509941E-2</v>
      </c>
      <c r="F16787">
        <v>319.44206097624209</v>
      </c>
      <c r="G16787" s="14">
        <f t="shared" si="2102"/>
        <v>319.44206097624209</v>
      </c>
      <c r="H16787">
        <f t="shared" si="2103"/>
        <v>237</v>
      </c>
      <c r="I16787" s="29" t="str">
        <f t="shared" si="2104"/>
        <v/>
      </c>
      <c r="J16787" t="str">
        <f t="shared" si="2105"/>
        <v/>
      </c>
      <c r="K16787" t="str">
        <f t="shared" si="2106"/>
        <v/>
      </c>
      <c r="L16787" t="str">
        <f t="shared" si="2107"/>
        <v/>
      </c>
      <c r="M16787" s="21" t="str">
        <f t="shared" si="2108"/>
        <v/>
      </c>
      <c r="N16787" t="str">
        <f t="shared" si="2109"/>
        <v>G47441</v>
      </c>
    </row>
    <row r="16788" spans="2:14" x14ac:dyDescent="0.25">
      <c r="B16788">
        <v>236</v>
      </c>
      <c r="C16788" t="s">
        <v>9206</v>
      </c>
      <c r="D16788">
        <v>3.5310734463276837E-2</v>
      </c>
      <c r="E16788" s="4">
        <v>1.3707397350420527E-2</v>
      </c>
      <c r="F16788">
        <v>662.71543857296467</v>
      </c>
      <c r="G16788" s="14">
        <f t="shared" si="2102"/>
        <v>662.71543857296467</v>
      </c>
      <c r="H16788">
        <f t="shared" si="2103"/>
        <v>236</v>
      </c>
      <c r="I16788" s="29" t="str">
        <f t="shared" si="2104"/>
        <v/>
      </c>
      <c r="J16788" t="str">
        <f t="shared" si="2105"/>
        <v/>
      </c>
      <c r="K16788" t="str">
        <f t="shared" si="2106"/>
        <v/>
      </c>
      <c r="L16788" t="str">
        <f t="shared" si="2107"/>
        <v/>
      </c>
      <c r="M16788" s="21" t="str">
        <f t="shared" si="2108"/>
        <v/>
      </c>
      <c r="N16788" t="str">
        <f t="shared" si="2109"/>
        <v>G46253</v>
      </c>
    </row>
    <row r="16789" spans="2:14" x14ac:dyDescent="0.25">
      <c r="B16789">
        <v>236</v>
      </c>
      <c r="C16789" t="s">
        <v>7821</v>
      </c>
      <c r="D16789">
        <v>0</v>
      </c>
      <c r="E16789" s="4">
        <v>2.8940489282831407E-3</v>
      </c>
      <c r="F16789">
        <v>201.62754516651844</v>
      </c>
      <c r="G16789" s="14">
        <f t="shared" si="2102"/>
        <v>201.62754516651844</v>
      </c>
      <c r="H16789">
        <f t="shared" si="2103"/>
        <v>236</v>
      </c>
      <c r="I16789" s="29" t="str">
        <f t="shared" si="2104"/>
        <v/>
      </c>
      <c r="J16789" t="str">
        <f t="shared" si="2105"/>
        <v/>
      </c>
      <c r="K16789" t="str">
        <f t="shared" si="2106"/>
        <v/>
      </c>
      <c r="L16789" t="str">
        <f t="shared" si="2107"/>
        <v/>
      </c>
      <c r="M16789" s="21" t="str">
        <f t="shared" si="2108"/>
        <v/>
      </c>
      <c r="N16789" t="str">
        <f t="shared" si="2109"/>
        <v>G47919</v>
      </c>
    </row>
    <row r="16790" spans="2:14" x14ac:dyDescent="0.25">
      <c r="B16790">
        <v>234</v>
      </c>
      <c r="C16790" t="s">
        <v>7394</v>
      </c>
      <c r="D16790">
        <v>0</v>
      </c>
      <c r="E16790" s="4">
        <v>-3.8243680998372551E-3</v>
      </c>
      <c r="F16790">
        <v>407.2210710420843</v>
      </c>
      <c r="G16790" s="14">
        <f t="shared" si="2102"/>
        <v>407.2210710420843</v>
      </c>
      <c r="H16790">
        <f t="shared" si="2103"/>
        <v>234</v>
      </c>
      <c r="I16790" s="29" t="str">
        <f t="shared" si="2104"/>
        <v/>
      </c>
      <c r="J16790" t="str">
        <f t="shared" si="2105"/>
        <v/>
      </c>
      <c r="K16790" t="str">
        <f t="shared" si="2106"/>
        <v/>
      </c>
      <c r="L16790" t="str">
        <f t="shared" si="2107"/>
        <v/>
      </c>
      <c r="M16790" s="21" t="str">
        <f t="shared" si="2108"/>
        <v/>
      </c>
      <c r="N16790" t="str">
        <f t="shared" si="2109"/>
        <v>G45931</v>
      </c>
    </row>
    <row r="16791" spans="2:14" x14ac:dyDescent="0.25">
      <c r="B16791">
        <v>233</v>
      </c>
      <c r="C16791" t="s">
        <v>9228</v>
      </c>
      <c r="D16791">
        <v>0</v>
      </c>
      <c r="E16791" s="4">
        <v>3.6008516326546999E-3</v>
      </c>
      <c r="F16791">
        <v>452.31467100643857</v>
      </c>
      <c r="G16791" s="14">
        <f t="shared" si="2102"/>
        <v>452.31467100643857</v>
      </c>
      <c r="H16791">
        <f t="shared" si="2103"/>
        <v>233</v>
      </c>
      <c r="I16791" s="29" t="str">
        <f t="shared" si="2104"/>
        <v/>
      </c>
      <c r="J16791" t="str">
        <f t="shared" si="2105"/>
        <v/>
      </c>
      <c r="K16791" t="str">
        <f t="shared" si="2106"/>
        <v/>
      </c>
      <c r="L16791" t="str">
        <f t="shared" si="2107"/>
        <v/>
      </c>
      <c r="M16791" s="21" t="str">
        <f t="shared" si="2108"/>
        <v/>
      </c>
      <c r="N16791" t="str">
        <f t="shared" si="2109"/>
        <v>G46144</v>
      </c>
    </row>
    <row r="16792" spans="2:14" x14ac:dyDescent="0.25">
      <c r="B16792">
        <v>232</v>
      </c>
      <c r="C16792" t="s">
        <v>7831</v>
      </c>
      <c r="D16792">
        <v>0</v>
      </c>
      <c r="E16792" s="4">
        <v>2.946531129798486E-2</v>
      </c>
      <c r="F16792">
        <v>102.75369022667856</v>
      </c>
      <c r="G16792" s="14">
        <f t="shared" si="2102"/>
        <v>102.75369022667856</v>
      </c>
      <c r="H16792">
        <f t="shared" si="2103"/>
        <v>232</v>
      </c>
      <c r="I16792" s="29" t="str">
        <f t="shared" si="2104"/>
        <v/>
      </c>
      <c r="J16792" t="str">
        <f t="shared" si="2105"/>
        <v/>
      </c>
      <c r="K16792" t="str">
        <f t="shared" si="2106"/>
        <v/>
      </c>
      <c r="L16792" t="str">
        <f t="shared" si="2107"/>
        <v/>
      </c>
      <c r="M16792" s="21" t="str">
        <f t="shared" si="2108"/>
        <v/>
      </c>
      <c r="N16792" t="str">
        <f t="shared" si="2109"/>
        <v>G43817</v>
      </c>
    </row>
    <row r="16793" spans="2:14" x14ac:dyDescent="0.25">
      <c r="B16793">
        <v>232</v>
      </c>
      <c r="C16793" t="s">
        <v>8967</v>
      </c>
      <c r="D16793">
        <v>2.115987460815047E-2</v>
      </c>
      <c r="E16793" s="4">
        <v>2.0799210148239045E-2</v>
      </c>
      <c r="F16793">
        <v>228.18658554537467</v>
      </c>
      <c r="G16793" s="14">
        <f t="shared" si="2102"/>
        <v>228.18658554537467</v>
      </c>
      <c r="H16793">
        <f t="shared" si="2103"/>
        <v>232</v>
      </c>
      <c r="I16793" s="29" t="str">
        <f t="shared" si="2104"/>
        <v/>
      </c>
      <c r="J16793" t="str">
        <f t="shared" si="2105"/>
        <v/>
      </c>
      <c r="K16793" t="str">
        <f t="shared" si="2106"/>
        <v/>
      </c>
      <c r="L16793" t="str">
        <f t="shared" si="2107"/>
        <v/>
      </c>
      <c r="M16793" s="21" t="str">
        <f t="shared" si="2108"/>
        <v/>
      </c>
      <c r="N16793" t="str">
        <f t="shared" si="2109"/>
        <v>G46242</v>
      </c>
    </row>
    <row r="16794" spans="2:14" x14ac:dyDescent="0.25">
      <c r="B16794">
        <v>232</v>
      </c>
      <c r="C16794" t="s">
        <v>6982</v>
      </c>
      <c r="D16794">
        <v>0.20689655172413793</v>
      </c>
      <c r="E16794" s="4">
        <v>-1.4031330123543699E-2</v>
      </c>
      <c r="F16794">
        <v>554.63291169850697</v>
      </c>
      <c r="G16794" s="14">
        <f t="shared" si="2102"/>
        <v>554.63291169850697</v>
      </c>
      <c r="H16794">
        <f t="shared" si="2103"/>
        <v>232</v>
      </c>
      <c r="I16794" s="29" t="str">
        <f t="shared" si="2104"/>
        <v/>
      </c>
      <c r="J16794" t="str">
        <f t="shared" si="2105"/>
        <v/>
      </c>
      <c r="K16794" t="str">
        <f t="shared" si="2106"/>
        <v/>
      </c>
      <c r="L16794" t="str">
        <f t="shared" si="2107"/>
        <v/>
      </c>
      <c r="M16794" s="21" t="str">
        <f t="shared" si="2108"/>
        <v/>
      </c>
      <c r="N16794" t="str">
        <f t="shared" si="2109"/>
        <v>G47564</v>
      </c>
    </row>
    <row r="16795" spans="2:14" x14ac:dyDescent="0.25">
      <c r="B16795">
        <v>232</v>
      </c>
      <c r="C16795" t="s">
        <v>8176</v>
      </c>
      <c r="D16795">
        <v>1.0057471264367816E-2</v>
      </c>
      <c r="E16795" s="4">
        <v>1.987866684794427E-2</v>
      </c>
      <c r="F16795">
        <v>1461.9606397457417</v>
      </c>
      <c r="G16795" s="14">
        <f t="shared" si="2102"/>
        <v>1461.9606397457417</v>
      </c>
      <c r="H16795">
        <f t="shared" si="2103"/>
        <v>232</v>
      </c>
      <c r="I16795" s="29" t="str">
        <f t="shared" si="2104"/>
        <v/>
      </c>
      <c r="J16795" t="str">
        <f t="shared" si="2105"/>
        <v/>
      </c>
      <c r="K16795" t="str">
        <f t="shared" si="2106"/>
        <v/>
      </c>
      <c r="L16795" t="str">
        <f t="shared" si="2107"/>
        <v/>
      </c>
      <c r="M16795" s="21" t="str">
        <f t="shared" si="2108"/>
        <v/>
      </c>
      <c r="N16795" t="str">
        <f t="shared" si="2109"/>
        <v>G47855</v>
      </c>
    </row>
    <row r="16796" spans="2:14" x14ac:dyDescent="0.25">
      <c r="B16796">
        <v>231</v>
      </c>
      <c r="C16796" t="s">
        <v>6964</v>
      </c>
      <c r="D16796">
        <v>0.19480519480519481</v>
      </c>
      <c r="E16796" s="4">
        <v>-4.0239252150058698E-2</v>
      </c>
      <c r="F16796">
        <v>517.58455377452265</v>
      </c>
      <c r="G16796" s="14">
        <f t="shared" si="2102"/>
        <v>517.58455377452265</v>
      </c>
      <c r="H16796">
        <f t="shared" si="2103"/>
        <v>231</v>
      </c>
      <c r="I16796" s="29" t="str">
        <f t="shared" si="2104"/>
        <v/>
      </c>
      <c r="J16796" t="str">
        <f t="shared" si="2105"/>
        <v/>
      </c>
      <c r="K16796" t="str">
        <f t="shared" si="2106"/>
        <v/>
      </c>
      <c r="L16796" t="str">
        <f t="shared" si="2107"/>
        <v/>
      </c>
      <c r="M16796" s="21" t="str">
        <f t="shared" si="2108"/>
        <v/>
      </c>
      <c r="N16796" t="str">
        <f t="shared" si="2109"/>
        <v>G43561</v>
      </c>
    </row>
    <row r="16797" spans="2:14" x14ac:dyDescent="0.25">
      <c r="B16797">
        <v>230</v>
      </c>
      <c r="C16797" t="s">
        <v>8249</v>
      </c>
      <c r="D16797">
        <v>6.8322981366459633E-3</v>
      </c>
      <c r="E16797" s="4">
        <v>1.7945825321865921E-2</v>
      </c>
      <c r="F16797">
        <v>750.27734205704769</v>
      </c>
      <c r="G16797" s="14">
        <f t="shared" si="2102"/>
        <v>750.27734205704769</v>
      </c>
      <c r="H16797">
        <f t="shared" si="2103"/>
        <v>230</v>
      </c>
      <c r="I16797" s="29" t="str">
        <f t="shared" si="2104"/>
        <v/>
      </c>
      <c r="J16797" t="str">
        <f t="shared" si="2105"/>
        <v/>
      </c>
      <c r="K16797" t="str">
        <f t="shared" si="2106"/>
        <v/>
      </c>
      <c r="L16797" t="str">
        <f t="shared" si="2107"/>
        <v/>
      </c>
      <c r="M16797" s="21" t="str">
        <f t="shared" si="2108"/>
        <v/>
      </c>
      <c r="N16797" t="str">
        <f t="shared" si="2109"/>
        <v>G46108</v>
      </c>
    </row>
    <row r="16798" spans="2:14" x14ac:dyDescent="0.25">
      <c r="B16798">
        <v>229</v>
      </c>
      <c r="C16798" t="s">
        <v>8643</v>
      </c>
      <c r="D16798">
        <v>4.9126637554585155E-3</v>
      </c>
      <c r="E16798" s="4">
        <v>3.0034250259632238E-2</v>
      </c>
      <c r="F16798">
        <v>51.80717216754794</v>
      </c>
      <c r="G16798" s="14">
        <f t="shared" si="2102"/>
        <v>51.80717216754794</v>
      </c>
      <c r="H16798">
        <f t="shared" si="2103"/>
        <v>229</v>
      </c>
      <c r="I16798" s="29" t="str">
        <f t="shared" si="2104"/>
        <v/>
      </c>
      <c r="J16798" t="str">
        <f t="shared" si="2105"/>
        <v/>
      </c>
      <c r="K16798" t="str">
        <f t="shared" si="2106"/>
        <v/>
      </c>
      <c r="L16798" t="str">
        <f t="shared" si="2107"/>
        <v/>
      </c>
      <c r="M16798" s="21" t="str">
        <f t="shared" si="2108"/>
        <v/>
      </c>
      <c r="N16798" t="str">
        <f t="shared" si="2109"/>
        <v>G41344</v>
      </c>
    </row>
    <row r="16799" spans="2:14" x14ac:dyDescent="0.25">
      <c r="B16799">
        <v>228</v>
      </c>
      <c r="C16799" t="s">
        <v>7199</v>
      </c>
      <c r="D16799">
        <v>0.13596491228070176</v>
      </c>
      <c r="E16799" s="4">
        <v>-1.6689814627170601E-2</v>
      </c>
      <c r="F16799">
        <v>27.944519156624658</v>
      </c>
      <c r="G16799" s="14">
        <f t="shared" si="2102"/>
        <v>27.944519156624658</v>
      </c>
      <c r="H16799">
        <f t="shared" si="2103"/>
        <v>228</v>
      </c>
      <c r="I16799" s="29" t="str">
        <f t="shared" si="2104"/>
        <v/>
      </c>
      <c r="J16799" t="str">
        <f t="shared" si="2105"/>
        <v/>
      </c>
      <c r="K16799" t="str">
        <f t="shared" si="2106"/>
        <v/>
      </c>
      <c r="L16799" t="str">
        <f t="shared" si="2107"/>
        <v/>
      </c>
      <c r="M16799" s="21" t="str">
        <f t="shared" si="2108"/>
        <v/>
      </c>
      <c r="N16799" t="str">
        <f t="shared" si="2109"/>
        <v>G43576</v>
      </c>
    </row>
    <row r="16800" spans="2:14" x14ac:dyDescent="0.25">
      <c r="B16800">
        <v>228</v>
      </c>
      <c r="C16800" t="s">
        <v>7046</v>
      </c>
      <c r="D16800">
        <v>0</v>
      </c>
      <c r="E16800" s="4">
        <v>9.0616490536679639E-3</v>
      </c>
      <c r="F16800">
        <v>547.16164837349072</v>
      </c>
      <c r="G16800" s="14">
        <f t="shared" si="2102"/>
        <v>547.16164837349072</v>
      </c>
      <c r="H16800">
        <f t="shared" si="2103"/>
        <v>228</v>
      </c>
      <c r="I16800" s="29" t="str">
        <f t="shared" si="2104"/>
        <v/>
      </c>
      <c r="J16800" t="str">
        <f t="shared" si="2105"/>
        <v/>
      </c>
      <c r="K16800" t="str">
        <f t="shared" si="2106"/>
        <v/>
      </c>
      <c r="L16800" t="str">
        <f t="shared" si="2107"/>
        <v/>
      </c>
      <c r="M16800" s="21" t="str">
        <f t="shared" si="2108"/>
        <v/>
      </c>
      <c r="N16800" t="str">
        <f t="shared" si="2109"/>
        <v>G47787</v>
      </c>
    </row>
    <row r="16801" spans="2:14" x14ac:dyDescent="0.25">
      <c r="B16801">
        <v>227</v>
      </c>
      <c r="C16801" t="s">
        <v>8669</v>
      </c>
      <c r="D16801">
        <v>7.63582966226138E-2</v>
      </c>
      <c r="E16801" s="4">
        <v>3.9206633809953949E-2</v>
      </c>
      <c r="F16801">
        <v>86.083714691983189</v>
      </c>
      <c r="G16801" s="14">
        <f t="shared" si="2102"/>
        <v>86.083714691983189</v>
      </c>
      <c r="H16801">
        <f t="shared" si="2103"/>
        <v>227</v>
      </c>
      <c r="I16801" s="29" t="str">
        <f t="shared" si="2104"/>
        <v/>
      </c>
      <c r="J16801" t="str">
        <f t="shared" si="2105"/>
        <v/>
      </c>
      <c r="K16801" t="str">
        <f t="shared" si="2106"/>
        <v/>
      </c>
      <c r="L16801" t="str">
        <f t="shared" si="2107"/>
        <v/>
      </c>
      <c r="M16801" s="21" t="str">
        <f t="shared" si="2108"/>
        <v/>
      </c>
      <c r="N16801" t="str">
        <f t="shared" si="2109"/>
        <v>G46227</v>
      </c>
    </row>
    <row r="16802" spans="2:14" x14ac:dyDescent="0.25">
      <c r="B16802">
        <v>226</v>
      </c>
      <c r="C16802" t="s">
        <v>7075</v>
      </c>
      <c r="D16802">
        <v>4.0455120101137797E-2</v>
      </c>
      <c r="E16802" s="4">
        <v>1.7419904137828519E-2</v>
      </c>
      <c r="F16802">
        <v>192.95918708137219</v>
      </c>
      <c r="G16802" s="14">
        <f t="shared" si="2102"/>
        <v>192.95918708137219</v>
      </c>
      <c r="H16802">
        <f t="shared" si="2103"/>
        <v>226</v>
      </c>
      <c r="I16802" s="29" t="str">
        <f t="shared" si="2104"/>
        <v/>
      </c>
      <c r="J16802" t="str">
        <f t="shared" si="2105"/>
        <v/>
      </c>
      <c r="K16802" t="str">
        <f t="shared" si="2106"/>
        <v/>
      </c>
      <c r="L16802" t="str">
        <f t="shared" si="2107"/>
        <v/>
      </c>
      <c r="M16802" s="21" t="str">
        <f t="shared" si="2108"/>
        <v/>
      </c>
      <c r="N16802" t="str">
        <f t="shared" si="2109"/>
        <v>G43572</v>
      </c>
    </row>
    <row r="16803" spans="2:14" x14ac:dyDescent="0.25">
      <c r="B16803">
        <v>225</v>
      </c>
      <c r="C16803" t="s">
        <v>8809</v>
      </c>
      <c r="D16803">
        <v>0</v>
      </c>
      <c r="E16803" s="4">
        <v>1.5774799510836601E-2</v>
      </c>
      <c r="F16803">
        <v>230.03912117185851</v>
      </c>
      <c r="G16803" s="14">
        <f t="shared" si="2102"/>
        <v>230.03912117185851</v>
      </c>
      <c r="H16803">
        <f t="shared" si="2103"/>
        <v>225</v>
      </c>
      <c r="I16803" s="29" t="str">
        <f t="shared" si="2104"/>
        <v/>
      </c>
      <c r="J16803" t="str">
        <f t="shared" si="2105"/>
        <v/>
      </c>
      <c r="K16803" t="str">
        <f t="shared" si="2106"/>
        <v/>
      </c>
      <c r="L16803" t="str">
        <f t="shared" si="2107"/>
        <v/>
      </c>
      <c r="M16803" s="21" t="str">
        <f t="shared" si="2108"/>
        <v/>
      </c>
      <c r="N16803" t="str">
        <f t="shared" si="2109"/>
        <v>G45790</v>
      </c>
    </row>
    <row r="16804" spans="2:14" x14ac:dyDescent="0.25">
      <c r="B16804">
        <v>225</v>
      </c>
      <c r="C16804" t="s">
        <v>8176</v>
      </c>
      <c r="D16804">
        <v>0</v>
      </c>
      <c r="E16804" s="4">
        <v>1.382000813803946E-2</v>
      </c>
      <c r="F16804">
        <v>1461.9606397457417</v>
      </c>
      <c r="G16804" s="14">
        <f t="shared" si="2102"/>
        <v>1461.9606397457417</v>
      </c>
      <c r="H16804">
        <f t="shared" si="2103"/>
        <v>225</v>
      </c>
      <c r="I16804" s="29" t="str">
        <f t="shared" si="2104"/>
        <v/>
      </c>
      <c r="J16804" t="str">
        <f t="shared" si="2105"/>
        <v/>
      </c>
      <c r="K16804" t="str">
        <f t="shared" si="2106"/>
        <v/>
      </c>
      <c r="L16804" t="str">
        <f t="shared" si="2107"/>
        <v/>
      </c>
      <c r="M16804" s="21" t="str">
        <f t="shared" si="2108"/>
        <v/>
      </c>
      <c r="N16804" t="str">
        <f t="shared" si="2109"/>
        <v>G47855</v>
      </c>
    </row>
    <row r="16805" spans="2:14" x14ac:dyDescent="0.25">
      <c r="B16805">
        <v>224</v>
      </c>
      <c r="C16805" t="s">
        <v>7765</v>
      </c>
      <c r="D16805">
        <v>8.4821428571428575E-2</v>
      </c>
      <c r="E16805" s="4">
        <v>1.8486580345779661E-2</v>
      </c>
      <c r="F16805">
        <v>625.20348963366985</v>
      </c>
      <c r="G16805" s="14">
        <f t="shared" si="2102"/>
        <v>625.20348963366985</v>
      </c>
      <c r="H16805">
        <f t="shared" si="2103"/>
        <v>224</v>
      </c>
      <c r="I16805" s="29" t="str">
        <f t="shared" si="2104"/>
        <v/>
      </c>
      <c r="J16805" t="str">
        <f t="shared" si="2105"/>
        <v/>
      </c>
      <c r="K16805" t="str">
        <f t="shared" si="2106"/>
        <v/>
      </c>
      <c r="L16805" t="str">
        <f t="shared" si="2107"/>
        <v/>
      </c>
      <c r="M16805" s="21" t="str">
        <f t="shared" si="2108"/>
        <v/>
      </c>
      <c r="N16805" t="str">
        <f t="shared" si="2109"/>
        <v>G34060</v>
      </c>
    </row>
    <row r="16806" spans="2:14" x14ac:dyDescent="0.25">
      <c r="B16806">
        <v>224</v>
      </c>
      <c r="C16806" t="s">
        <v>8952</v>
      </c>
      <c r="D16806">
        <v>0</v>
      </c>
      <c r="E16806" s="4">
        <v>5.5869149509817449E-3</v>
      </c>
      <c r="F16806">
        <v>75.736861978240455</v>
      </c>
      <c r="G16806" s="14">
        <f t="shared" si="2102"/>
        <v>75.736861978240455</v>
      </c>
      <c r="H16806">
        <f t="shared" si="2103"/>
        <v>224</v>
      </c>
      <c r="I16806" s="29" t="str">
        <f t="shared" si="2104"/>
        <v/>
      </c>
      <c r="J16806" t="str">
        <f t="shared" si="2105"/>
        <v/>
      </c>
      <c r="K16806" t="str">
        <f t="shared" si="2106"/>
        <v/>
      </c>
      <c r="L16806" t="str">
        <f t="shared" si="2107"/>
        <v/>
      </c>
      <c r="M16806" s="21" t="str">
        <f t="shared" si="2108"/>
        <v/>
      </c>
      <c r="N16806" t="str">
        <f t="shared" si="2109"/>
        <v>G43864</v>
      </c>
    </row>
    <row r="16807" spans="2:14" x14ac:dyDescent="0.25">
      <c r="B16807">
        <v>224</v>
      </c>
      <c r="C16807" t="s">
        <v>7323</v>
      </c>
      <c r="D16807">
        <v>7.1428571428571426E-3</v>
      </c>
      <c r="E16807" s="4">
        <v>2.6936940491820389E-2</v>
      </c>
      <c r="F16807">
        <v>491.56762526900826</v>
      </c>
      <c r="G16807" s="14">
        <f t="shared" si="2102"/>
        <v>491.56762526900826</v>
      </c>
      <c r="H16807">
        <f t="shared" si="2103"/>
        <v>224</v>
      </c>
      <c r="I16807" s="29" t="str">
        <f t="shared" si="2104"/>
        <v/>
      </c>
      <c r="J16807" t="str">
        <f t="shared" si="2105"/>
        <v/>
      </c>
      <c r="K16807" t="str">
        <f t="shared" si="2106"/>
        <v/>
      </c>
      <c r="L16807" t="str">
        <f t="shared" si="2107"/>
        <v/>
      </c>
      <c r="M16807" s="21" t="str">
        <f t="shared" si="2108"/>
        <v/>
      </c>
      <c r="N16807" t="str">
        <f t="shared" si="2109"/>
        <v>G45921</v>
      </c>
    </row>
    <row r="16808" spans="2:14" x14ac:dyDescent="0.25">
      <c r="B16808">
        <v>224</v>
      </c>
      <c r="C16808" t="s">
        <v>6948</v>
      </c>
      <c r="D16808">
        <v>0</v>
      </c>
      <c r="E16808" s="4">
        <v>3.4965576610968274E-2</v>
      </c>
      <c r="F16808">
        <v>342.38067185577364</v>
      </c>
      <c r="G16808" s="14">
        <f t="shared" si="2102"/>
        <v>342.38067185577364</v>
      </c>
      <c r="H16808">
        <f t="shared" si="2103"/>
        <v>224</v>
      </c>
      <c r="I16808" s="29" t="str">
        <f t="shared" si="2104"/>
        <v/>
      </c>
      <c r="J16808" t="str">
        <f t="shared" si="2105"/>
        <v/>
      </c>
      <c r="K16808" t="str">
        <f t="shared" si="2106"/>
        <v/>
      </c>
      <c r="L16808" t="str">
        <f t="shared" si="2107"/>
        <v/>
      </c>
      <c r="M16808" s="21" t="str">
        <f t="shared" si="2108"/>
        <v/>
      </c>
      <c r="N16808" t="str">
        <f t="shared" si="2109"/>
        <v>G46022</v>
      </c>
    </row>
    <row r="16809" spans="2:14" x14ac:dyDescent="0.25">
      <c r="B16809">
        <v>223</v>
      </c>
      <c r="C16809" t="s">
        <v>8468</v>
      </c>
      <c r="D16809">
        <v>9.2488789237668165E-2</v>
      </c>
      <c r="E16809" s="4">
        <v>3.9335271809250109E-2</v>
      </c>
      <c r="F16809">
        <v>115.32422542991891</v>
      </c>
      <c r="G16809" s="14">
        <f t="shared" si="2102"/>
        <v>115.32422542991891</v>
      </c>
      <c r="H16809">
        <f t="shared" si="2103"/>
        <v>223</v>
      </c>
      <c r="I16809" s="29" t="str">
        <f t="shared" si="2104"/>
        <v/>
      </c>
      <c r="J16809" t="str">
        <f t="shared" si="2105"/>
        <v/>
      </c>
      <c r="K16809" t="str">
        <f t="shared" si="2106"/>
        <v/>
      </c>
      <c r="L16809" t="str">
        <f t="shared" si="2107"/>
        <v/>
      </c>
      <c r="M16809" s="21" t="str">
        <f t="shared" si="2108"/>
        <v/>
      </c>
      <c r="N16809" t="str">
        <f t="shared" si="2109"/>
        <v>G34283</v>
      </c>
    </row>
    <row r="16810" spans="2:14" x14ac:dyDescent="0.25">
      <c r="B16810">
        <v>223</v>
      </c>
      <c r="C16810" t="s">
        <v>7683</v>
      </c>
      <c r="D16810">
        <v>9.3423019431988046E-3</v>
      </c>
      <c r="E16810" s="4">
        <v>1.8774873072591933E-2</v>
      </c>
      <c r="F16810">
        <v>343.9959547271273</v>
      </c>
      <c r="G16810" s="14">
        <f t="shared" si="2102"/>
        <v>343.9959547271273</v>
      </c>
      <c r="H16810">
        <f t="shared" si="2103"/>
        <v>223</v>
      </c>
      <c r="I16810" s="29" t="str">
        <f t="shared" si="2104"/>
        <v/>
      </c>
      <c r="J16810" t="str">
        <f t="shared" si="2105"/>
        <v/>
      </c>
      <c r="K16810" t="str">
        <f t="shared" si="2106"/>
        <v/>
      </c>
      <c r="L16810" t="str">
        <f t="shared" si="2107"/>
        <v/>
      </c>
      <c r="M16810" s="21" t="str">
        <f t="shared" si="2108"/>
        <v/>
      </c>
      <c r="N16810" t="str">
        <f t="shared" si="2109"/>
        <v>G47872</v>
      </c>
    </row>
    <row r="16811" spans="2:14" x14ac:dyDescent="0.25">
      <c r="B16811">
        <v>223</v>
      </c>
      <c r="C16811" t="s">
        <v>7809</v>
      </c>
      <c r="D16811">
        <v>0.1210762331838565</v>
      </c>
      <c r="E16811" s="4">
        <v>0.245162144303322</v>
      </c>
      <c r="F16811" t="e">
        <v>#N/A</v>
      </c>
      <c r="G16811" s="14" t="str">
        <f t="shared" si="2102"/>
        <v/>
      </c>
      <c r="H16811">
        <f t="shared" si="2103"/>
        <v>223</v>
      </c>
      <c r="I16811" s="29" t="str">
        <f t="shared" si="2104"/>
        <v/>
      </c>
      <c r="J16811" t="str">
        <f t="shared" si="2105"/>
        <v/>
      </c>
      <c r="K16811" t="str">
        <f t="shared" si="2106"/>
        <v/>
      </c>
      <c r="L16811" t="str">
        <f t="shared" si="2107"/>
        <v/>
      </c>
      <c r="M16811" s="21" t="str">
        <f t="shared" si="2108"/>
        <v/>
      </c>
      <c r="N16811" t="str">
        <f t="shared" si="2109"/>
        <v>G49074</v>
      </c>
    </row>
    <row r="16812" spans="2:14" x14ac:dyDescent="0.25">
      <c r="B16812">
        <v>222</v>
      </c>
      <c r="C16812" t="s">
        <v>7136</v>
      </c>
      <c r="D16812">
        <v>3.6036036036036036E-2</v>
      </c>
      <c r="E16812" s="4">
        <v>1.7541872308356694E-2</v>
      </c>
      <c r="F16812">
        <v>700.8037530676271</v>
      </c>
      <c r="G16812" s="14">
        <f t="shared" si="2102"/>
        <v>700.8037530676271</v>
      </c>
      <c r="H16812">
        <f t="shared" si="2103"/>
        <v>222</v>
      </c>
      <c r="I16812" s="29" t="str">
        <f t="shared" si="2104"/>
        <v/>
      </c>
      <c r="J16812" t="str">
        <f t="shared" si="2105"/>
        <v/>
      </c>
      <c r="K16812" t="str">
        <f t="shared" si="2106"/>
        <v/>
      </c>
      <c r="L16812" t="str">
        <f t="shared" si="2107"/>
        <v/>
      </c>
      <c r="M16812" s="21" t="str">
        <f t="shared" si="2108"/>
        <v/>
      </c>
      <c r="N16812" t="str">
        <f t="shared" si="2109"/>
        <v>G34209</v>
      </c>
    </row>
    <row r="16813" spans="2:14" x14ac:dyDescent="0.25">
      <c r="B16813">
        <v>222</v>
      </c>
      <c r="C16813" t="s">
        <v>9250</v>
      </c>
      <c r="D16813">
        <v>0</v>
      </c>
      <c r="E16813" s="4">
        <v>9.3236315377806852E-3</v>
      </c>
      <c r="F16813">
        <v>67.944948090737867</v>
      </c>
      <c r="G16813" s="14">
        <f t="shared" si="2102"/>
        <v>67.944948090737867</v>
      </c>
      <c r="H16813">
        <f t="shared" si="2103"/>
        <v>222</v>
      </c>
      <c r="I16813" s="29" t="str">
        <f t="shared" si="2104"/>
        <v/>
      </c>
      <c r="J16813" t="str">
        <f t="shared" si="2105"/>
        <v/>
      </c>
      <c r="K16813" t="str">
        <f t="shared" si="2106"/>
        <v/>
      </c>
      <c r="L16813" t="str">
        <f t="shared" si="2107"/>
        <v/>
      </c>
      <c r="M16813" s="21" t="str">
        <f t="shared" si="2108"/>
        <v/>
      </c>
      <c r="N16813" t="str">
        <f t="shared" si="2109"/>
        <v>G49044</v>
      </c>
    </row>
    <row r="16814" spans="2:14" x14ac:dyDescent="0.25">
      <c r="B16814">
        <v>221</v>
      </c>
      <c r="C16814" t="s">
        <v>7826</v>
      </c>
      <c r="D16814">
        <v>3.1351001939237233E-2</v>
      </c>
      <c r="E16814" s="4">
        <v>2.6679317001253384E-2</v>
      </c>
      <c r="F16814">
        <v>134.58653091781574</v>
      </c>
      <c r="G16814" s="14">
        <f t="shared" si="2102"/>
        <v>134.58653091781574</v>
      </c>
      <c r="H16814">
        <f t="shared" si="2103"/>
        <v>221</v>
      </c>
      <c r="I16814" s="29" t="str">
        <f t="shared" si="2104"/>
        <v/>
      </c>
      <c r="J16814" t="str">
        <f t="shared" si="2105"/>
        <v/>
      </c>
      <c r="K16814" t="str">
        <f t="shared" si="2106"/>
        <v/>
      </c>
      <c r="L16814" t="str">
        <f t="shared" si="2107"/>
        <v/>
      </c>
      <c r="M16814" s="21" t="str">
        <f t="shared" si="2108"/>
        <v/>
      </c>
      <c r="N16814" t="str">
        <f t="shared" si="2109"/>
        <v>G47924</v>
      </c>
    </row>
    <row r="16815" spans="2:14" x14ac:dyDescent="0.25">
      <c r="B16815">
        <v>220</v>
      </c>
      <c r="C16815" t="s">
        <v>8687</v>
      </c>
      <c r="D16815">
        <v>0</v>
      </c>
      <c r="E16815" s="4">
        <v>1.4230595280726765E-2</v>
      </c>
      <c r="F16815">
        <v>20.216841193405017</v>
      </c>
      <c r="G16815" s="14">
        <f t="shared" si="2102"/>
        <v>20.216841193405017</v>
      </c>
      <c r="H16815">
        <f t="shared" si="2103"/>
        <v>220</v>
      </c>
      <c r="I16815" s="29" t="str">
        <f t="shared" si="2104"/>
        <v/>
      </c>
      <c r="J16815" t="str">
        <f t="shared" si="2105"/>
        <v/>
      </c>
      <c r="K16815" t="str">
        <f t="shared" si="2106"/>
        <v/>
      </c>
      <c r="L16815" t="str">
        <f t="shared" si="2107"/>
        <v/>
      </c>
      <c r="M16815" s="21" t="str">
        <f t="shared" si="2108"/>
        <v/>
      </c>
      <c r="N16815" t="str">
        <f t="shared" si="2109"/>
        <v>G43682</v>
      </c>
    </row>
    <row r="16816" spans="2:14" x14ac:dyDescent="0.25">
      <c r="B16816">
        <v>219</v>
      </c>
      <c r="C16816" t="s">
        <v>8129</v>
      </c>
      <c r="D16816">
        <v>0</v>
      </c>
      <c r="E16816" s="4">
        <v>2.5299714878201499E-2</v>
      </c>
      <c r="F16816">
        <v>156.07356062235993</v>
      </c>
      <c r="G16816" s="14">
        <f t="shared" si="2102"/>
        <v>156.07356062235993</v>
      </c>
      <c r="H16816">
        <f t="shared" si="2103"/>
        <v>219</v>
      </c>
      <c r="I16816" s="29" t="str">
        <f t="shared" si="2104"/>
        <v/>
      </c>
      <c r="J16816" t="str">
        <f t="shared" si="2105"/>
        <v/>
      </c>
      <c r="K16816" t="str">
        <f t="shared" si="2106"/>
        <v/>
      </c>
      <c r="L16816" t="str">
        <f t="shared" si="2107"/>
        <v/>
      </c>
      <c r="M16816" s="21" t="str">
        <f t="shared" si="2108"/>
        <v/>
      </c>
      <c r="N16816" t="str">
        <f t="shared" si="2109"/>
        <v>G43774</v>
      </c>
    </row>
    <row r="16817" spans="2:14" x14ac:dyDescent="0.25">
      <c r="B16817">
        <v>219</v>
      </c>
      <c r="C16817" t="s">
        <v>8457</v>
      </c>
      <c r="D16817">
        <v>5.4794520547945202E-2</v>
      </c>
      <c r="E16817" s="4">
        <v>5.1363587699597736E-3</v>
      </c>
      <c r="F16817">
        <v>578.582318020137</v>
      </c>
      <c r="G16817" s="14">
        <f t="shared" si="2102"/>
        <v>578.582318020137</v>
      </c>
      <c r="H16817">
        <f t="shared" si="2103"/>
        <v>219</v>
      </c>
      <c r="I16817" s="29" t="str">
        <f t="shared" si="2104"/>
        <v/>
      </c>
      <c r="J16817" t="str">
        <f t="shared" si="2105"/>
        <v/>
      </c>
      <c r="K16817" t="str">
        <f t="shared" si="2106"/>
        <v/>
      </c>
      <c r="L16817" t="str">
        <f t="shared" si="2107"/>
        <v/>
      </c>
      <c r="M16817" s="21" t="str">
        <f t="shared" si="2108"/>
        <v/>
      </c>
      <c r="N16817" t="str">
        <f t="shared" si="2109"/>
        <v>G45880</v>
      </c>
    </row>
    <row r="16818" spans="2:14" x14ac:dyDescent="0.25">
      <c r="B16818">
        <v>218</v>
      </c>
      <c r="C16818" t="s">
        <v>8434</v>
      </c>
      <c r="D16818">
        <v>0.18501529051987767</v>
      </c>
      <c r="E16818" s="4">
        <v>6.6734644894798509E-2</v>
      </c>
      <c r="F16818">
        <v>89.208595327161959</v>
      </c>
      <c r="G16818" s="14">
        <f t="shared" si="2102"/>
        <v>89.208595327161959</v>
      </c>
      <c r="H16818">
        <f t="shared" si="2103"/>
        <v>218</v>
      </c>
      <c r="I16818" s="29" t="str">
        <f t="shared" si="2104"/>
        <v/>
      </c>
      <c r="J16818" t="str">
        <f t="shared" si="2105"/>
        <v/>
      </c>
      <c r="K16818" t="str">
        <f t="shared" si="2106"/>
        <v/>
      </c>
      <c r="L16818" t="str">
        <f t="shared" si="2107"/>
        <v/>
      </c>
      <c r="M16818" s="21" t="str">
        <f t="shared" si="2108"/>
        <v/>
      </c>
      <c r="N16818" t="str">
        <f t="shared" si="2109"/>
        <v>G43879</v>
      </c>
    </row>
    <row r="16819" spans="2:14" x14ac:dyDescent="0.25">
      <c r="B16819">
        <v>218</v>
      </c>
      <c r="C16819" t="s">
        <v>7592</v>
      </c>
      <c r="D16819">
        <v>1.834862385321101E-2</v>
      </c>
      <c r="E16819" s="4">
        <v>-1.8924720119684948E-2</v>
      </c>
      <c r="F16819">
        <v>119.04234353390385</v>
      </c>
      <c r="G16819" s="14">
        <f t="shared" si="2102"/>
        <v>119.04234353390385</v>
      </c>
      <c r="H16819">
        <f t="shared" si="2103"/>
        <v>218</v>
      </c>
      <c r="I16819" s="29" t="str">
        <f t="shared" si="2104"/>
        <v/>
      </c>
      <c r="J16819" t="str">
        <f t="shared" si="2105"/>
        <v/>
      </c>
      <c r="K16819" t="str">
        <f t="shared" si="2106"/>
        <v/>
      </c>
      <c r="L16819" t="str">
        <f t="shared" si="2107"/>
        <v/>
      </c>
      <c r="M16819" s="21" t="str">
        <f t="shared" si="2108"/>
        <v/>
      </c>
      <c r="N16819" t="str">
        <f t="shared" si="2109"/>
        <v>G43932</v>
      </c>
    </row>
    <row r="16820" spans="2:14" x14ac:dyDescent="0.25">
      <c r="B16820">
        <v>217</v>
      </c>
      <c r="C16820" t="s">
        <v>8469</v>
      </c>
      <c r="D16820">
        <v>0.11059907834101383</v>
      </c>
      <c r="E16820" s="4">
        <v>0</v>
      </c>
      <c r="F16820">
        <v>253.79026842484907</v>
      </c>
      <c r="G16820" s="14">
        <f t="shared" si="2102"/>
        <v>253.79026842484907</v>
      </c>
      <c r="H16820">
        <f t="shared" si="2103"/>
        <v>217</v>
      </c>
      <c r="I16820" s="29" t="str">
        <f t="shared" si="2104"/>
        <v/>
      </c>
      <c r="J16820" t="str">
        <f t="shared" si="2105"/>
        <v/>
      </c>
      <c r="K16820" t="str">
        <f t="shared" si="2106"/>
        <v/>
      </c>
      <c r="L16820" t="str">
        <f t="shared" si="2107"/>
        <v/>
      </c>
      <c r="M16820" s="21" t="str">
        <f t="shared" si="2108"/>
        <v/>
      </c>
      <c r="N16820" t="str">
        <f t="shared" si="2109"/>
        <v>G43915</v>
      </c>
    </row>
    <row r="16821" spans="2:14" x14ac:dyDescent="0.25">
      <c r="B16821">
        <v>217</v>
      </c>
      <c r="C16821" t="s">
        <v>8268</v>
      </c>
      <c r="D16821">
        <v>4.2242703533026116E-2</v>
      </c>
      <c r="E16821" s="4">
        <v>3.2601175829768188E-2</v>
      </c>
      <c r="F16821">
        <v>21.42518421577536</v>
      </c>
      <c r="G16821" s="14">
        <f t="shared" si="2102"/>
        <v>21.42518421577536</v>
      </c>
      <c r="H16821">
        <f t="shared" si="2103"/>
        <v>217</v>
      </c>
      <c r="I16821" s="29" t="str">
        <f t="shared" si="2104"/>
        <v/>
      </c>
      <c r="J16821" t="str">
        <f t="shared" si="2105"/>
        <v/>
      </c>
      <c r="K16821" t="str">
        <f t="shared" si="2106"/>
        <v/>
      </c>
      <c r="L16821" t="str">
        <f t="shared" si="2107"/>
        <v/>
      </c>
      <c r="M16821" s="21" t="str">
        <f t="shared" si="2108"/>
        <v/>
      </c>
      <c r="N16821" t="str">
        <f t="shared" si="2109"/>
        <v>G46171</v>
      </c>
    </row>
    <row r="16822" spans="2:14" x14ac:dyDescent="0.25">
      <c r="B16822">
        <v>217</v>
      </c>
      <c r="C16822" t="s">
        <v>8516</v>
      </c>
      <c r="D16822">
        <v>0</v>
      </c>
      <c r="E16822" s="4">
        <v>7.7527579851448631E-3</v>
      </c>
      <c r="F16822" t="e">
        <v>#N/A</v>
      </c>
      <c r="G16822" s="14" t="str">
        <f t="shared" si="2102"/>
        <v/>
      </c>
      <c r="H16822">
        <f t="shared" si="2103"/>
        <v>217</v>
      </c>
      <c r="I16822" s="29" t="str">
        <f t="shared" si="2104"/>
        <v/>
      </c>
      <c r="J16822" t="str">
        <f t="shared" si="2105"/>
        <v/>
      </c>
      <c r="K16822" t="str">
        <f t="shared" si="2106"/>
        <v/>
      </c>
      <c r="L16822" t="str">
        <f t="shared" si="2107"/>
        <v/>
      </c>
      <c r="M16822" s="21" t="str">
        <f t="shared" si="2108"/>
        <v/>
      </c>
      <c r="N16822" t="str">
        <f t="shared" si="2109"/>
        <v>G49107</v>
      </c>
    </row>
    <row r="16823" spans="2:14" x14ac:dyDescent="0.25">
      <c r="B16823">
        <v>212</v>
      </c>
      <c r="C16823" t="s">
        <v>8828</v>
      </c>
      <c r="D16823">
        <v>0.13207547169811321</v>
      </c>
      <c r="E16823" s="4">
        <v>-8.1000290811061894E-3</v>
      </c>
      <c r="F16823">
        <v>808.41088294455608</v>
      </c>
      <c r="G16823" s="14">
        <f t="shared" si="2102"/>
        <v>808.41088294455608</v>
      </c>
      <c r="H16823">
        <f t="shared" si="2103"/>
        <v>212</v>
      </c>
      <c r="I16823" s="29" t="str">
        <f t="shared" si="2104"/>
        <v/>
      </c>
      <c r="J16823" t="str">
        <f t="shared" si="2105"/>
        <v/>
      </c>
      <c r="K16823" t="str">
        <f t="shared" si="2106"/>
        <v/>
      </c>
      <c r="L16823" t="str">
        <f t="shared" si="2107"/>
        <v/>
      </c>
      <c r="M16823" s="21" t="str">
        <f t="shared" si="2108"/>
        <v/>
      </c>
      <c r="N16823" t="str">
        <f t="shared" si="2109"/>
        <v>G47833</v>
      </c>
    </row>
    <row r="16824" spans="2:14" x14ac:dyDescent="0.25">
      <c r="B16824">
        <v>211</v>
      </c>
      <c r="C16824" t="s">
        <v>8643</v>
      </c>
      <c r="D16824">
        <v>0</v>
      </c>
      <c r="E16824" s="4">
        <v>1.9106600999033867E-2</v>
      </c>
      <c r="F16824">
        <v>51.80717216754794</v>
      </c>
      <c r="G16824" s="14">
        <f t="shared" si="2102"/>
        <v>51.80717216754794</v>
      </c>
      <c r="H16824">
        <f t="shared" si="2103"/>
        <v>211</v>
      </c>
      <c r="I16824" s="29" t="str">
        <f t="shared" si="2104"/>
        <v/>
      </c>
      <c r="J16824" t="str">
        <f t="shared" si="2105"/>
        <v/>
      </c>
      <c r="K16824" t="str">
        <f t="shared" si="2106"/>
        <v/>
      </c>
      <c r="L16824" t="str">
        <f t="shared" si="2107"/>
        <v/>
      </c>
      <c r="M16824" s="21" t="str">
        <f t="shared" si="2108"/>
        <v/>
      </c>
      <c r="N16824" t="str">
        <f t="shared" si="2109"/>
        <v>G41344</v>
      </c>
    </row>
    <row r="16825" spans="2:14" x14ac:dyDescent="0.25">
      <c r="B16825">
        <v>211</v>
      </c>
      <c r="C16825" t="s">
        <v>9036</v>
      </c>
      <c r="D16825">
        <v>1.2638230647709322E-2</v>
      </c>
      <c r="E16825" s="4">
        <v>1.0127488584701147E-2</v>
      </c>
      <c r="F16825">
        <v>527.81961630481953</v>
      </c>
      <c r="G16825" s="14">
        <f t="shared" si="2102"/>
        <v>527.81961630481953</v>
      </c>
      <c r="H16825">
        <f t="shared" si="2103"/>
        <v>211</v>
      </c>
      <c r="I16825" s="29" t="str">
        <f t="shared" si="2104"/>
        <v/>
      </c>
      <c r="J16825" t="str">
        <f t="shared" si="2105"/>
        <v/>
      </c>
      <c r="K16825" t="str">
        <f t="shared" si="2106"/>
        <v/>
      </c>
      <c r="L16825" t="str">
        <f t="shared" si="2107"/>
        <v/>
      </c>
      <c r="M16825" s="21" t="str">
        <f t="shared" si="2108"/>
        <v/>
      </c>
      <c r="N16825" t="str">
        <f t="shared" si="2109"/>
        <v>G46148</v>
      </c>
    </row>
    <row r="16826" spans="2:14" x14ac:dyDescent="0.25">
      <c r="B16826">
        <v>211</v>
      </c>
      <c r="C16826" t="s">
        <v>9206</v>
      </c>
      <c r="D16826">
        <v>0</v>
      </c>
      <c r="E16826" s="4">
        <v>8.0766324050879721E-3</v>
      </c>
      <c r="F16826">
        <v>662.71543857296467</v>
      </c>
      <c r="G16826" s="14">
        <f t="shared" si="2102"/>
        <v>662.71543857296467</v>
      </c>
      <c r="H16826">
        <f t="shared" si="2103"/>
        <v>211</v>
      </c>
      <c r="I16826" s="29" t="str">
        <f t="shared" si="2104"/>
        <v/>
      </c>
      <c r="J16826" t="str">
        <f t="shared" si="2105"/>
        <v/>
      </c>
      <c r="K16826" t="str">
        <f t="shared" si="2106"/>
        <v/>
      </c>
      <c r="L16826" t="str">
        <f t="shared" si="2107"/>
        <v/>
      </c>
      <c r="M16826" s="21" t="str">
        <f t="shared" si="2108"/>
        <v/>
      </c>
      <c r="N16826" t="str">
        <f t="shared" si="2109"/>
        <v>G46253</v>
      </c>
    </row>
    <row r="16827" spans="2:14" x14ac:dyDescent="0.25">
      <c r="B16827">
        <v>211</v>
      </c>
      <c r="C16827" t="s">
        <v>8511</v>
      </c>
      <c r="D16827">
        <v>0</v>
      </c>
      <c r="E16827" s="4">
        <v>2.14424449950457E-2</v>
      </c>
      <c r="F16827">
        <v>1337.4770844295977</v>
      </c>
      <c r="G16827" s="14">
        <f t="shared" si="2102"/>
        <v>1337.4770844295977</v>
      </c>
      <c r="H16827">
        <f t="shared" si="2103"/>
        <v>211</v>
      </c>
      <c r="I16827" s="29" t="str">
        <f t="shared" si="2104"/>
        <v/>
      </c>
      <c r="J16827" t="str">
        <f t="shared" si="2105"/>
        <v/>
      </c>
      <c r="K16827" t="str">
        <f t="shared" si="2106"/>
        <v/>
      </c>
      <c r="L16827" t="str">
        <f t="shared" si="2107"/>
        <v/>
      </c>
      <c r="M16827" s="21" t="str">
        <f t="shared" si="2108"/>
        <v/>
      </c>
      <c r="N16827" t="str">
        <f t="shared" si="2109"/>
        <v>G47744</v>
      </c>
    </row>
    <row r="16828" spans="2:14" x14ac:dyDescent="0.25">
      <c r="B16828">
        <v>210</v>
      </c>
      <c r="C16828" t="s">
        <v>7592</v>
      </c>
      <c r="D16828">
        <v>0</v>
      </c>
      <c r="E16828" s="4">
        <v>2.4705627933144601E-2</v>
      </c>
      <c r="F16828">
        <v>119.04234353390385</v>
      </c>
      <c r="G16828" s="14">
        <f t="shared" si="2102"/>
        <v>119.04234353390385</v>
      </c>
      <c r="H16828">
        <f t="shared" si="2103"/>
        <v>210</v>
      </c>
      <c r="I16828" s="29" t="str">
        <f t="shared" si="2104"/>
        <v/>
      </c>
      <c r="J16828" t="str">
        <f t="shared" si="2105"/>
        <v/>
      </c>
      <c r="K16828" t="str">
        <f t="shared" si="2106"/>
        <v/>
      </c>
      <c r="L16828" t="str">
        <f t="shared" si="2107"/>
        <v/>
      </c>
      <c r="M16828" s="21" t="str">
        <f t="shared" si="2108"/>
        <v/>
      </c>
      <c r="N16828" t="str">
        <f t="shared" si="2109"/>
        <v>G43932</v>
      </c>
    </row>
    <row r="16829" spans="2:14" x14ac:dyDescent="0.25">
      <c r="B16829">
        <v>210</v>
      </c>
      <c r="C16829" t="s">
        <v>8099</v>
      </c>
      <c r="D16829">
        <v>0</v>
      </c>
      <c r="E16829" s="4">
        <v>2.7168188932473244E-2</v>
      </c>
      <c r="F16829">
        <v>230.00809818585103</v>
      </c>
      <c r="G16829" s="14">
        <f t="shared" si="2102"/>
        <v>230.00809818585103</v>
      </c>
      <c r="H16829">
        <f t="shared" si="2103"/>
        <v>210</v>
      </c>
      <c r="I16829" s="29" t="str">
        <f t="shared" si="2104"/>
        <v/>
      </c>
      <c r="J16829" t="str">
        <f t="shared" si="2105"/>
        <v/>
      </c>
      <c r="K16829" t="str">
        <f t="shared" si="2106"/>
        <v/>
      </c>
      <c r="L16829" t="str">
        <f t="shared" si="2107"/>
        <v/>
      </c>
      <c r="M16829" s="21" t="str">
        <f t="shared" si="2108"/>
        <v/>
      </c>
      <c r="N16829" t="str">
        <f t="shared" si="2109"/>
        <v>G43936</v>
      </c>
    </row>
    <row r="16830" spans="2:14" x14ac:dyDescent="0.25">
      <c r="B16830">
        <v>210</v>
      </c>
      <c r="C16830" t="s">
        <v>8456</v>
      </c>
      <c r="D16830">
        <v>6.1624649859943975E-3</v>
      </c>
      <c r="E16830" s="4">
        <v>1.4537500419571778E-2</v>
      </c>
      <c r="F16830">
        <v>748.75804870879631</v>
      </c>
      <c r="G16830" s="14">
        <f t="shared" si="2102"/>
        <v>748.75804870879631</v>
      </c>
      <c r="H16830">
        <f t="shared" si="2103"/>
        <v>210</v>
      </c>
      <c r="I16830" s="29" t="str">
        <f t="shared" si="2104"/>
        <v/>
      </c>
      <c r="J16830" t="str">
        <f t="shared" si="2105"/>
        <v/>
      </c>
      <c r="K16830" t="str">
        <f t="shared" si="2106"/>
        <v/>
      </c>
      <c r="L16830" t="str">
        <f t="shared" si="2107"/>
        <v/>
      </c>
      <c r="M16830" s="21" t="str">
        <f t="shared" si="2108"/>
        <v/>
      </c>
      <c r="N16830" t="str">
        <f t="shared" si="2109"/>
        <v>G45879</v>
      </c>
    </row>
    <row r="16831" spans="2:14" x14ac:dyDescent="0.25">
      <c r="B16831">
        <v>210</v>
      </c>
      <c r="C16831" t="s">
        <v>8940</v>
      </c>
      <c r="D16831">
        <v>3.4632034632034636E-3</v>
      </c>
      <c r="E16831" s="4">
        <v>-1.5802982511972548E-3</v>
      </c>
      <c r="F16831">
        <v>1166.9753086636688</v>
      </c>
      <c r="G16831" s="14">
        <f t="shared" si="2102"/>
        <v>1166.9753086636688</v>
      </c>
      <c r="H16831">
        <f t="shared" si="2103"/>
        <v>210</v>
      </c>
      <c r="I16831" s="29" t="str">
        <f t="shared" si="2104"/>
        <v/>
      </c>
      <c r="J16831" t="str">
        <f t="shared" si="2105"/>
        <v/>
      </c>
      <c r="K16831" t="str">
        <f t="shared" si="2106"/>
        <v/>
      </c>
      <c r="L16831" t="str">
        <f t="shared" si="2107"/>
        <v/>
      </c>
      <c r="M16831" s="21" t="str">
        <f t="shared" si="2108"/>
        <v/>
      </c>
      <c r="N16831" t="str">
        <f t="shared" si="2109"/>
        <v>G47504</v>
      </c>
    </row>
    <row r="16832" spans="2:14" x14ac:dyDescent="0.25">
      <c r="B16832">
        <v>210</v>
      </c>
      <c r="C16832" t="s">
        <v>7327</v>
      </c>
      <c r="D16832">
        <v>1.1111111111111112E-2</v>
      </c>
      <c r="E16832" s="4">
        <v>2.1638264038806986E-2</v>
      </c>
      <c r="F16832">
        <v>99.215705539769232</v>
      </c>
      <c r="G16832" s="14">
        <f t="shared" si="2102"/>
        <v>99.215705539769232</v>
      </c>
      <c r="H16832">
        <f t="shared" si="2103"/>
        <v>210</v>
      </c>
      <c r="I16832" s="29" t="str">
        <f t="shared" si="2104"/>
        <v/>
      </c>
      <c r="J16832" t="str">
        <f t="shared" si="2105"/>
        <v/>
      </c>
      <c r="K16832" t="str">
        <f t="shared" si="2106"/>
        <v/>
      </c>
      <c r="L16832" t="str">
        <f t="shared" si="2107"/>
        <v/>
      </c>
      <c r="M16832" s="21" t="str">
        <f t="shared" si="2108"/>
        <v/>
      </c>
      <c r="N16832" t="str">
        <f t="shared" si="2109"/>
        <v>G52303</v>
      </c>
    </row>
    <row r="16833" spans="2:14" x14ac:dyDescent="0.25">
      <c r="B16833">
        <v>209</v>
      </c>
      <c r="C16833" t="s">
        <v>7947</v>
      </c>
      <c r="D16833">
        <v>2.8708133971291867E-2</v>
      </c>
      <c r="E16833" s="4">
        <v>7.2714680805802345E-2</v>
      </c>
      <c r="F16833">
        <v>96.247233675076089</v>
      </c>
      <c r="G16833" s="14">
        <f t="shared" si="2102"/>
        <v>96.247233675076089</v>
      </c>
      <c r="H16833">
        <f t="shared" si="2103"/>
        <v>209</v>
      </c>
      <c r="I16833" s="29" t="str">
        <f t="shared" si="2104"/>
        <v/>
      </c>
      <c r="J16833" t="str">
        <f t="shared" si="2105"/>
        <v/>
      </c>
      <c r="K16833" t="str">
        <f t="shared" si="2106"/>
        <v/>
      </c>
      <c r="L16833" t="str">
        <f t="shared" si="2107"/>
        <v/>
      </c>
      <c r="M16833" s="21" t="str">
        <f t="shared" si="2108"/>
        <v/>
      </c>
      <c r="N16833" t="str">
        <f t="shared" si="2109"/>
        <v>G43683</v>
      </c>
    </row>
    <row r="16834" spans="2:14" x14ac:dyDescent="0.25">
      <c r="B16834">
        <v>208</v>
      </c>
      <c r="C16834" t="s">
        <v>8249</v>
      </c>
      <c r="D16834">
        <v>0</v>
      </c>
      <c r="E16834" s="4">
        <v>1.2058479452712663E-2</v>
      </c>
      <c r="F16834">
        <v>750.27734205704758</v>
      </c>
      <c r="G16834" s="14">
        <f t="shared" si="2102"/>
        <v>750.27734205704758</v>
      </c>
      <c r="H16834">
        <f t="shared" si="2103"/>
        <v>208</v>
      </c>
      <c r="I16834" s="29" t="str">
        <f t="shared" si="2104"/>
        <v/>
      </c>
      <c r="J16834" t="str">
        <f t="shared" si="2105"/>
        <v/>
      </c>
      <c r="K16834" t="str">
        <f t="shared" si="2106"/>
        <v/>
      </c>
      <c r="L16834" t="str">
        <f t="shared" si="2107"/>
        <v/>
      </c>
      <c r="M16834" s="21" t="str">
        <f t="shared" si="2108"/>
        <v/>
      </c>
      <c r="N16834" t="str">
        <f t="shared" si="2109"/>
        <v>G46108</v>
      </c>
    </row>
    <row r="16835" spans="2:14" x14ac:dyDescent="0.25">
      <c r="B16835">
        <v>208</v>
      </c>
      <c r="C16835" t="s">
        <v>8473</v>
      </c>
      <c r="D16835">
        <v>0</v>
      </c>
      <c r="E16835" s="4">
        <v>1.0241345318480966E-2</v>
      </c>
      <c r="F16835">
        <v>561.09734307985366</v>
      </c>
      <c r="G16835" s="14">
        <f t="shared" si="2102"/>
        <v>561.09734307985366</v>
      </c>
      <c r="H16835">
        <f t="shared" si="2103"/>
        <v>208</v>
      </c>
      <c r="I16835" s="29" t="str">
        <f t="shared" si="2104"/>
        <v/>
      </c>
      <c r="J16835" t="str">
        <f t="shared" si="2105"/>
        <v/>
      </c>
      <c r="K16835" t="str">
        <f t="shared" si="2106"/>
        <v/>
      </c>
      <c r="L16835" t="str">
        <f t="shared" si="2107"/>
        <v/>
      </c>
      <c r="M16835" s="21" t="str">
        <f t="shared" si="2108"/>
        <v/>
      </c>
      <c r="N16835" t="str">
        <f t="shared" si="2109"/>
        <v>G46258</v>
      </c>
    </row>
    <row r="16836" spans="2:14" x14ac:dyDescent="0.25">
      <c r="B16836">
        <v>208</v>
      </c>
      <c r="C16836" t="s">
        <v>7040</v>
      </c>
      <c r="D16836">
        <v>0</v>
      </c>
      <c r="E16836" s="4">
        <v>2.5549477486334661E-2</v>
      </c>
      <c r="F16836">
        <v>260.51350648355407</v>
      </c>
      <c r="G16836" s="14">
        <f t="shared" si="2102"/>
        <v>260.51350648355407</v>
      </c>
      <c r="H16836">
        <f t="shared" si="2103"/>
        <v>208</v>
      </c>
      <c r="I16836" s="29" t="str">
        <f t="shared" si="2104"/>
        <v/>
      </c>
      <c r="J16836" t="str">
        <f t="shared" si="2105"/>
        <v/>
      </c>
      <c r="K16836" t="str">
        <f t="shared" si="2106"/>
        <v/>
      </c>
      <c r="L16836" t="str">
        <f t="shared" si="2107"/>
        <v/>
      </c>
      <c r="M16836" s="21" t="str">
        <f t="shared" si="2108"/>
        <v/>
      </c>
      <c r="N16836" t="str">
        <f t="shared" si="2109"/>
        <v>G46284</v>
      </c>
    </row>
    <row r="16837" spans="2:14" x14ac:dyDescent="0.25">
      <c r="B16837">
        <v>208</v>
      </c>
      <c r="C16837" t="s">
        <v>7207</v>
      </c>
      <c r="D16837">
        <v>0.11538461538461538</v>
      </c>
      <c r="E16837" s="4">
        <v>3.6538569877545009E-2</v>
      </c>
      <c r="F16837" t="e">
        <v>#N/A</v>
      </c>
      <c r="G16837" s="14" t="str">
        <f t="shared" si="2102"/>
        <v/>
      </c>
      <c r="H16837">
        <f t="shared" si="2103"/>
        <v>208</v>
      </c>
      <c r="I16837" s="29" t="str">
        <f t="shared" si="2104"/>
        <v/>
      </c>
      <c r="J16837" t="str">
        <f t="shared" si="2105"/>
        <v/>
      </c>
      <c r="K16837" t="str">
        <f t="shared" si="2106"/>
        <v/>
      </c>
      <c r="L16837" t="str">
        <f t="shared" si="2107"/>
        <v/>
      </c>
      <c r="M16837" s="21" t="str">
        <f t="shared" si="2108"/>
        <v/>
      </c>
      <c r="N16837" t="str">
        <f t="shared" si="2109"/>
        <v>G52170</v>
      </c>
    </row>
    <row r="16838" spans="2:14" x14ac:dyDescent="0.25">
      <c r="B16838">
        <v>207</v>
      </c>
      <c r="C16838" t="s">
        <v>9014</v>
      </c>
      <c r="D16838">
        <v>9.5008051529790652E-2</v>
      </c>
      <c r="E16838" s="4">
        <v>4.8648505161205925E-2</v>
      </c>
      <c r="F16838">
        <v>22.503957373579862</v>
      </c>
      <c r="G16838" s="14">
        <f t="shared" si="2102"/>
        <v>22.503957373579862</v>
      </c>
      <c r="H16838">
        <f t="shared" si="2103"/>
        <v>207</v>
      </c>
      <c r="I16838" s="29" t="str">
        <f t="shared" si="2104"/>
        <v/>
      </c>
      <c r="J16838" t="str">
        <f t="shared" si="2105"/>
        <v/>
      </c>
      <c r="K16838" t="str">
        <f t="shared" si="2106"/>
        <v/>
      </c>
      <c r="L16838" t="str">
        <f t="shared" si="2107"/>
        <v/>
      </c>
      <c r="M16838" s="21" t="str">
        <f t="shared" si="2108"/>
        <v/>
      </c>
      <c r="N16838" t="str">
        <f t="shared" si="2109"/>
        <v>G41360</v>
      </c>
    </row>
    <row r="16839" spans="2:14" x14ac:dyDescent="0.25">
      <c r="B16839">
        <v>207</v>
      </c>
      <c r="C16839" t="s">
        <v>9009</v>
      </c>
      <c r="D16839">
        <v>0.15217391304347824</v>
      </c>
      <c r="E16839" s="4">
        <v>1.1805876468618711E-2</v>
      </c>
      <c r="F16839">
        <v>12.720589003720663</v>
      </c>
      <c r="G16839" s="14">
        <f t="shared" si="2102"/>
        <v>12.720589003720663</v>
      </c>
      <c r="H16839">
        <f t="shared" si="2103"/>
        <v>207</v>
      </c>
      <c r="I16839" s="29" t="str">
        <f t="shared" si="2104"/>
        <v/>
      </c>
      <c r="J16839" t="str">
        <f t="shared" si="2105"/>
        <v/>
      </c>
      <c r="K16839" t="str">
        <f t="shared" si="2106"/>
        <v/>
      </c>
      <c r="L16839" t="str">
        <f t="shared" si="2107"/>
        <v/>
      </c>
      <c r="M16839" s="21" t="str">
        <f t="shared" si="2108"/>
        <v/>
      </c>
      <c r="N16839" t="str">
        <f t="shared" si="2109"/>
        <v>G41361</v>
      </c>
    </row>
    <row r="16840" spans="2:14" x14ac:dyDescent="0.25">
      <c r="B16840">
        <v>207</v>
      </c>
      <c r="C16840" t="s">
        <v>8982</v>
      </c>
      <c r="D16840">
        <v>2.4154589371980675E-3</v>
      </c>
      <c r="E16840" s="4">
        <v>1.5415270323865107E-2</v>
      </c>
      <c r="F16840" t="e">
        <v>#N/A</v>
      </c>
      <c r="G16840" s="14" t="str">
        <f t="shared" ref="G16840:G16903" si="2110">IFERROR(F16840,"")</f>
        <v/>
      </c>
      <c r="H16840">
        <f t="shared" ref="H16840:H16903" si="2111">B16840</f>
        <v>207</v>
      </c>
      <c r="I16840" s="29" t="str">
        <f t="shared" ref="I16840:I16903" si="2112">IF(IFERROR(H16840/G16840,0)&gt;$Q$11,H16840/G16840,"")</f>
        <v/>
      </c>
      <c r="J16840" t="str">
        <f t="shared" ref="J16840:J16903" si="2113">IF(L16840="","",D16840)</f>
        <v/>
      </c>
      <c r="K16840" t="str">
        <f t="shared" ref="K16840:K16903" si="2114">IF(J16840="","",E16840)</f>
        <v/>
      </c>
      <c r="L16840" t="str">
        <f t="shared" ref="L16840:L16903" si="2115">IFERROR(_xlfn.RANK.AVG(I16840,$I$6:$I$20000,1),"")</f>
        <v/>
      </c>
      <c r="M16840" s="21" t="str">
        <f t="shared" ref="M16840:M16903" si="2116">IF(L16840="","",IF(L16840&lt;$P$6,$Q$6,IF(L16840&lt;$P$7,$Q$7,IF(L16840&lt;$P$8,$Q$8,IF(L16840&lt;$P$9,$Q$9,$Q$10)))))</f>
        <v/>
      </c>
      <c r="N16840" t="str">
        <f t="shared" ref="N16840:N16903" si="2117">C16840</f>
        <v>G41419</v>
      </c>
    </row>
    <row r="16841" spans="2:14" x14ac:dyDescent="0.25">
      <c r="B16841">
        <v>206</v>
      </c>
      <c r="C16841" t="s">
        <v>8800</v>
      </c>
      <c r="D16841">
        <v>0</v>
      </c>
      <c r="E16841" s="4">
        <v>3.4242771257160472E-2</v>
      </c>
      <c r="F16841">
        <v>7.9691612553678599</v>
      </c>
      <c r="G16841" s="14">
        <f t="shared" si="2110"/>
        <v>7.9691612553678599</v>
      </c>
      <c r="H16841">
        <f t="shared" si="2111"/>
        <v>206</v>
      </c>
      <c r="I16841" s="29" t="str">
        <f t="shared" si="2112"/>
        <v/>
      </c>
      <c r="J16841" t="str">
        <f t="shared" si="2113"/>
        <v/>
      </c>
      <c r="K16841" t="str">
        <f t="shared" si="2114"/>
        <v/>
      </c>
      <c r="L16841" t="str">
        <f t="shared" si="2115"/>
        <v/>
      </c>
      <c r="M16841" s="21" t="str">
        <f t="shared" si="2116"/>
        <v/>
      </c>
      <c r="N16841" t="str">
        <f t="shared" si="2117"/>
        <v>G45789</v>
      </c>
    </row>
    <row r="16842" spans="2:14" x14ac:dyDescent="0.25">
      <c r="B16842">
        <v>205</v>
      </c>
      <c r="C16842" t="s">
        <v>7354</v>
      </c>
      <c r="D16842">
        <v>1.3008130081300813E-2</v>
      </c>
      <c r="E16842" s="4">
        <v>1.6337579116225232E-2</v>
      </c>
      <c r="F16842">
        <v>856.28658895605122</v>
      </c>
      <c r="G16842" s="14">
        <f t="shared" si="2110"/>
        <v>856.28658895605122</v>
      </c>
      <c r="H16842">
        <f t="shared" si="2111"/>
        <v>205</v>
      </c>
      <c r="I16842" s="29" t="str">
        <f t="shared" si="2112"/>
        <v/>
      </c>
      <c r="J16842" t="str">
        <f t="shared" si="2113"/>
        <v/>
      </c>
      <c r="K16842" t="str">
        <f t="shared" si="2114"/>
        <v/>
      </c>
      <c r="L16842" t="str">
        <f t="shared" si="2115"/>
        <v/>
      </c>
      <c r="M16842" s="21" t="str">
        <f t="shared" si="2116"/>
        <v/>
      </c>
      <c r="N16842" t="str">
        <f t="shared" si="2117"/>
        <v>G116321</v>
      </c>
    </row>
    <row r="16843" spans="2:14" x14ac:dyDescent="0.25">
      <c r="B16843">
        <v>205</v>
      </c>
      <c r="C16843" t="s">
        <v>7013</v>
      </c>
      <c r="D16843">
        <v>0.19024390243902439</v>
      </c>
      <c r="E16843" s="4">
        <v>7.0203714072704301E-2</v>
      </c>
      <c r="F16843">
        <v>185.8255567909415</v>
      </c>
      <c r="G16843" s="14">
        <f t="shared" si="2110"/>
        <v>185.8255567909415</v>
      </c>
      <c r="H16843">
        <f t="shared" si="2111"/>
        <v>205</v>
      </c>
      <c r="I16843" s="29" t="str">
        <f t="shared" si="2112"/>
        <v/>
      </c>
      <c r="J16843" t="str">
        <f t="shared" si="2113"/>
        <v/>
      </c>
      <c r="K16843" t="str">
        <f t="shared" si="2114"/>
        <v/>
      </c>
      <c r="L16843" t="str">
        <f t="shared" si="2115"/>
        <v/>
      </c>
      <c r="M16843" s="21" t="str">
        <f t="shared" si="2116"/>
        <v/>
      </c>
      <c r="N16843" t="str">
        <f t="shared" si="2117"/>
        <v>G33970</v>
      </c>
    </row>
    <row r="16844" spans="2:14" x14ac:dyDescent="0.25">
      <c r="B16844">
        <v>205</v>
      </c>
      <c r="C16844" t="s">
        <v>9132</v>
      </c>
      <c r="D16844">
        <v>0</v>
      </c>
      <c r="E16844" s="4">
        <v>1.7914505331250635E-2</v>
      </c>
      <c r="F16844">
        <v>82.846546589865923</v>
      </c>
      <c r="G16844" s="14">
        <f t="shared" si="2110"/>
        <v>82.846546589865923</v>
      </c>
      <c r="H16844">
        <f t="shared" si="2111"/>
        <v>205</v>
      </c>
      <c r="I16844" s="29" t="str">
        <f t="shared" si="2112"/>
        <v/>
      </c>
      <c r="J16844" t="str">
        <f t="shared" si="2113"/>
        <v/>
      </c>
      <c r="K16844" t="str">
        <f t="shared" si="2114"/>
        <v/>
      </c>
      <c r="L16844" t="str">
        <f t="shared" si="2115"/>
        <v/>
      </c>
      <c r="M16844" s="21" t="str">
        <f t="shared" si="2116"/>
        <v/>
      </c>
      <c r="N16844" t="str">
        <f t="shared" si="2117"/>
        <v>G44003</v>
      </c>
    </row>
    <row r="16845" spans="2:14" x14ac:dyDescent="0.25">
      <c r="B16845">
        <v>205</v>
      </c>
      <c r="C16845" t="s">
        <v>7272</v>
      </c>
      <c r="D16845">
        <v>0</v>
      </c>
      <c r="E16845" s="4">
        <v>2.43264436721802E-2</v>
      </c>
      <c r="F16845">
        <v>152.34589067418599</v>
      </c>
      <c r="G16845" s="14">
        <f t="shared" si="2110"/>
        <v>152.34589067418599</v>
      </c>
      <c r="H16845">
        <f t="shared" si="2111"/>
        <v>205</v>
      </c>
      <c r="I16845" s="29" t="str">
        <f t="shared" si="2112"/>
        <v/>
      </c>
      <c r="J16845" t="str">
        <f t="shared" si="2113"/>
        <v/>
      </c>
      <c r="K16845" t="str">
        <f t="shared" si="2114"/>
        <v/>
      </c>
      <c r="L16845" t="str">
        <f t="shared" si="2115"/>
        <v/>
      </c>
      <c r="M16845" s="21" t="str">
        <f t="shared" si="2116"/>
        <v/>
      </c>
      <c r="N16845" t="str">
        <f t="shared" si="2117"/>
        <v>G46068</v>
      </c>
    </row>
    <row r="16846" spans="2:14" x14ac:dyDescent="0.25">
      <c r="B16846">
        <v>204</v>
      </c>
      <c r="C16846" t="s">
        <v>7274</v>
      </c>
      <c r="D16846">
        <v>0.14705882352941177</v>
      </c>
      <c r="E16846" s="4">
        <v>6.3017295673489557E-2</v>
      </c>
      <c r="F16846">
        <v>428.87774766397195</v>
      </c>
      <c r="G16846" s="14">
        <f t="shared" si="2110"/>
        <v>428.87774766397195</v>
      </c>
      <c r="H16846">
        <f t="shared" si="2111"/>
        <v>204</v>
      </c>
      <c r="I16846" s="29" t="str">
        <f t="shared" si="2112"/>
        <v/>
      </c>
      <c r="J16846" t="str">
        <f t="shared" si="2113"/>
        <v/>
      </c>
      <c r="K16846" t="str">
        <f t="shared" si="2114"/>
        <v/>
      </c>
      <c r="L16846" t="str">
        <f t="shared" si="2115"/>
        <v/>
      </c>
      <c r="M16846" s="21" t="str">
        <f t="shared" si="2116"/>
        <v/>
      </c>
      <c r="N16846" t="str">
        <f t="shared" si="2117"/>
        <v>G46070</v>
      </c>
    </row>
    <row r="16847" spans="2:14" x14ac:dyDescent="0.25">
      <c r="B16847">
        <v>202</v>
      </c>
      <c r="C16847" t="s">
        <v>7152</v>
      </c>
      <c r="D16847">
        <v>0</v>
      </c>
      <c r="E16847" s="4">
        <v>1.3537150327465499E-2</v>
      </c>
      <c r="F16847">
        <v>131.9536522304663</v>
      </c>
      <c r="G16847" s="14">
        <f t="shared" si="2110"/>
        <v>131.9536522304663</v>
      </c>
      <c r="H16847">
        <f t="shared" si="2111"/>
        <v>202</v>
      </c>
      <c r="I16847" s="29" t="str">
        <f t="shared" si="2112"/>
        <v/>
      </c>
      <c r="J16847" t="str">
        <f t="shared" si="2113"/>
        <v/>
      </c>
      <c r="K16847" t="str">
        <f t="shared" si="2114"/>
        <v/>
      </c>
      <c r="L16847" t="str">
        <f t="shared" si="2115"/>
        <v/>
      </c>
      <c r="M16847" s="21" t="str">
        <f t="shared" si="2116"/>
        <v/>
      </c>
      <c r="N16847" t="str">
        <f t="shared" si="2117"/>
        <v>G34163</v>
      </c>
    </row>
    <row r="16848" spans="2:14" x14ac:dyDescent="0.25">
      <c r="B16848">
        <v>202</v>
      </c>
      <c r="C16848" t="s">
        <v>8982</v>
      </c>
      <c r="D16848">
        <v>0</v>
      </c>
      <c r="E16848" s="4">
        <v>9.2071821660889928E-3</v>
      </c>
      <c r="F16848" t="e">
        <v>#N/A</v>
      </c>
      <c r="G16848" s="14" t="str">
        <f t="shared" si="2110"/>
        <v/>
      </c>
      <c r="H16848">
        <f t="shared" si="2111"/>
        <v>202</v>
      </c>
      <c r="I16848" s="29" t="str">
        <f t="shared" si="2112"/>
        <v/>
      </c>
      <c r="J16848" t="str">
        <f t="shared" si="2113"/>
        <v/>
      </c>
      <c r="K16848" t="str">
        <f t="shared" si="2114"/>
        <v/>
      </c>
      <c r="L16848" t="str">
        <f t="shared" si="2115"/>
        <v/>
      </c>
      <c r="M16848" s="21" t="str">
        <f t="shared" si="2116"/>
        <v/>
      </c>
      <c r="N16848" t="str">
        <f t="shared" si="2117"/>
        <v>G41419</v>
      </c>
    </row>
    <row r="16849" spans="2:14" x14ac:dyDescent="0.25">
      <c r="B16849">
        <v>202</v>
      </c>
      <c r="C16849" t="s">
        <v>7676</v>
      </c>
      <c r="D16849">
        <v>-0.18316831683168316</v>
      </c>
      <c r="E16849" s="4">
        <v>8.6522713536396397E-3</v>
      </c>
      <c r="F16849">
        <v>5.1663429478254317</v>
      </c>
      <c r="G16849" s="14">
        <f t="shared" si="2110"/>
        <v>5.1663429478254317</v>
      </c>
      <c r="H16849">
        <f t="shared" si="2111"/>
        <v>202</v>
      </c>
      <c r="I16849" s="29" t="str">
        <f t="shared" si="2112"/>
        <v/>
      </c>
      <c r="J16849" t="str">
        <f t="shared" si="2113"/>
        <v/>
      </c>
      <c r="K16849" t="str">
        <f t="shared" si="2114"/>
        <v/>
      </c>
      <c r="L16849" t="str">
        <f t="shared" si="2115"/>
        <v/>
      </c>
      <c r="M16849" s="21" t="str">
        <f t="shared" si="2116"/>
        <v/>
      </c>
      <c r="N16849" t="str">
        <f t="shared" si="2117"/>
        <v>G43900</v>
      </c>
    </row>
    <row r="16850" spans="2:14" x14ac:dyDescent="0.25">
      <c r="B16850">
        <v>202</v>
      </c>
      <c r="C16850" t="s">
        <v>8588</v>
      </c>
      <c r="D16850">
        <v>0.12046204620462046</v>
      </c>
      <c r="E16850" s="4">
        <v>1.1680027159551807E-2</v>
      </c>
      <c r="F16850">
        <v>657.11392825998087</v>
      </c>
      <c r="G16850" s="14">
        <f t="shared" si="2110"/>
        <v>657.11392825998087</v>
      </c>
      <c r="H16850">
        <f t="shared" si="2111"/>
        <v>202</v>
      </c>
      <c r="I16850" s="29" t="str">
        <f t="shared" si="2112"/>
        <v/>
      </c>
      <c r="J16850" t="str">
        <f t="shared" si="2113"/>
        <v/>
      </c>
      <c r="K16850" t="str">
        <f t="shared" si="2114"/>
        <v/>
      </c>
      <c r="L16850" t="str">
        <f t="shared" si="2115"/>
        <v/>
      </c>
      <c r="M16850" s="21" t="str">
        <f t="shared" si="2116"/>
        <v/>
      </c>
      <c r="N16850" t="str">
        <f t="shared" si="2117"/>
        <v>G47449</v>
      </c>
    </row>
    <row r="16851" spans="2:14" x14ac:dyDescent="0.25">
      <c r="B16851">
        <v>202</v>
      </c>
      <c r="C16851" t="s">
        <v>8940</v>
      </c>
      <c r="D16851">
        <v>0</v>
      </c>
      <c r="E16851" s="4">
        <v>1.48027883842587E-2</v>
      </c>
      <c r="F16851">
        <v>1166.975308663669</v>
      </c>
      <c r="G16851" s="14">
        <f t="shared" si="2110"/>
        <v>1166.975308663669</v>
      </c>
      <c r="H16851">
        <f t="shared" si="2111"/>
        <v>202</v>
      </c>
      <c r="I16851" s="29" t="str">
        <f t="shared" si="2112"/>
        <v/>
      </c>
      <c r="J16851" t="str">
        <f t="shared" si="2113"/>
        <v/>
      </c>
      <c r="K16851" t="str">
        <f t="shared" si="2114"/>
        <v/>
      </c>
      <c r="L16851" t="str">
        <f t="shared" si="2115"/>
        <v/>
      </c>
      <c r="M16851" s="21" t="str">
        <f t="shared" si="2116"/>
        <v/>
      </c>
      <c r="N16851" t="str">
        <f t="shared" si="2117"/>
        <v>G47504</v>
      </c>
    </row>
    <row r="16852" spans="2:14" x14ac:dyDescent="0.25">
      <c r="B16852">
        <v>200</v>
      </c>
      <c r="C16852" t="s">
        <v>8666</v>
      </c>
      <c r="D16852">
        <v>0</v>
      </c>
      <c r="E16852" s="4">
        <v>1.2101484685748204E-2</v>
      </c>
      <c r="F16852">
        <v>666.35836943124093</v>
      </c>
      <c r="G16852" s="14">
        <f t="shared" si="2110"/>
        <v>666.35836943124093</v>
      </c>
      <c r="H16852">
        <f t="shared" si="2111"/>
        <v>200</v>
      </c>
      <c r="I16852" s="29" t="str">
        <f t="shared" si="2112"/>
        <v/>
      </c>
      <c r="J16852" t="str">
        <f t="shared" si="2113"/>
        <v/>
      </c>
      <c r="K16852" t="str">
        <f t="shared" si="2114"/>
        <v/>
      </c>
      <c r="L16852" t="str">
        <f t="shared" si="2115"/>
        <v/>
      </c>
      <c r="M16852" s="21" t="str">
        <f t="shared" si="2116"/>
        <v/>
      </c>
      <c r="N16852" t="str">
        <f t="shared" si="2117"/>
        <v>G45801</v>
      </c>
    </row>
    <row r="16853" spans="2:14" x14ac:dyDescent="0.25">
      <c r="B16853">
        <v>200</v>
      </c>
      <c r="C16853" t="s">
        <v>7323</v>
      </c>
      <c r="D16853">
        <v>0</v>
      </c>
      <c r="E16853" s="4">
        <v>1.495658565545455E-2</v>
      </c>
      <c r="F16853">
        <v>491.56762526900832</v>
      </c>
      <c r="G16853" s="14">
        <f t="shared" si="2110"/>
        <v>491.56762526900832</v>
      </c>
      <c r="H16853">
        <f t="shared" si="2111"/>
        <v>200</v>
      </c>
      <c r="I16853" s="29" t="str">
        <f t="shared" si="2112"/>
        <v/>
      </c>
      <c r="J16853" t="str">
        <f t="shared" si="2113"/>
        <v/>
      </c>
      <c r="K16853" t="str">
        <f t="shared" si="2114"/>
        <v/>
      </c>
      <c r="L16853" t="str">
        <f t="shared" si="2115"/>
        <v/>
      </c>
      <c r="M16853" s="21" t="str">
        <f t="shared" si="2116"/>
        <v/>
      </c>
      <c r="N16853" t="str">
        <f t="shared" si="2117"/>
        <v>G45921</v>
      </c>
    </row>
    <row r="16854" spans="2:14" x14ac:dyDescent="0.25">
      <c r="B16854">
        <v>198</v>
      </c>
      <c r="C16854" t="s">
        <v>8019</v>
      </c>
      <c r="D16854">
        <v>6.0606060606060606E-3</v>
      </c>
      <c r="E16854" s="4">
        <v>1.6799915706117958E-2</v>
      </c>
      <c r="F16854">
        <v>491.27705259512663</v>
      </c>
      <c r="G16854" s="14">
        <f t="shared" si="2110"/>
        <v>491.27705259512663</v>
      </c>
      <c r="H16854">
        <f t="shared" si="2111"/>
        <v>198</v>
      </c>
      <c r="I16854" s="29" t="str">
        <f t="shared" si="2112"/>
        <v/>
      </c>
      <c r="J16854" t="str">
        <f t="shared" si="2113"/>
        <v/>
      </c>
      <c r="K16854" t="str">
        <f t="shared" si="2114"/>
        <v/>
      </c>
      <c r="L16854" t="str">
        <f t="shared" si="2115"/>
        <v/>
      </c>
      <c r="M16854" s="21" t="str">
        <f t="shared" si="2116"/>
        <v/>
      </c>
      <c r="N16854" t="str">
        <f t="shared" si="2117"/>
        <v>G34272</v>
      </c>
    </row>
    <row r="16855" spans="2:14" x14ac:dyDescent="0.25">
      <c r="B16855">
        <v>198</v>
      </c>
      <c r="C16855" t="s">
        <v>8296</v>
      </c>
      <c r="D16855">
        <v>0.10101010101010101</v>
      </c>
      <c r="E16855" s="4">
        <v>-8.2351779565215093E-3</v>
      </c>
      <c r="F16855">
        <v>476.51114114875747</v>
      </c>
      <c r="G16855" s="14">
        <f t="shared" si="2110"/>
        <v>476.51114114875747</v>
      </c>
      <c r="H16855">
        <f t="shared" si="2111"/>
        <v>198</v>
      </c>
      <c r="I16855" s="29" t="str">
        <f t="shared" si="2112"/>
        <v/>
      </c>
      <c r="J16855" t="str">
        <f t="shared" si="2113"/>
        <v/>
      </c>
      <c r="K16855" t="str">
        <f t="shared" si="2114"/>
        <v/>
      </c>
      <c r="L16855" t="str">
        <f t="shared" si="2115"/>
        <v/>
      </c>
      <c r="M16855" s="21" t="str">
        <f t="shared" si="2116"/>
        <v/>
      </c>
      <c r="N16855" t="str">
        <f t="shared" si="2117"/>
        <v>G45897</v>
      </c>
    </row>
    <row r="16856" spans="2:14" x14ac:dyDescent="0.25">
      <c r="B16856">
        <v>198</v>
      </c>
      <c r="C16856" t="s">
        <v>7683</v>
      </c>
      <c r="D16856">
        <v>0</v>
      </c>
      <c r="E16856" s="4">
        <v>5.6928669748065926E-3</v>
      </c>
      <c r="F16856">
        <v>343.9959547271273</v>
      </c>
      <c r="G16856" s="14">
        <f t="shared" si="2110"/>
        <v>343.9959547271273</v>
      </c>
      <c r="H16856">
        <f t="shared" si="2111"/>
        <v>198</v>
      </c>
      <c r="I16856" s="29" t="str">
        <f t="shared" si="2112"/>
        <v/>
      </c>
      <c r="J16856" t="str">
        <f t="shared" si="2113"/>
        <v/>
      </c>
      <c r="K16856" t="str">
        <f t="shared" si="2114"/>
        <v/>
      </c>
      <c r="L16856" t="str">
        <f t="shared" si="2115"/>
        <v/>
      </c>
      <c r="M16856" s="21" t="str">
        <f t="shared" si="2116"/>
        <v/>
      </c>
      <c r="N16856" t="str">
        <f t="shared" si="2117"/>
        <v>G47872</v>
      </c>
    </row>
    <row r="16857" spans="2:14" x14ac:dyDescent="0.25">
      <c r="B16857">
        <v>198</v>
      </c>
      <c r="C16857" t="s">
        <v>9055</v>
      </c>
      <c r="D16857">
        <v>0</v>
      </c>
      <c r="E16857" s="4">
        <v>1.8396191298961601E-2</v>
      </c>
      <c r="F16857" t="e">
        <v>#N/A</v>
      </c>
      <c r="G16857" s="14" t="str">
        <f t="shared" si="2110"/>
        <v/>
      </c>
      <c r="H16857">
        <f t="shared" si="2111"/>
        <v>198</v>
      </c>
      <c r="I16857" s="29" t="str">
        <f t="shared" si="2112"/>
        <v/>
      </c>
      <c r="J16857" t="str">
        <f t="shared" si="2113"/>
        <v/>
      </c>
      <c r="K16857" t="str">
        <f t="shared" si="2114"/>
        <v/>
      </c>
      <c r="L16857" t="str">
        <f t="shared" si="2115"/>
        <v/>
      </c>
      <c r="M16857" s="21" t="str">
        <f t="shared" si="2116"/>
        <v/>
      </c>
      <c r="N16857" t="str">
        <f t="shared" si="2117"/>
        <v>G49077</v>
      </c>
    </row>
    <row r="16858" spans="2:14" x14ac:dyDescent="0.25">
      <c r="B16858">
        <v>197</v>
      </c>
      <c r="C16858" t="s">
        <v>7354</v>
      </c>
      <c r="D16858">
        <v>0</v>
      </c>
      <c r="E16858" s="4">
        <v>1.5145686309551822E-2</v>
      </c>
      <c r="F16858">
        <v>856.28658895605088</v>
      </c>
      <c r="G16858" s="14">
        <f t="shared" si="2110"/>
        <v>856.28658895605088</v>
      </c>
      <c r="H16858">
        <f t="shared" si="2111"/>
        <v>197</v>
      </c>
      <c r="I16858" s="29" t="str">
        <f t="shared" si="2112"/>
        <v/>
      </c>
      <c r="J16858" t="str">
        <f t="shared" si="2113"/>
        <v/>
      </c>
      <c r="K16858" t="str">
        <f t="shared" si="2114"/>
        <v/>
      </c>
      <c r="L16858" t="str">
        <f t="shared" si="2115"/>
        <v/>
      </c>
      <c r="M16858" s="21" t="str">
        <f t="shared" si="2116"/>
        <v/>
      </c>
      <c r="N16858" t="str">
        <f t="shared" si="2117"/>
        <v>G116321</v>
      </c>
    </row>
    <row r="16859" spans="2:14" x14ac:dyDescent="0.25">
      <c r="B16859">
        <v>197</v>
      </c>
      <c r="C16859" t="s">
        <v>8536</v>
      </c>
      <c r="D16859">
        <v>0</v>
      </c>
      <c r="E16859" s="4">
        <v>1.39605412259698E-2</v>
      </c>
      <c r="F16859">
        <v>553.61147320113037</v>
      </c>
      <c r="G16859" s="14">
        <f t="shared" si="2110"/>
        <v>553.61147320113037</v>
      </c>
      <c r="H16859">
        <f t="shared" si="2111"/>
        <v>197</v>
      </c>
      <c r="I16859" s="29" t="str">
        <f t="shared" si="2112"/>
        <v/>
      </c>
      <c r="J16859" t="str">
        <f t="shared" si="2113"/>
        <v/>
      </c>
      <c r="K16859" t="str">
        <f t="shared" si="2114"/>
        <v/>
      </c>
      <c r="L16859" t="str">
        <f t="shared" si="2115"/>
        <v/>
      </c>
      <c r="M16859" s="21" t="str">
        <f t="shared" si="2116"/>
        <v/>
      </c>
      <c r="N16859" t="str">
        <f t="shared" si="2117"/>
        <v>G34285</v>
      </c>
    </row>
    <row r="16860" spans="2:14" x14ac:dyDescent="0.25">
      <c r="B16860">
        <v>197</v>
      </c>
      <c r="C16860" t="s">
        <v>7199</v>
      </c>
      <c r="D16860">
        <v>0</v>
      </c>
      <c r="E16860" s="4">
        <v>1.5389472246170049E-2</v>
      </c>
      <c r="F16860">
        <v>27.944519156624658</v>
      </c>
      <c r="G16860" s="14">
        <f t="shared" si="2110"/>
        <v>27.944519156624658</v>
      </c>
      <c r="H16860">
        <f t="shared" si="2111"/>
        <v>197</v>
      </c>
      <c r="I16860" s="29" t="str">
        <f t="shared" si="2112"/>
        <v/>
      </c>
      <c r="J16860" t="str">
        <f t="shared" si="2113"/>
        <v/>
      </c>
      <c r="K16860" t="str">
        <f t="shared" si="2114"/>
        <v/>
      </c>
      <c r="L16860" t="str">
        <f t="shared" si="2115"/>
        <v/>
      </c>
      <c r="M16860" s="21" t="str">
        <f t="shared" si="2116"/>
        <v/>
      </c>
      <c r="N16860" t="str">
        <f t="shared" si="2117"/>
        <v>G43576</v>
      </c>
    </row>
    <row r="16861" spans="2:14" x14ac:dyDescent="0.25">
      <c r="B16861">
        <v>197</v>
      </c>
      <c r="C16861" t="s">
        <v>9239</v>
      </c>
      <c r="D16861">
        <v>0</v>
      </c>
      <c r="E16861" s="4">
        <v>1.6542692746346187E-2</v>
      </c>
      <c r="F16861">
        <v>147.03541316754601</v>
      </c>
      <c r="G16861" s="14">
        <f t="shared" si="2110"/>
        <v>147.03541316754601</v>
      </c>
      <c r="H16861">
        <f t="shared" si="2111"/>
        <v>197</v>
      </c>
      <c r="I16861" s="29" t="str">
        <f t="shared" si="2112"/>
        <v/>
      </c>
      <c r="J16861" t="str">
        <f t="shared" si="2113"/>
        <v/>
      </c>
      <c r="K16861" t="str">
        <f t="shared" si="2114"/>
        <v/>
      </c>
      <c r="L16861" t="str">
        <f t="shared" si="2115"/>
        <v/>
      </c>
      <c r="M16861" s="21" t="str">
        <f t="shared" si="2116"/>
        <v/>
      </c>
      <c r="N16861" t="str">
        <f t="shared" si="2117"/>
        <v>G43665</v>
      </c>
    </row>
    <row r="16862" spans="2:14" x14ac:dyDescent="0.25">
      <c r="B16862">
        <v>197</v>
      </c>
      <c r="C16862" t="s">
        <v>7947</v>
      </c>
      <c r="D16862">
        <v>0</v>
      </c>
      <c r="E16862" s="4">
        <v>2.1043470595031973E-2</v>
      </c>
      <c r="F16862">
        <v>96.247233675076117</v>
      </c>
      <c r="G16862" s="14">
        <f t="shared" si="2110"/>
        <v>96.247233675076117</v>
      </c>
      <c r="H16862">
        <f t="shared" si="2111"/>
        <v>197</v>
      </c>
      <c r="I16862" s="29" t="str">
        <f t="shared" si="2112"/>
        <v/>
      </c>
      <c r="J16862" t="str">
        <f t="shared" si="2113"/>
        <v/>
      </c>
      <c r="K16862" t="str">
        <f t="shared" si="2114"/>
        <v/>
      </c>
      <c r="L16862" t="str">
        <f t="shared" si="2115"/>
        <v/>
      </c>
      <c r="M16862" s="21" t="str">
        <f t="shared" si="2116"/>
        <v/>
      </c>
      <c r="N16862" t="str">
        <f t="shared" si="2117"/>
        <v>G43683</v>
      </c>
    </row>
    <row r="16863" spans="2:14" x14ac:dyDescent="0.25">
      <c r="B16863">
        <v>197</v>
      </c>
      <c r="C16863" t="s">
        <v>8231</v>
      </c>
      <c r="D16863">
        <v>0.33333333333333331</v>
      </c>
      <c r="E16863" s="4">
        <v>1.3651315588504062E-2</v>
      </c>
      <c r="F16863">
        <v>10.198501928885408</v>
      </c>
      <c r="G16863" s="14">
        <f t="shared" si="2110"/>
        <v>10.198501928885408</v>
      </c>
      <c r="H16863">
        <f t="shared" si="2111"/>
        <v>197</v>
      </c>
      <c r="I16863" s="29" t="str">
        <f t="shared" si="2112"/>
        <v/>
      </c>
      <c r="J16863" t="str">
        <f t="shared" si="2113"/>
        <v/>
      </c>
      <c r="K16863" t="str">
        <f t="shared" si="2114"/>
        <v/>
      </c>
      <c r="L16863" t="str">
        <f t="shared" si="2115"/>
        <v/>
      </c>
      <c r="M16863" s="21" t="str">
        <f t="shared" si="2116"/>
        <v/>
      </c>
      <c r="N16863" t="str">
        <f t="shared" si="2117"/>
        <v>G52246</v>
      </c>
    </row>
    <row r="16864" spans="2:14" x14ac:dyDescent="0.25">
      <c r="B16864">
        <v>196</v>
      </c>
      <c r="C16864" t="s">
        <v>8107</v>
      </c>
      <c r="D16864">
        <v>0.24489795918367346</v>
      </c>
      <c r="E16864" s="4">
        <v>3.0489226803183601E-2</v>
      </c>
      <c r="F16864">
        <v>767.92091950347265</v>
      </c>
      <c r="G16864" s="14">
        <f t="shared" si="2110"/>
        <v>767.92091950347265</v>
      </c>
      <c r="H16864">
        <f t="shared" si="2111"/>
        <v>196</v>
      </c>
      <c r="I16864" s="29" t="str">
        <f t="shared" si="2112"/>
        <v/>
      </c>
      <c r="J16864" t="str">
        <f t="shared" si="2113"/>
        <v/>
      </c>
      <c r="K16864" t="str">
        <f t="shared" si="2114"/>
        <v/>
      </c>
      <c r="L16864" t="str">
        <f t="shared" si="2115"/>
        <v/>
      </c>
      <c r="M16864" s="21" t="str">
        <f t="shared" si="2116"/>
        <v/>
      </c>
      <c r="N16864" t="str">
        <f t="shared" si="2117"/>
        <v>G47955</v>
      </c>
    </row>
    <row r="16865" spans="2:14" x14ac:dyDescent="0.25">
      <c r="B16865">
        <v>196</v>
      </c>
      <c r="C16865" t="s">
        <v>7809</v>
      </c>
      <c r="D16865">
        <v>0</v>
      </c>
      <c r="E16865" s="4">
        <v>1.6774233959784564E-2</v>
      </c>
      <c r="F16865" t="e">
        <v>#N/A</v>
      </c>
      <c r="G16865" s="14" t="str">
        <f t="shared" si="2110"/>
        <v/>
      </c>
      <c r="H16865">
        <f t="shared" si="2111"/>
        <v>196</v>
      </c>
      <c r="I16865" s="29" t="str">
        <f t="shared" si="2112"/>
        <v/>
      </c>
      <c r="J16865" t="str">
        <f t="shared" si="2113"/>
        <v/>
      </c>
      <c r="K16865" t="str">
        <f t="shared" si="2114"/>
        <v/>
      </c>
      <c r="L16865" t="str">
        <f t="shared" si="2115"/>
        <v/>
      </c>
      <c r="M16865" s="21" t="str">
        <f t="shared" si="2116"/>
        <v/>
      </c>
      <c r="N16865" t="str">
        <f t="shared" si="2117"/>
        <v>G49074</v>
      </c>
    </row>
    <row r="16866" spans="2:14" x14ac:dyDescent="0.25">
      <c r="B16866">
        <v>194</v>
      </c>
      <c r="C16866" t="s">
        <v>8283</v>
      </c>
      <c r="D16866">
        <v>0</v>
      </c>
      <c r="E16866" s="4">
        <v>2.4880031710895523E-2</v>
      </c>
      <c r="F16866">
        <v>409.02329003103011</v>
      </c>
      <c r="G16866" s="14">
        <f t="shared" si="2110"/>
        <v>409.02329003103011</v>
      </c>
      <c r="H16866">
        <f t="shared" si="2111"/>
        <v>194</v>
      </c>
      <c r="I16866" s="29" t="str">
        <f t="shared" si="2112"/>
        <v/>
      </c>
      <c r="J16866" t="str">
        <f t="shared" si="2113"/>
        <v/>
      </c>
      <c r="K16866" t="str">
        <f t="shared" si="2114"/>
        <v/>
      </c>
      <c r="L16866" t="str">
        <f t="shared" si="2115"/>
        <v/>
      </c>
      <c r="M16866" s="21" t="str">
        <f t="shared" si="2116"/>
        <v/>
      </c>
      <c r="N16866" t="str">
        <f t="shared" si="2117"/>
        <v>G46220</v>
      </c>
    </row>
    <row r="16867" spans="2:14" x14ac:dyDescent="0.25">
      <c r="B16867">
        <v>193</v>
      </c>
      <c r="C16867" t="s">
        <v>6996</v>
      </c>
      <c r="D16867">
        <v>1.0362694300518135E-2</v>
      </c>
      <c r="E16867" s="4">
        <v>3.2512224279344096E-2</v>
      </c>
      <c r="F16867">
        <v>188.02731294305221</v>
      </c>
      <c r="G16867" s="14">
        <f t="shared" si="2110"/>
        <v>188.02731294305221</v>
      </c>
      <c r="H16867">
        <f t="shared" si="2111"/>
        <v>193</v>
      </c>
      <c r="I16867" s="29" t="str">
        <f t="shared" si="2112"/>
        <v/>
      </c>
      <c r="J16867" t="str">
        <f t="shared" si="2113"/>
        <v/>
      </c>
      <c r="K16867" t="str">
        <f t="shared" si="2114"/>
        <v/>
      </c>
      <c r="L16867" t="str">
        <f t="shared" si="2115"/>
        <v/>
      </c>
      <c r="M16867" s="21" t="str">
        <f t="shared" si="2116"/>
        <v/>
      </c>
      <c r="N16867" t="str">
        <f t="shared" si="2117"/>
        <v>G33969</v>
      </c>
    </row>
    <row r="16868" spans="2:14" x14ac:dyDescent="0.25">
      <c r="B16868">
        <v>193</v>
      </c>
      <c r="C16868" t="s">
        <v>8469</v>
      </c>
      <c r="D16868">
        <v>0</v>
      </c>
      <c r="E16868" s="4">
        <v>0</v>
      </c>
      <c r="F16868">
        <v>253.79026842484919</v>
      </c>
      <c r="G16868" s="14">
        <f t="shared" si="2110"/>
        <v>253.79026842484919</v>
      </c>
      <c r="H16868">
        <f t="shared" si="2111"/>
        <v>193</v>
      </c>
      <c r="I16868" s="29" t="str">
        <f t="shared" si="2112"/>
        <v/>
      </c>
      <c r="J16868" t="str">
        <f t="shared" si="2113"/>
        <v/>
      </c>
      <c r="K16868" t="str">
        <f t="shared" si="2114"/>
        <v/>
      </c>
      <c r="L16868" t="str">
        <f t="shared" si="2115"/>
        <v/>
      </c>
      <c r="M16868" s="21" t="str">
        <f t="shared" si="2116"/>
        <v/>
      </c>
      <c r="N16868" t="str">
        <f t="shared" si="2117"/>
        <v>G43915</v>
      </c>
    </row>
    <row r="16869" spans="2:14" x14ac:dyDescent="0.25">
      <c r="B16869">
        <v>193</v>
      </c>
      <c r="C16869" t="s">
        <v>6991</v>
      </c>
      <c r="D16869">
        <v>1.5816743932369787E-2</v>
      </c>
      <c r="E16869" s="4">
        <v>3.1366957449599296E-2</v>
      </c>
      <c r="F16869" t="e">
        <v>#N/A</v>
      </c>
      <c r="G16869" s="14" t="str">
        <f t="shared" si="2110"/>
        <v/>
      </c>
      <c r="H16869">
        <f t="shared" si="2111"/>
        <v>193</v>
      </c>
      <c r="I16869" s="29" t="str">
        <f t="shared" si="2112"/>
        <v/>
      </c>
      <c r="J16869" t="str">
        <f t="shared" si="2113"/>
        <v/>
      </c>
      <c r="K16869" t="str">
        <f t="shared" si="2114"/>
        <v/>
      </c>
      <c r="L16869" t="str">
        <f t="shared" si="2115"/>
        <v/>
      </c>
      <c r="M16869" s="21" t="str">
        <f t="shared" si="2116"/>
        <v/>
      </c>
      <c r="N16869" t="str">
        <f t="shared" si="2117"/>
        <v>G48744</v>
      </c>
    </row>
    <row r="16870" spans="2:14" x14ac:dyDescent="0.25">
      <c r="B16870">
        <v>192</v>
      </c>
      <c r="C16870" t="s">
        <v>8250</v>
      </c>
      <c r="D16870">
        <v>0</v>
      </c>
      <c r="E16870" s="4">
        <v>1.6738746315240902E-2</v>
      </c>
      <c r="F16870">
        <v>48.790327888691024</v>
      </c>
      <c r="G16870" s="14">
        <f t="shared" si="2110"/>
        <v>48.790327888691024</v>
      </c>
      <c r="H16870">
        <f t="shared" si="2111"/>
        <v>192</v>
      </c>
      <c r="I16870" s="29" t="str">
        <f t="shared" si="2112"/>
        <v/>
      </c>
      <c r="J16870" t="str">
        <f t="shared" si="2113"/>
        <v/>
      </c>
      <c r="K16870" t="str">
        <f t="shared" si="2114"/>
        <v/>
      </c>
      <c r="L16870" t="str">
        <f t="shared" si="2115"/>
        <v/>
      </c>
      <c r="M16870" s="21" t="str">
        <f t="shared" si="2116"/>
        <v/>
      </c>
      <c r="N16870" t="str">
        <f t="shared" si="2117"/>
        <v>G41283</v>
      </c>
    </row>
    <row r="16871" spans="2:14" x14ac:dyDescent="0.25">
      <c r="B16871">
        <v>192</v>
      </c>
      <c r="C16871" t="s">
        <v>9095</v>
      </c>
      <c r="D16871">
        <v>4.1666666666666664E-2</v>
      </c>
      <c r="E16871" s="4">
        <v>2.8341114521026622E-2</v>
      </c>
      <c r="F16871">
        <v>2277.6938600934814</v>
      </c>
      <c r="G16871" s="14">
        <f t="shared" si="2110"/>
        <v>2277.6938600934814</v>
      </c>
      <c r="H16871">
        <f t="shared" si="2111"/>
        <v>192</v>
      </c>
      <c r="I16871" s="29" t="str">
        <f t="shared" si="2112"/>
        <v/>
      </c>
      <c r="J16871" t="str">
        <f t="shared" si="2113"/>
        <v/>
      </c>
      <c r="K16871" t="str">
        <f t="shared" si="2114"/>
        <v/>
      </c>
      <c r="L16871" t="str">
        <f t="shared" si="2115"/>
        <v/>
      </c>
      <c r="M16871" s="21" t="str">
        <f t="shared" si="2116"/>
        <v/>
      </c>
      <c r="N16871" t="str">
        <f t="shared" si="2117"/>
        <v>G46207</v>
      </c>
    </row>
    <row r="16872" spans="2:14" x14ac:dyDescent="0.25">
      <c r="B16872">
        <v>192</v>
      </c>
      <c r="C16872" t="s">
        <v>7889</v>
      </c>
      <c r="D16872">
        <v>7.2115384615384619E-3</v>
      </c>
      <c r="E16872" s="4">
        <v>1.6880116353814416E-2</v>
      </c>
      <c r="F16872">
        <v>629.50140591493698</v>
      </c>
      <c r="G16872" s="14">
        <f t="shared" si="2110"/>
        <v>629.50140591493698</v>
      </c>
      <c r="H16872">
        <f t="shared" si="2111"/>
        <v>192</v>
      </c>
      <c r="I16872" s="29" t="str">
        <f t="shared" si="2112"/>
        <v/>
      </c>
      <c r="J16872" t="str">
        <f t="shared" si="2113"/>
        <v/>
      </c>
      <c r="K16872" t="str">
        <f t="shared" si="2114"/>
        <v/>
      </c>
      <c r="L16872" t="str">
        <f t="shared" si="2115"/>
        <v/>
      </c>
      <c r="M16872" s="21" t="str">
        <f t="shared" si="2116"/>
        <v/>
      </c>
      <c r="N16872" t="str">
        <f t="shared" si="2117"/>
        <v>G47941</v>
      </c>
    </row>
    <row r="16873" spans="2:14" x14ac:dyDescent="0.25">
      <c r="B16873">
        <v>192</v>
      </c>
      <c r="C16873" t="s">
        <v>9040</v>
      </c>
      <c r="D16873">
        <v>0</v>
      </c>
      <c r="E16873" s="4">
        <v>-1.0100821033120152E-2</v>
      </c>
      <c r="F16873">
        <v>19.000405094440001</v>
      </c>
      <c r="G16873" s="14">
        <f t="shared" si="2110"/>
        <v>19.000405094440001</v>
      </c>
      <c r="H16873">
        <f t="shared" si="2111"/>
        <v>192</v>
      </c>
      <c r="I16873" s="29" t="str">
        <f t="shared" si="2112"/>
        <v/>
      </c>
      <c r="J16873" t="str">
        <f t="shared" si="2113"/>
        <v/>
      </c>
      <c r="K16873" t="str">
        <f t="shared" si="2114"/>
        <v/>
      </c>
      <c r="L16873" t="str">
        <f t="shared" si="2115"/>
        <v/>
      </c>
      <c r="M16873" s="21" t="str">
        <f t="shared" si="2116"/>
        <v/>
      </c>
      <c r="N16873" t="str">
        <f t="shared" si="2117"/>
        <v>G48713</v>
      </c>
    </row>
    <row r="16874" spans="2:14" x14ac:dyDescent="0.25">
      <c r="B16874">
        <v>191</v>
      </c>
      <c r="C16874" t="s">
        <v>7527</v>
      </c>
      <c r="D16874">
        <v>0</v>
      </c>
      <c r="E16874" s="4">
        <v>1.7339103389531357E-2</v>
      </c>
      <c r="F16874">
        <v>194.73437958284325</v>
      </c>
      <c r="G16874" s="14">
        <f t="shared" si="2110"/>
        <v>194.73437958284325</v>
      </c>
      <c r="H16874">
        <f t="shared" si="2111"/>
        <v>191</v>
      </c>
      <c r="I16874" s="29" t="str">
        <f t="shared" si="2112"/>
        <v/>
      </c>
      <c r="J16874" t="str">
        <f t="shared" si="2113"/>
        <v/>
      </c>
      <c r="K16874" t="str">
        <f t="shared" si="2114"/>
        <v/>
      </c>
      <c r="L16874" t="str">
        <f t="shared" si="2115"/>
        <v/>
      </c>
      <c r="M16874" s="21" t="str">
        <f t="shared" si="2116"/>
        <v/>
      </c>
      <c r="N16874" t="str">
        <f t="shared" si="2117"/>
        <v>G43685</v>
      </c>
    </row>
    <row r="16875" spans="2:14" x14ac:dyDescent="0.25">
      <c r="B16875">
        <v>191</v>
      </c>
      <c r="C16875" t="s">
        <v>7567</v>
      </c>
      <c r="D16875">
        <v>2.1747885622231174E-2</v>
      </c>
      <c r="E16875" s="4">
        <v>1.7895950577580009E-2</v>
      </c>
      <c r="F16875">
        <v>309.17051768577352</v>
      </c>
      <c r="G16875" s="14">
        <f t="shared" si="2110"/>
        <v>309.17051768577352</v>
      </c>
      <c r="H16875">
        <f t="shared" si="2111"/>
        <v>191</v>
      </c>
      <c r="I16875" s="29" t="str">
        <f t="shared" si="2112"/>
        <v/>
      </c>
      <c r="J16875" t="str">
        <f t="shared" si="2113"/>
        <v/>
      </c>
      <c r="K16875" t="str">
        <f t="shared" si="2114"/>
        <v/>
      </c>
      <c r="L16875" t="str">
        <f t="shared" si="2115"/>
        <v/>
      </c>
      <c r="M16875" s="21" t="str">
        <f t="shared" si="2116"/>
        <v/>
      </c>
      <c r="N16875" t="str">
        <f t="shared" si="2117"/>
        <v>G46046</v>
      </c>
    </row>
    <row r="16876" spans="2:14" x14ac:dyDescent="0.25">
      <c r="B16876">
        <v>191</v>
      </c>
      <c r="C16876" t="s">
        <v>7094</v>
      </c>
      <c r="D16876">
        <v>0.15078534031413612</v>
      </c>
      <c r="E16876" s="4">
        <v>2.8748346492648125E-2</v>
      </c>
      <c r="F16876">
        <v>373.20799746278061</v>
      </c>
      <c r="G16876" s="14">
        <f t="shared" si="2110"/>
        <v>373.20799746278061</v>
      </c>
      <c r="H16876">
        <f t="shared" si="2111"/>
        <v>191</v>
      </c>
      <c r="I16876" s="29" t="str">
        <f t="shared" si="2112"/>
        <v/>
      </c>
      <c r="J16876" t="str">
        <f t="shared" si="2113"/>
        <v/>
      </c>
      <c r="K16876" t="str">
        <f t="shared" si="2114"/>
        <v/>
      </c>
      <c r="L16876" t="str">
        <f t="shared" si="2115"/>
        <v/>
      </c>
      <c r="M16876" s="21" t="str">
        <f t="shared" si="2116"/>
        <v/>
      </c>
      <c r="N16876" t="str">
        <f t="shared" si="2117"/>
        <v>G47584</v>
      </c>
    </row>
    <row r="16877" spans="2:14" x14ac:dyDescent="0.25">
      <c r="B16877">
        <v>189</v>
      </c>
      <c r="C16877" t="s">
        <v>6981</v>
      </c>
      <c r="D16877">
        <v>0.22222222222222221</v>
      </c>
      <c r="E16877" s="4">
        <v>-1.8451610580086701E-2</v>
      </c>
      <c r="F16877">
        <v>181.68074209056286</v>
      </c>
      <c r="G16877" s="14">
        <f t="shared" si="2110"/>
        <v>181.68074209056286</v>
      </c>
      <c r="H16877">
        <f t="shared" si="2111"/>
        <v>189</v>
      </c>
      <c r="I16877" s="29" t="str">
        <f t="shared" si="2112"/>
        <v/>
      </c>
      <c r="J16877" t="str">
        <f t="shared" si="2113"/>
        <v/>
      </c>
      <c r="K16877" t="str">
        <f t="shared" si="2114"/>
        <v/>
      </c>
      <c r="L16877" t="str">
        <f t="shared" si="2115"/>
        <v/>
      </c>
      <c r="M16877" s="21" t="str">
        <f t="shared" si="2116"/>
        <v/>
      </c>
      <c r="N16877" t="str">
        <f t="shared" si="2117"/>
        <v>G44037</v>
      </c>
    </row>
    <row r="16878" spans="2:14" x14ac:dyDescent="0.25">
      <c r="B16878">
        <v>189</v>
      </c>
      <c r="C16878" t="s">
        <v>7538</v>
      </c>
      <c r="D16878">
        <v>0</v>
      </c>
      <c r="E16878" s="4">
        <v>1.1156886389168598E-2</v>
      </c>
      <c r="F16878">
        <v>205.75429789306227</v>
      </c>
      <c r="G16878" s="14">
        <f t="shared" si="2110"/>
        <v>205.75429789306227</v>
      </c>
      <c r="H16878">
        <f t="shared" si="2111"/>
        <v>189</v>
      </c>
      <c r="I16878" s="29" t="str">
        <f t="shared" si="2112"/>
        <v/>
      </c>
      <c r="J16878" t="str">
        <f t="shared" si="2113"/>
        <v/>
      </c>
      <c r="K16878" t="str">
        <f t="shared" si="2114"/>
        <v/>
      </c>
      <c r="L16878" t="str">
        <f t="shared" si="2115"/>
        <v/>
      </c>
      <c r="M16878" s="21" t="str">
        <f t="shared" si="2116"/>
        <v/>
      </c>
      <c r="N16878" t="str">
        <f t="shared" si="2117"/>
        <v>G47613</v>
      </c>
    </row>
    <row r="16879" spans="2:14" x14ac:dyDescent="0.25">
      <c r="B16879">
        <v>188</v>
      </c>
      <c r="C16879" t="s">
        <v>8456</v>
      </c>
      <c r="D16879">
        <v>0</v>
      </c>
      <c r="E16879" s="4">
        <v>2.2807776480476615E-2</v>
      </c>
      <c r="F16879">
        <v>748.75804870879631</v>
      </c>
      <c r="G16879" s="14">
        <f t="shared" si="2110"/>
        <v>748.75804870879631</v>
      </c>
      <c r="H16879">
        <f t="shared" si="2111"/>
        <v>188</v>
      </c>
      <c r="I16879" s="29" t="str">
        <f t="shared" si="2112"/>
        <v/>
      </c>
      <c r="J16879" t="str">
        <f t="shared" si="2113"/>
        <v/>
      </c>
      <c r="K16879" t="str">
        <f t="shared" si="2114"/>
        <v/>
      </c>
      <c r="L16879" t="str">
        <f t="shared" si="2115"/>
        <v/>
      </c>
      <c r="M16879" s="21" t="str">
        <f t="shared" si="2116"/>
        <v/>
      </c>
      <c r="N16879" t="str">
        <f t="shared" si="2117"/>
        <v>G45879</v>
      </c>
    </row>
    <row r="16880" spans="2:14" x14ac:dyDescent="0.25">
      <c r="B16880">
        <v>187</v>
      </c>
      <c r="C16880" t="s">
        <v>8455</v>
      </c>
      <c r="D16880">
        <v>2.1390374331550801E-2</v>
      </c>
      <c r="E16880" s="4">
        <v>2.16449797153473E-2</v>
      </c>
      <c r="F16880">
        <v>965.63845421850624</v>
      </c>
      <c r="G16880" s="14">
        <f t="shared" si="2110"/>
        <v>965.63845421850624</v>
      </c>
      <c r="H16880">
        <f t="shared" si="2111"/>
        <v>187</v>
      </c>
      <c r="I16880" s="29" t="str">
        <f t="shared" si="2112"/>
        <v/>
      </c>
      <c r="J16880" t="str">
        <f t="shared" si="2113"/>
        <v/>
      </c>
      <c r="K16880" t="str">
        <f t="shared" si="2114"/>
        <v/>
      </c>
      <c r="L16880" t="str">
        <f t="shared" si="2115"/>
        <v/>
      </c>
      <c r="M16880" s="21" t="str">
        <f t="shared" si="2116"/>
        <v/>
      </c>
      <c r="N16880" t="str">
        <f t="shared" si="2117"/>
        <v>G45878</v>
      </c>
    </row>
    <row r="16881" spans="2:14" x14ac:dyDescent="0.25">
      <c r="B16881">
        <v>187</v>
      </c>
      <c r="C16881" t="s">
        <v>6954</v>
      </c>
      <c r="D16881">
        <v>9.3048128342245989E-2</v>
      </c>
      <c r="E16881" s="4">
        <v>1.2255931691470328E-2</v>
      </c>
      <c r="F16881">
        <v>3644.6715591180173</v>
      </c>
      <c r="G16881" s="14">
        <f t="shared" si="2110"/>
        <v>3644.6715591180173</v>
      </c>
      <c r="H16881">
        <f t="shared" si="2111"/>
        <v>187</v>
      </c>
      <c r="I16881" s="29" t="str">
        <f t="shared" si="2112"/>
        <v/>
      </c>
      <c r="J16881" t="str">
        <f t="shared" si="2113"/>
        <v/>
      </c>
      <c r="K16881" t="str">
        <f t="shared" si="2114"/>
        <v/>
      </c>
      <c r="L16881" t="str">
        <f t="shared" si="2115"/>
        <v/>
      </c>
      <c r="M16881" s="21" t="str">
        <f t="shared" si="2116"/>
        <v/>
      </c>
      <c r="N16881" t="str">
        <f t="shared" si="2117"/>
        <v>G46025</v>
      </c>
    </row>
    <row r="16882" spans="2:14" x14ac:dyDescent="0.25">
      <c r="B16882">
        <v>187</v>
      </c>
      <c r="C16882" t="s">
        <v>9060</v>
      </c>
      <c r="D16882">
        <v>0</v>
      </c>
      <c r="E16882" s="4">
        <v>1.3582377459185762E-2</v>
      </c>
      <c r="F16882">
        <v>407.22679702374745</v>
      </c>
      <c r="G16882" s="14">
        <f t="shared" si="2110"/>
        <v>407.22679702374745</v>
      </c>
      <c r="H16882">
        <f t="shared" si="2111"/>
        <v>187</v>
      </c>
      <c r="I16882" s="29" t="str">
        <f t="shared" si="2112"/>
        <v/>
      </c>
      <c r="J16882" t="str">
        <f t="shared" si="2113"/>
        <v/>
      </c>
      <c r="K16882" t="str">
        <f t="shared" si="2114"/>
        <v/>
      </c>
      <c r="L16882" t="str">
        <f t="shared" si="2115"/>
        <v/>
      </c>
      <c r="M16882" s="21" t="str">
        <f t="shared" si="2116"/>
        <v/>
      </c>
      <c r="N16882" t="str">
        <f t="shared" si="2117"/>
        <v>G47875</v>
      </c>
    </row>
    <row r="16883" spans="2:14" x14ac:dyDescent="0.25">
      <c r="B16883">
        <v>186</v>
      </c>
      <c r="C16883" t="s">
        <v>6964</v>
      </c>
      <c r="D16883">
        <v>0</v>
      </c>
      <c r="E16883" s="4">
        <v>1.6801814548671249E-2</v>
      </c>
      <c r="F16883">
        <v>517.58455377452265</v>
      </c>
      <c r="G16883" s="14">
        <f t="shared" si="2110"/>
        <v>517.58455377452265</v>
      </c>
      <c r="H16883">
        <f t="shared" si="2111"/>
        <v>186</v>
      </c>
      <c r="I16883" s="29" t="str">
        <f t="shared" si="2112"/>
        <v/>
      </c>
      <c r="J16883" t="str">
        <f t="shared" si="2113"/>
        <v/>
      </c>
      <c r="K16883" t="str">
        <f t="shared" si="2114"/>
        <v/>
      </c>
      <c r="L16883" t="str">
        <f t="shared" si="2115"/>
        <v/>
      </c>
      <c r="M16883" s="21" t="str">
        <f t="shared" si="2116"/>
        <v/>
      </c>
      <c r="N16883" t="str">
        <f t="shared" si="2117"/>
        <v>G43561</v>
      </c>
    </row>
    <row r="16884" spans="2:14" x14ac:dyDescent="0.25">
      <c r="B16884">
        <v>186</v>
      </c>
      <c r="C16884" t="s">
        <v>7583</v>
      </c>
      <c r="D16884">
        <v>0</v>
      </c>
      <c r="E16884" s="4">
        <v>1.3440330914264727E-2</v>
      </c>
      <c r="F16884">
        <v>411.53279236111968</v>
      </c>
      <c r="G16884" s="14">
        <f t="shared" si="2110"/>
        <v>411.53279236111968</v>
      </c>
      <c r="H16884">
        <f t="shared" si="2111"/>
        <v>186</v>
      </c>
      <c r="I16884" s="29" t="str">
        <f t="shared" si="2112"/>
        <v/>
      </c>
      <c r="J16884" t="str">
        <f t="shared" si="2113"/>
        <v/>
      </c>
      <c r="K16884" t="str">
        <f t="shared" si="2114"/>
        <v/>
      </c>
      <c r="L16884" t="str">
        <f t="shared" si="2115"/>
        <v/>
      </c>
      <c r="M16884" s="21" t="str">
        <f t="shared" si="2116"/>
        <v/>
      </c>
      <c r="N16884" t="str">
        <f t="shared" si="2117"/>
        <v>G46233</v>
      </c>
    </row>
    <row r="16885" spans="2:14" x14ac:dyDescent="0.25">
      <c r="B16885">
        <v>185</v>
      </c>
      <c r="C16885" t="s">
        <v>6996</v>
      </c>
      <c r="D16885">
        <v>3.6036036036036037E-3</v>
      </c>
      <c r="E16885" s="4">
        <v>1.3403495890088372E-2</v>
      </c>
      <c r="F16885">
        <v>188.02731294305224</v>
      </c>
      <c r="G16885" s="14">
        <f t="shared" si="2110"/>
        <v>188.02731294305224</v>
      </c>
      <c r="H16885">
        <f t="shared" si="2111"/>
        <v>185</v>
      </c>
      <c r="I16885" s="29" t="str">
        <f t="shared" si="2112"/>
        <v/>
      </c>
      <c r="J16885" t="str">
        <f t="shared" si="2113"/>
        <v/>
      </c>
      <c r="K16885" t="str">
        <f t="shared" si="2114"/>
        <v/>
      </c>
      <c r="L16885" t="str">
        <f t="shared" si="2115"/>
        <v/>
      </c>
      <c r="M16885" s="21" t="str">
        <f t="shared" si="2116"/>
        <v/>
      </c>
      <c r="N16885" t="str">
        <f t="shared" si="2117"/>
        <v>G33969</v>
      </c>
    </row>
    <row r="16886" spans="2:14" x14ac:dyDescent="0.25">
      <c r="B16886">
        <v>184</v>
      </c>
      <c r="C16886" t="s">
        <v>9214</v>
      </c>
      <c r="D16886">
        <v>4.0760869565217392E-2</v>
      </c>
      <c r="E16886" s="4">
        <v>1.6568407259910597E-2</v>
      </c>
      <c r="F16886">
        <v>870.177555654353</v>
      </c>
      <c r="G16886" s="14">
        <f t="shared" si="2110"/>
        <v>870.177555654353</v>
      </c>
      <c r="H16886">
        <f t="shared" si="2111"/>
        <v>184</v>
      </c>
      <c r="I16886" s="29" t="str">
        <f t="shared" si="2112"/>
        <v/>
      </c>
      <c r="J16886" t="str">
        <f t="shared" si="2113"/>
        <v/>
      </c>
      <c r="K16886" t="str">
        <f t="shared" si="2114"/>
        <v/>
      </c>
      <c r="L16886" t="str">
        <f t="shared" si="2115"/>
        <v/>
      </c>
      <c r="M16886" s="21" t="str">
        <f t="shared" si="2116"/>
        <v/>
      </c>
      <c r="N16886" t="str">
        <f t="shared" si="2117"/>
        <v>G43530</v>
      </c>
    </row>
    <row r="16887" spans="2:14" x14ac:dyDescent="0.25">
      <c r="B16887">
        <v>184</v>
      </c>
      <c r="C16887" t="s">
        <v>6982</v>
      </c>
      <c r="D16887">
        <v>4.3478260869565216E-2</v>
      </c>
      <c r="E16887" s="4">
        <v>2.9078034684062001E-2</v>
      </c>
      <c r="F16887">
        <v>554.63291169850697</v>
      </c>
      <c r="G16887" s="14">
        <f t="shared" si="2110"/>
        <v>554.63291169850697</v>
      </c>
      <c r="H16887">
        <f t="shared" si="2111"/>
        <v>184</v>
      </c>
      <c r="I16887" s="29" t="str">
        <f t="shared" si="2112"/>
        <v/>
      </c>
      <c r="J16887" t="str">
        <f t="shared" si="2113"/>
        <v/>
      </c>
      <c r="K16887" t="str">
        <f t="shared" si="2114"/>
        <v/>
      </c>
      <c r="L16887" t="str">
        <f t="shared" si="2115"/>
        <v/>
      </c>
      <c r="M16887" s="21" t="str">
        <f t="shared" si="2116"/>
        <v/>
      </c>
      <c r="N16887" t="str">
        <f t="shared" si="2117"/>
        <v>G47564</v>
      </c>
    </row>
    <row r="16888" spans="2:14" x14ac:dyDescent="0.25">
      <c r="B16888">
        <v>184</v>
      </c>
      <c r="C16888" t="s">
        <v>8828</v>
      </c>
      <c r="D16888">
        <v>7.6086956521739135E-2</v>
      </c>
      <c r="E16888" s="4">
        <v>1.4904165640473348E-2</v>
      </c>
      <c r="F16888">
        <v>808.41088294455608</v>
      </c>
      <c r="G16888" s="14">
        <f t="shared" si="2110"/>
        <v>808.41088294455608</v>
      </c>
      <c r="H16888">
        <f t="shared" si="2111"/>
        <v>184</v>
      </c>
      <c r="I16888" s="29" t="str">
        <f t="shared" si="2112"/>
        <v/>
      </c>
      <c r="J16888" t="str">
        <f t="shared" si="2113"/>
        <v/>
      </c>
      <c r="K16888" t="str">
        <f t="shared" si="2114"/>
        <v/>
      </c>
      <c r="L16888" t="str">
        <f t="shared" si="2115"/>
        <v/>
      </c>
      <c r="M16888" s="21" t="str">
        <f t="shared" si="2116"/>
        <v/>
      </c>
      <c r="N16888" t="str">
        <f t="shared" si="2117"/>
        <v>G47833</v>
      </c>
    </row>
    <row r="16889" spans="2:14" x14ac:dyDescent="0.25">
      <c r="B16889">
        <v>183</v>
      </c>
      <c r="C16889" t="s">
        <v>9133</v>
      </c>
      <c r="D16889">
        <v>0</v>
      </c>
      <c r="E16889" s="4">
        <v>1.7271294258534898E-2</v>
      </c>
      <c r="F16889">
        <v>255.52438485330364</v>
      </c>
      <c r="G16889" s="14">
        <f t="shared" si="2110"/>
        <v>255.52438485330364</v>
      </c>
      <c r="H16889">
        <f t="shared" si="2111"/>
        <v>183</v>
      </c>
      <c r="I16889" s="29" t="str">
        <f t="shared" si="2112"/>
        <v/>
      </c>
      <c r="J16889" t="str">
        <f t="shared" si="2113"/>
        <v/>
      </c>
      <c r="K16889" t="str">
        <f t="shared" si="2114"/>
        <v/>
      </c>
      <c r="L16889" t="str">
        <f t="shared" si="2115"/>
        <v/>
      </c>
      <c r="M16889" s="21" t="str">
        <f t="shared" si="2116"/>
        <v/>
      </c>
      <c r="N16889" t="str">
        <f t="shared" si="2117"/>
        <v>G43999</v>
      </c>
    </row>
    <row r="16890" spans="2:14" x14ac:dyDescent="0.25">
      <c r="B16890">
        <v>183</v>
      </c>
      <c r="C16890" t="s">
        <v>8160</v>
      </c>
      <c r="D16890">
        <v>0</v>
      </c>
      <c r="E16890" s="4">
        <v>-5.8765362233056586E-3</v>
      </c>
      <c r="F16890">
        <v>459.5783430603978</v>
      </c>
      <c r="G16890" s="14">
        <f t="shared" si="2110"/>
        <v>459.5783430603978</v>
      </c>
      <c r="H16890">
        <f t="shared" si="2111"/>
        <v>183</v>
      </c>
      <c r="I16890" s="29" t="str">
        <f t="shared" si="2112"/>
        <v/>
      </c>
      <c r="J16890" t="str">
        <f t="shared" si="2113"/>
        <v/>
      </c>
      <c r="K16890" t="str">
        <f t="shared" si="2114"/>
        <v/>
      </c>
      <c r="L16890" t="str">
        <f t="shared" si="2115"/>
        <v/>
      </c>
      <c r="M16890" s="21" t="str">
        <f t="shared" si="2116"/>
        <v/>
      </c>
      <c r="N16890" t="str">
        <f t="shared" si="2117"/>
        <v>G45871</v>
      </c>
    </row>
    <row r="16891" spans="2:14" x14ac:dyDescent="0.25">
      <c r="B16891">
        <v>181</v>
      </c>
      <c r="C16891" t="s">
        <v>7892</v>
      </c>
      <c r="D16891">
        <v>0</v>
      </c>
      <c r="E16891" s="4">
        <v>9.1296913896632553E-3</v>
      </c>
      <c r="F16891">
        <v>590.27178241110323</v>
      </c>
      <c r="G16891" s="14">
        <f t="shared" si="2110"/>
        <v>590.27178241110323</v>
      </c>
      <c r="H16891">
        <f t="shared" si="2111"/>
        <v>181</v>
      </c>
      <c r="I16891" s="29" t="str">
        <f t="shared" si="2112"/>
        <v/>
      </c>
      <c r="J16891" t="str">
        <f t="shared" si="2113"/>
        <v/>
      </c>
      <c r="K16891" t="str">
        <f t="shared" si="2114"/>
        <v/>
      </c>
      <c r="L16891" t="str">
        <f t="shared" si="2115"/>
        <v/>
      </c>
      <c r="M16891" s="21" t="str">
        <f t="shared" si="2116"/>
        <v/>
      </c>
      <c r="N16891" t="str">
        <f t="shared" si="2117"/>
        <v>G41392</v>
      </c>
    </row>
    <row r="16892" spans="2:14" x14ac:dyDescent="0.25">
      <c r="B16892">
        <v>181</v>
      </c>
      <c r="C16892" t="s">
        <v>8294</v>
      </c>
      <c r="D16892">
        <v>3.4990791896869246E-2</v>
      </c>
      <c r="E16892" s="4">
        <v>-1.30541104202469E-2</v>
      </c>
      <c r="F16892">
        <v>741.03856071648295</v>
      </c>
      <c r="G16892" s="14">
        <f t="shared" si="2110"/>
        <v>741.03856071648295</v>
      </c>
      <c r="H16892">
        <f t="shared" si="2111"/>
        <v>181</v>
      </c>
      <c r="I16892" s="29" t="str">
        <f t="shared" si="2112"/>
        <v/>
      </c>
      <c r="J16892" t="str">
        <f t="shared" si="2113"/>
        <v/>
      </c>
      <c r="K16892" t="str">
        <f t="shared" si="2114"/>
        <v/>
      </c>
      <c r="L16892" t="str">
        <f t="shared" si="2115"/>
        <v/>
      </c>
      <c r="M16892" s="21" t="str">
        <f t="shared" si="2116"/>
        <v/>
      </c>
      <c r="N16892" t="str">
        <f t="shared" si="2117"/>
        <v>G45895</v>
      </c>
    </row>
    <row r="16893" spans="2:14" x14ac:dyDescent="0.25">
      <c r="B16893">
        <v>180</v>
      </c>
      <c r="C16893" t="s">
        <v>8019</v>
      </c>
      <c r="D16893">
        <v>8.3333333333333332E-3</v>
      </c>
      <c r="E16893" s="4">
        <v>2.1963280858472E-2</v>
      </c>
      <c r="F16893">
        <v>491.2770525951268</v>
      </c>
      <c r="G16893" s="14">
        <f t="shared" si="2110"/>
        <v>491.2770525951268</v>
      </c>
      <c r="H16893">
        <f t="shared" si="2111"/>
        <v>180</v>
      </c>
      <c r="I16893" s="29" t="str">
        <f t="shared" si="2112"/>
        <v/>
      </c>
      <c r="J16893" t="str">
        <f t="shared" si="2113"/>
        <v/>
      </c>
      <c r="K16893" t="str">
        <f t="shared" si="2114"/>
        <v/>
      </c>
      <c r="L16893" t="str">
        <f t="shared" si="2115"/>
        <v/>
      </c>
      <c r="M16893" s="21" t="str">
        <f t="shared" si="2116"/>
        <v/>
      </c>
      <c r="N16893" t="str">
        <f t="shared" si="2117"/>
        <v>G34272</v>
      </c>
    </row>
    <row r="16894" spans="2:14" x14ac:dyDescent="0.25">
      <c r="B16894">
        <v>180</v>
      </c>
      <c r="C16894" t="s">
        <v>8508</v>
      </c>
      <c r="D16894">
        <v>0.22916666666666666</v>
      </c>
      <c r="E16894" s="4">
        <v>2.9033673599769841E-2</v>
      </c>
      <c r="F16894">
        <v>120.24225259304107</v>
      </c>
      <c r="G16894" s="14">
        <f t="shared" si="2110"/>
        <v>120.24225259304107</v>
      </c>
      <c r="H16894">
        <f t="shared" si="2111"/>
        <v>180</v>
      </c>
      <c r="I16894" s="29" t="str">
        <f t="shared" si="2112"/>
        <v/>
      </c>
      <c r="J16894" t="str">
        <f t="shared" si="2113"/>
        <v/>
      </c>
      <c r="K16894" t="str">
        <f t="shared" si="2114"/>
        <v/>
      </c>
      <c r="L16894" t="str">
        <f t="shared" si="2115"/>
        <v/>
      </c>
      <c r="M16894" s="21" t="str">
        <f t="shared" si="2116"/>
        <v/>
      </c>
      <c r="N16894" t="str">
        <f t="shared" si="2117"/>
        <v>G47741</v>
      </c>
    </row>
    <row r="16895" spans="2:14" x14ac:dyDescent="0.25">
      <c r="B16895">
        <v>180</v>
      </c>
      <c r="C16895" t="s">
        <v>7728</v>
      </c>
      <c r="D16895">
        <v>0</v>
      </c>
      <c r="E16895" s="4">
        <v>1.0438885050825769E-2</v>
      </c>
      <c r="F16895" t="e">
        <v>#N/A</v>
      </c>
      <c r="G16895" s="14" t="str">
        <f t="shared" si="2110"/>
        <v/>
      </c>
      <c r="H16895">
        <f t="shared" si="2111"/>
        <v>180</v>
      </c>
      <c r="I16895" s="29" t="str">
        <f t="shared" si="2112"/>
        <v/>
      </c>
      <c r="J16895" t="str">
        <f t="shared" si="2113"/>
        <v/>
      </c>
      <c r="K16895" t="str">
        <f t="shared" si="2114"/>
        <v/>
      </c>
      <c r="L16895" t="str">
        <f t="shared" si="2115"/>
        <v/>
      </c>
      <c r="M16895" s="21" t="str">
        <f t="shared" si="2116"/>
        <v/>
      </c>
      <c r="N16895" t="str">
        <f t="shared" si="2117"/>
        <v>G48742</v>
      </c>
    </row>
    <row r="16896" spans="2:14" x14ac:dyDescent="0.25">
      <c r="B16896">
        <v>179</v>
      </c>
      <c r="C16896" t="s">
        <v>7320</v>
      </c>
      <c r="D16896">
        <v>0.36871508379888268</v>
      </c>
      <c r="E16896" s="4">
        <v>-3.4217741340398801E-3</v>
      </c>
      <c r="F16896">
        <v>335.45428400614134</v>
      </c>
      <c r="G16896" s="14">
        <f t="shared" si="2110"/>
        <v>335.45428400614134</v>
      </c>
      <c r="H16896">
        <f t="shared" si="2111"/>
        <v>179</v>
      </c>
      <c r="I16896" s="29" t="str">
        <f t="shared" si="2112"/>
        <v/>
      </c>
      <c r="J16896" t="str">
        <f t="shared" si="2113"/>
        <v/>
      </c>
      <c r="K16896" t="str">
        <f t="shared" si="2114"/>
        <v/>
      </c>
      <c r="L16896" t="str">
        <f t="shared" si="2115"/>
        <v/>
      </c>
      <c r="M16896" s="21" t="str">
        <f t="shared" si="2116"/>
        <v/>
      </c>
      <c r="N16896" t="str">
        <f t="shared" si="2117"/>
        <v>G34051</v>
      </c>
    </row>
    <row r="16897" spans="2:14" x14ac:dyDescent="0.25">
      <c r="B16897">
        <v>179</v>
      </c>
      <c r="C16897" t="s">
        <v>8416</v>
      </c>
      <c r="D16897">
        <v>0.78212290502793291</v>
      </c>
      <c r="E16897" s="4">
        <v>2.4646405130624799E-2</v>
      </c>
      <c r="F16897">
        <v>566.56662204911106</v>
      </c>
      <c r="G16897" s="14">
        <f t="shared" si="2110"/>
        <v>566.56662204911106</v>
      </c>
      <c r="H16897">
        <f t="shared" si="2111"/>
        <v>179</v>
      </c>
      <c r="I16897" s="29" t="str">
        <f t="shared" si="2112"/>
        <v/>
      </c>
      <c r="J16897" t="str">
        <f t="shared" si="2113"/>
        <v/>
      </c>
      <c r="K16897" t="str">
        <f t="shared" si="2114"/>
        <v/>
      </c>
      <c r="L16897" t="str">
        <f t="shared" si="2115"/>
        <v/>
      </c>
      <c r="M16897" s="21" t="str">
        <f t="shared" si="2116"/>
        <v/>
      </c>
      <c r="N16897" t="str">
        <f t="shared" si="2117"/>
        <v>G41426</v>
      </c>
    </row>
    <row r="16898" spans="2:14" x14ac:dyDescent="0.25">
      <c r="B16898">
        <v>179</v>
      </c>
      <c r="C16898" t="s">
        <v>8455</v>
      </c>
      <c r="D16898">
        <v>1.2188928390045707E-2</v>
      </c>
      <c r="E16898" s="4">
        <v>2.0921332126652661E-2</v>
      </c>
      <c r="F16898">
        <v>965.63845421850613</v>
      </c>
      <c r="G16898" s="14">
        <f t="shared" si="2110"/>
        <v>965.63845421850613</v>
      </c>
      <c r="H16898">
        <f t="shared" si="2111"/>
        <v>179</v>
      </c>
      <c r="I16898" s="29" t="str">
        <f t="shared" si="2112"/>
        <v/>
      </c>
      <c r="J16898" t="str">
        <f t="shared" si="2113"/>
        <v/>
      </c>
      <c r="K16898" t="str">
        <f t="shared" si="2114"/>
        <v/>
      </c>
      <c r="L16898" t="str">
        <f t="shared" si="2115"/>
        <v/>
      </c>
      <c r="M16898" s="21" t="str">
        <f t="shared" si="2116"/>
        <v/>
      </c>
      <c r="N16898" t="str">
        <f t="shared" si="2117"/>
        <v>G45878</v>
      </c>
    </row>
    <row r="16899" spans="2:14" x14ac:dyDescent="0.25">
      <c r="B16899">
        <v>178</v>
      </c>
      <c r="C16899" t="s">
        <v>8262</v>
      </c>
      <c r="D16899">
        <v>0</v>
      </c>
      <c r="E16899" s="4">
        <v>1.1732828261776154E-2</v>
      </c>
      <c r="F16899">
        <v>32.53055481534372</v>
      </c>
      <c r="G16899" s="14">
        <f t="shared" si="2110"/>
        <v>32.53055481534372</v>
      </c>
      <c r="H16899">
        <f t="shared" si="2111"/>
        <v>178</v>
      </c>
      <c r="I16899" s="29" t="str">
        <f t="shared" si="2112"/>
        <v/>
      </c>
      <c r="J16899" t="str">
        <f t="shared" si="2113"/>
        <v/>
      </c>
      <c r="K16899" t="str">
        <f t="shared" si="2114"/>
        <v/>
      </c>
      <c r="L16899" t="str">
        <f t="shared" si="2115"/>
        <v/>
      </c>
      <c r="M16899" s="21" t="str">
        <f t="shared" si="2116"/>
        <v/>
      </c>
      <c r="N16899" t="str">
        <f t="shared" si="2117"/>
        <v>G43908</v>
      </c>
    </row>
    <row r="16900" spans="2:14" x14ac:dyDescent="0.25">
      <c r="B16900">
        <v>178</v>
      </c>
      <c r="C16900" t="s">
        <v>8296</v>
      </c>
      <c r="D16900">
        <v>0</v>
      </c>
      <c r="E16900" s="4">
        <v>1.20376702398062E-2</v>
      </c>
      <c r="F16900">
        <v>476.51114114875747</v>
      </c>
      <c r="G16900" s="14">
        <f t="shared" si="2110"/>
        <v>476.51114114875747</v>
      </c>
      <c r="H16900">
        <f t="shared" si="2111"/>
        <v>178</v>
      </c>
      <c r="I16900" s="29" t="str">
        <f t="shared" si="2112"/>
        <v/>
      </c>
      <c r="J16900" t="str">
        <f t="shared" si="2113"/>
        <v/>
      </c>
      <c r="K16900" t="str">
        <f t="shared" si="2114"/>
        <v/>
      </c>
      <c r="L16900" t="str">
        <f t="shared" si="2115"/>
        <v/>
      </c>
      <c r="M16900" s="21" t="str">
        <f t="shared" si="2116"/>
        <v/>
      </c>
      <c r="N16900" t="str">
        <f t="shared" si="2117"/>
        <v>G45897</v>
      </c>
    </row>
    <row r="16901" spans="2:14" x14ac:dyDescent="0.25">
      <c r="B16901">
        <v>177</v>
      </c>
      <c r="C16901" t="s">
        <v>6996</v>
      </c>
      <c r="D16901">
        <v>4.8964218455743884E-2</v>
      </c>
      <c r="E16901" s="4">
        <v>-1.6821025870740337E-2</v>
      </c>
      <c r="F16901">
        <v>188.02731294305224</v>
      </c>
      <c r="G16901" s="14">
        <f t="shared" si="2110"/>
        <v>188.02731294305224</v>
      </c>
      <c r="H16901">
        <f t="shared" si="2111"/>
        <v>177</v>
      </c>
      <c r="I16901" s="29" t="str">
        <f t="shared" si="2112"/>
        <v/>
      </c>
      <c r="J16901" t="str">
        <f t="shared" si="2113"/>
        <v/>
      </c>
      <c r="K16901" t="str">
        <f t="shared" si="2114"/>
        <v/>
      </c>
      <c r="L16901" t="str">
        <f t="shared" si="2115"/>
        <v/>
      </c>
      <c r="M16901" s="21" t="str">
        <f t="shared" si="2116"/>
        <v/>
      </c>
      <c r="N16901" t="str">
        <f t="shared" si="2117"/>
        <v>G33969</v>
      </c>
    </row>
    <row r="16902" spans="2:14" x14ac:dyDescent="0.25">
      <c r="B16902">
        <v>176</v>
      </c>
      <c r="C16902" t="s">
        <v>7404</v>
      </c>
      <c r="D16902">
        <v>8.1818181818181818E-2</v>
      </c>
      <c r="E16902" s="4">
        <v>6.94762874394656E-2</v>
      </c>
      <c r="F16902">
        <v>592.74789191689081</v>
      </c>
      <c r="G16902" s="14">
        <f t="shared" si="2110"/>
        <v>592.74789191689081</v>
      </c>
      <c r="H16902">
        <f t="shared" si="2111"/>
        <v>176</v>
      </c>
      <c r="I16902" s="29" t="str">
        <f t="shared" si="2112"/>
        <v/>
      </c>
      <c r="J16902" t="str">
        <f t="shared" si="2113"/>
        <v/>
      </c>
      <c r="K16902" t="str">
        <f t="shared" si="2114"/>
        <v/>
      </c>
      <c r="L16902" t="str">
        <f t="shared" si="2115"/>
        <v/>
      </c>
      <c r="M16902" s="21" t="str">
        <f t="shared" si="2116"/>
        <v/>
      </c>
      <c r="N16902" t="str">
        <f t="shared" si="2117"/>
        <v>G34226</v>
      </c>
    </row>
    <row r="16903" spans="2:14" x14ac:dyDescent="0.25">
      <c r="B16903">
        <v>176</v>
      </c>
      <c r="C16903" t="s">
        <v>8276</v>
      </c>
      <c r="D16903">
        <v>2.0053475935828875E-3</v>
      </c>
      <c r="E16903" s="4">
        <v>1.7826305537977635E-2</v>
      </c>
      <c r="F16903">
        <v>27.826946931385507</v>
      </c>
      <c r="G16903" s="14">
        <f t="shared" si="2110"/>
        <v>27.826946931385507</v>
      </c>
      <c r="H16903">
        <f t="shared" si="2111"/>
        <v>176</v>
      </c>
      <c r="I16903" s="29" t="str">
        <f t="shared" si="2112"/>
        <v/>
      </c>
      <c r="J16903" t="str">
        <f t="shared" si="2113"/>
        <v/>
      </c>
      <c r="K16903" t="str">
        <f t="shared" si="2114"/>
        <v/>
      </c>
      <c r="L16903" t="str">
        <f t="shared" si="2115"/>
        <v/>
      </c>
      <c r="M16903" s="21" t="str">
        <f t="shared" si="2116"/>
        <v/>
      </c>
      <c r="N16903" t="str">
        <f t="shared" si="2117"/>
        <v>G43973</v>
      </c>
    </row>
    <row r="16904" spans="2:14" x14ac:dyDescent="0.25">
      <c r="B16904">
        <v>176</v>
      </c>
      <c r="C16904" t="s">
        <v>6982</v>
      </c>
      <c r="D16904">
        <v>0</v>
      </c>
      <c r="E16904" s="4">
        <v>1.0223722900263979E-2</v>
      </c>
      <c r="F16904">
        <v>554.63291169850697</v>
      </c>
      <c r="G16904" s="14">
        <f t="shared" ref="G16904:G16967" si="2118">IFERROR(F16904,"")</f>
        <v>554.63291169850697</v>
      </c>
      <c r="H16904">
        <f t="shared" ref="H16904:H16967" si="2119">B16904</f>
        <v>176</v>
      </c>
      <c r="I16904" s="29" t="str">
        <f t="shared" ref="I16904:I16967" si="2120">IF(IFERROR(H16904/G16904,0)&gt;$Q$11,H16904/G16904,"")</f>
        <v/>
      </c>
      <c r="J16904" t="str">
        <f t="shared" ref="J16904:J16967" si="2121">IF(L16904="","",D16904)</f>
        <v/>
      </c>
      <c r="K16904" t="str">
        <f t="shared" ref="K16904:K16967" si="2122">IF(J16904="","",E16904)</f>
        <v/>
      </c>
      <c r="L16904" t="str">
        <f t="shared" ref="L16904:L16967" si="2123">IFERROR(_xlfn.RANK.AVG(I16904,$I$6:$I$20000,1),"")</f>
        <v/>
      </c>
      <c r="M16904" s="21" t="str">
        <f t="shared" ref="M16904:M16967" si="2124">IF(L16904="","",IF(L16904&lt;$P$6,$Q$6,IF(L16904&lt;$P$7,$Q$7,IF(L16904&lt;$P$8,$Q$8,IF(L16904&lt;$P$9,$Q$9,$Q$10)))))</f>
        <v/>
      </c>
      <c r="N16904" t="str">
        <f t="shared" ref="N16904:N16967" si="2125">C16904</f>
        <v>G47564</v>
      </c>
    </row>
    <row r="16905" spans="2:14" x14ac:dyDescent="0.25">
      <c r="B16905">
        <v>176</v>
      </c>
      <c r="C16905" t="s">
        <v>7729</v>
      </c>
      <c r="D16905">
        <v>0</v>
      </c>
      <c r="E16905" s="4">
        <v>1.2697503831156564E-2</v>
      </c>
      <c r="F16905">
        <v>127.92628522937534</v>
      </c>
      <c r="G16905" s="14">
        <f t="shared" si="2118"/>
        <v>127.92628522937534</v>
      </c>
      <c r="H16905">
        <f t="shared" si="2119"/>
        <v>176</v>
      </c>
      <c r="I16905" s="29" t="str">
        <f t="shared" si="2120"/>
        <v/>
      </c>
      <c r="J16905" t="str">
        <f t="shared" si="2121"/>
        <v/>
      </c>
      <c r="K16905" t="str">
        <f t="shared" si="2122"/>
        <v/>
      </c>
      <c r="L16905" t="str">
        <f t="shared" si="2123"/>
        <v/>
      </c>
      <c r="M16905" s="21" t="str">
        <f t="shared" si="2124"/>
        <v/>
      </c>
      <c r="N16905" t="str">
        <f t="shared" si="2125"/>
        <v>G47661</v>
      </c>
    </row>
    <row r="16906" spans="2:14" x14ac:dyDescent="0.25">
      <c r="B16906">
        <v>175</v>
      </c>
      <c r="C16906" t="s">
        <v>7917</v>
      </c>
      <c r="D16906">
        <v>9.79591836734694E-3</v>
      </c>
      <c r="E16906" s="4">
        <v>7.1988761691110532E-3</v>
      </c>
      <c r="F16906">
        <v>247.41502164267166</v>
      </c>
      <c r="G16906" s="14">
        <f t="shared" si="2118"/>
        <v>247.41502164267166</v>
      </c>
      <c r="H16906">
        <f t="shared" si="2119"/>
        <v>175</v>
      </c>
      <c r="I16906" s="29" t="str">
        <f t="shared" si="2120"/>
        <v/>
      </c>
      <c r="J16906" t="str">
        <f t="shared" si="2121"/>
        <v/>
      </c>
      <c r="K16906" t="str">
        <f t="shared" si="2122"/>
        <v/>
      </c>
      <c r="L16906" t="str">
        <f t="shared" si="2123"/>
        <v/>
      </c>
      <c r="M16906" s="21" t="str">
        <f t="shared" si="2124"/>
        <v/>
      </c>
      <c r="N16906" t="str">
        <f t="shared" si="2125"/>
        <v>G34263</v>
      </c>
    </row>
    <row r="16907" spans="2:14" x14ac:dyDescent="0.25">
      <c r="B16907">
        <v>175</v>
      </c>
      <c r="C16907" t="s">
        <v>8669</v>
      </c>
      <c r="D16907">
        <v>8.5714285714285719E-3</v>
      </c>
      <c r="E16907" s="4">
        <v>1.4016719069331877E-2</v>
      </c>
      <c r="F16907">
        <v>86.083714691983218</v>
      </c>
      <c r="G16907" s="14">
        <f t="shared" si="2118"/>
        <v>86.083714691983218</v>
      </c>
      <c r="H16907">
        <f t="shared" si="2119"/>
        <v>175</v>
      </c>
      <c r="I16907" s="29" t="str">
        <f t="shared" si="2120"/>
        <v/>
      </c>
      <c r="J16907" t="str">
        <f t="shared" si="2121"/>
        <v/>
      </c>
      <c r="K16907" t="str">
        <f t="shared" si="2122"/>
        <v/>
      </c>
      <c r="L16907" t="str">
        <f t="shared" si="2123"/>
        <v/>
      </c>
      <c r="M16907" s="21" t="str">
        <f t="shared" si="2124"/>
        <v/>
      </c>
      <c r="N16907" t="str">
        <f t="shared" si="2125"/>
        <v>G46227</v>
      </c>
    </row>
    <row r="16908" spans="2:14" x14ac:dyDescent="0.25">
      <c r="B16908">
        <v>174</v>
      </c>
      <c r="C16908" t="s">
        <v>8019</v>
      </c>
      <c r="D16908">
        <v>0</v>
      </c>
      <c r="E16908" s="4">
        <v>-2.4723334208829389E-3</v>
      </c>
      <c r="F16908">
        <v>491.2770525951268</v>
      </c>
      <c r="G16908" s="14">
        <f t="shared" si="2118"/>
        <v>491.2770525951268</v>
      </c>
      <c r="H16908">
        <f t="shared" si="2119"/>
        <v>174</v>
      </c>
      <c r="I16908" s="29" t="str">
        <f t="shared" si="2120"/>
        <v/>
      </c>
      <c r="J16908" t="str">
        <f t="shared" si="2121"/>
        <v/>
      </c>
      <c r="K16908" t="str">
        <f t="shared" si="2122"/>
        <v/>
      </c>
      <c r="L16908" t="str">
        <f t="shared" si="2123"/>
        <v/>
      </c>
      <c r="M16908" s="21" t="str">
        <f t="shared" si="2124"/>
        <v/>
      </c>
      <c r="N16908" t="str">
        <f t="shared" si="2125"/>
        <v>G34272</v>
      </c>
    </row>
    <row r="16909" spans="2:14" x14ac:dyDescent="0.25">
      <c r="B16909">
        <v>174</v>
      </c>
      <c r="C16909" t="s">
        <v>7273</v>
      </c>
      <c r="D16909">
        <v>4.9568965517241381E-2</v>
      </c>
      <c r="E16909" s="4">
        <v>1.2354789185337708E-2</v>
      </c>
      <c r="F16909">
        <v>356.43580617071854</v>
      </c>
      <c r="G16909" s="14">
        <f t="shared" si="2118"/>
        <v>356.43580617071854</v>
      </c>
      <c r="H16909">
        <f t="shared" si="2119"/>
        <v>174</v>
      </c>
      <c r="I16909" s="29" t="str">
        <f t="shared" si="2120"/>
        <v/>
      </c>
      <c r="J16909" t="str">
        <f t="shared" si="2121"/>
        <v/>
      </c>
      <c r="K16909" t="str">
        <f t="shared" si="2122"/>
        <v/>
      </c>
      <c r="L16909" t="str">
        <f t="shared" si="2123"/>
        <v/>
      </c>
      <c r="M16909" s="21" t="str">
        <f t="shared" si="2124"/>
        <v/>
      </c>
      <c r="N16909" t="str">
        <f t="shared" si="2125"/>
        <v>G46069</v>
      </c>
    </row>
    <row r="16910" spans="2:14" x14ac:dyDescent="0.25">
      <c r="B16910">
        <v>174</v>
      </c>
      <c r="C16910" t="s">
        <v>7889</v>
      </c>
      <c r="D16910">
        <v>6.8965517241379309E-3</v>
      </c>
      <c r="E16910" s="4">
        <v>-2.2849053144454929E-3</v>
      </c>
      <c r="F16910">
        <v>629.50140591493687</v>
      </c>
      <c r="G16910" s="14">
        <f t="shared" si="2118"/>
        <v>629.50140591493687</v>
      </c>
      <c r="H16910">
        <f t="shared" si="2119"/>
        <v>174</v>
      </c>
      <c r="I16910" s="29" t="str">
        <f t="shared" si="2120"/>
        <v/>
      </c>
      <c r="J16910" t="str">
        <f t="shared" si="2121"/>
        <v/>
      </c>
      <c r="K16910" t="str">
        <f t="shared" si="2122"/>
        <v/>
      </c>
      <c r="L16910" t="str">
        <f t="shared" si="2123"/>
        <v/>
      </c>
      <c r="M16910" s="21" t="str">
        <f t="shared" si="2124"/>
        <v/>
      </c>
      <c r="N16910" t="str">
        <f t="shared" si="2125"/>
        <v>G47941</v>
      </c>
    </row>
    <row r="16911" spans="2:14" x14ac:dyDescent="0.25">
      <c r="B16911">
        <v>172</v>
      </c>
      <c r="C16911" t="s">
        <v>7571</v>
      </c>
      <c r="D16911">
        <v>0</v>
      </c>
      <c r="E16911" s="4">
        <v>2.0393653388094644E-2</v>
      </c>
      <c r="F16911">
        <v>92.695253428440722</v>
      </c>
      <c r="G16911" s="14">
        <f t="shared" si="2118"/>
        <v>92.695253428440722</v>
      </c>
      <c r="H16911">
        <f t="shared" si="2119"/>
        <v>172</v>
      </c>
      <c r="I16911" s="29" t="str">
        <f t="shared" si="2120"/>
        <v/>
      </c>
      <c r="J16911" t="str">
        <f t="shared" si="2121"/>
        <v/>
      </c>
      <c r="K16911" t="str">
        <f t="shared" si="2122"/>
        <v/>
      </c>
      <c r="L16911" t="str">
        <f t="shared" si="2123"/>
        <v/>
      </c>
      <c r="M16911" s="21" t="str">
        <f t="shared" si="2124"/>
        <v/>
      </c>
      <c r="N16911" t="str">
        <f t="shared" si="2125"/>
        <v>G41315</v>
      </c>
    </row>
    <row r="16912" spans="2:14" x14ac:dyDescent="0.25">
      <c r="B16912">
        <v>171</v>
      </c>
      <c r="C16912" t="s">
        <v>8457</v>
      </c>
      <c r="D16912">
        <v>0</v>
      </c>
      <c r="E16912" s="4">
        <v>3.2665139064192751E-2</v>
      </c>
      <c r="F16912">
        <v>578.582318020137</v>
      </c>
      <c r="G16912" s="14">
        <f t="shared" si="2118"/>
        <v>578.582318020137</v>
      </c>
      <c r="H16912">
        <f t="shared" si="2119"/>
        <v>171</v>
      </c>
      <c r="I16912" s="29" t="str">
        <f t="shared" si="2120"/>
        <v/>
      </c>
      <c r="J16912" t="str">
        <f t="shared" si="2121"/>
        <v/>
      </c>
      <c r="K16912" t="str">
        <f t="shared" si="2122"/>
        <v/>
      </c>
      <c r="L16912" t="str">
        <f t="shared" si="2123"/>
        <v/>
      </c>
      <c r="M16912" s="21" t="str">
        <f t="shared" si="2124"/>
        <v/>
      </c>
      <c r="N16912" t="str">
        <f t="shared" si="2125"/>
        <v>G45880</v>
      </c>
    </row>
    <row r="16913" spans="2:14" x14ac:dyDescent="0.25">
      <c r="B16913">
        <v>170</v>
      </c>
      <c r="C16913" t="s">
        <v>8276</v>
      </c>
      <c r="D16913">
        <v>0</v>
      </c>
      <c r="E16913" s="4">
        <v>7.2334044671151787E-4</v>
      </c>
      <c r="F16913">
        <v>27.826946931385503</v>
      </c>
      <c r="G16913" s="14">
        <f t="shared" si="2118"/>
        <v>27.826946931385503</v>
      </c>
      <c r="H16913">
        <f t="shared" si="2119"/>
        <v>170</v>
      </c>
      <c r="I16913" s="29" t="str">
        <f t="shared" si="2120"/>
        <v/>
      </c>
      <c r="J16913" t="str">
        <f t="shared" si="2121"/>
        <v/>
      </c>
      <c r="K16913" t="str">
        <f t="shared" si="2122"/>
        <v/>
      </c>
      <c r="L16913" t="str">
        <f t="shared" si="2123"/>
        <v/>
      </c>
      <c r="M16913" s="21" t="str">
        <f t="shared" si="2124"/>
        <v/>
      </c>
      <c r="N16913" t="str">
        <f t="shared" si="2125"/>
        <v>G43973</v>
      </c>
    </row>
    <row r="16914" spans="2:14" x14ac:dyDescent="0.25">
      <c r="B16914">
        <v>170</v>
      </c>
      <c r="C16914" t="s">
        <v>8398</v>
      </c>
      <c r="D16914">
        <v>0</v>
      </c>
      <c r="E16914" s="4">
        <v>3.9884110726416122E-2</v>
      </c>
      <c r="F16914">
        <v>318.63500600757584</v>
      </c>
      <c r="G16914" s="14">
        <f t="shared" si="2118"/>
        <v>318.63500600757584</v>
      </c>
      <c r="H16914">
        <f t="shared" si="2119"/>
        <v>170</v>
      </c>
      <c r="I16914" s="29" t="str">
        <f t="shared" si="2120"/>
        <v/>
      </c>
      <c r="J16914" t="str">
        <f t="shared" si="2121"/>
        <v/>
      </c>
      <c r="K16914" t="str">
        <f t="shared" si="2122"/>
        <v/>
      </c>
      <c r="L16914" t="str">
        <f t="shared" si="2123"/>
        <v/>
      </c>
      <c r="M16914" s="21" t="str">
        <f t="shared" si="2124"/>
        <v/>
      </c>
      <c r="N16914" t="str">
        <f t="shared" si="2125"/>
        <v>G47633</v>
      </c>
    </row>
    <row r="16915" spans="2:14" x14ac:dyDescent="0.25">
      <c r="B16915">
        <v>169</v>
      </c>
      <c r="C16915" t="s">
        <v>7614</v>
      </c>
      <c r="D16915">
        <v>0</v>
      </c>
      <c r="E16915" s="4">
        <v>1.8002818215309708E-2</v>
      </c>
      <c r="F16915">
        <v>2144.7444088221014</v>
      </c>
      <c r="G16915" s="14">
        <f t="shared" si="2118"/>
        <v>2144.7444088221014</v>
      </c>
      <c r="H16915">
        <f t="shared" si="2119"/>
        <v>169</v>
      </c>
      <c r="I16915" s="29" t="str">
        <f t="shared" si="2120"/>
        <v/>
      </c>
      <c r="J16915" t="str">
        <f t="shared" si="2121"/>
        <v/>
      </c>
      <c r="K16915" t="str">
        <f t="shared" si="2122"/>
        <v/>
      </c>
      <c r="L16915" t="str">
        <f t="shared" si="2123"/>
        <v/>
      </c>
      <c r="M16915" s="21" t="str">
        <f t="shared" si="2124"/>
        <v/>
      </c>
      <c r="N16915" t="str">
        <f t="shared" si="2125"/>
        <v>G45775</v>
      </c>
    </row>
    <row r="16916" spans="2:14" x14ac:dyDescent="0.25">
      <c r="B16916">
        <v>169</v>
      </c>
      <c r="C16916" t="s">
        <v>7562</v>
      </c>
      <c r="D16916">
        <v>2.6896180742334587E-3</v>
      </c>
      <c r="E16916" s="4">
        <v>3.8465354062447612E-3</v>
      </c>
      <c r="F16916">
        <v>47.809547602016757</v>
      </c>
      <c r="G16916" s="14">
        <f t="shared" si="2118"/>
        <v>47.809547602016757</v>
      </c>
      <c r="H16916">
        <f t="shared" si="2119"/>
        <v>169</v>
      </c>
      <c r="I16916" s="29" t="str">
        <f t="shared" si="2120"/>
        <v/>
      </c>
      <c r="J16916" t="str">
        <f t="shared" si="2121"/>
        <v/>
      </c>
      <c r="K16916" t="str">
        <f t="shared" si="2122"/>
        <v/>
      </c>
      <c r="L16916" t="str">
        <f t="shared" si="2123"/>
        <v/>
      </c>
      <c r="M16916" s="21" t="str">
        <f t="shared" si="2124"/>
        <v/>
      </c>
      <c r="N16916" t="str">
        <f t="shared" si="2125"/>
        <v>G45980</v>
      </c>
    </row>
    <row r="16917" spans="2:14" x14ac:dyDescent="0.25">
      <c r="B16917">
        <v>168</v>
      </c>
      <c r="C16917" t="s">
        <v>7889</v>
      </c>
      <c r="D16917">
        <v>1.1904761904761904E-2</v>
      </c>
      <c r="E16917" s="4">
        <v>-5.8076810091735028E-4</v>
      </c>
      <c r="F16917">
        <v>629.50140591493687</v>
      </c>
      <c r="G16917" s="14">
        <f t="shared" si="2118"/>
        <v>629.50140591493687</v>
      </c>
      <c r="H16917">
        <f t="shared" si="2119"/>
        <v>168</v>
      </c>
      <c r="I16917" s="29" t="str">
        <f t="shared" si="2120"/>
        <v/>
      </c>
      <c r="J16917" t="str">
        <f t="shared" si="2121"/>
        <v/>
      </c>
      <c r="K16917" t="str">
        <f t="shared" si="2122"/>
        <v/>
      </c>
      <c r="L16917" t="str">
        <f t="shared" si="2123"/>
        <v/>
      </c>
      <c r="M16917" s="21" t="str">
        <f t="shared" si="2124"/>
        <v/>
      </c>
      <c r="N16917" t="str">
        <f t="shared" si="2125"/>
        <v>G47941</v>
      </c>
    </row>
    <row r="16918" spans="2:14" x14ac:dyDescent="0.25">
      <c r="B16918">
        <v>168</v>
      </c>
      <c r="C16918" t="s">
        <v>9249</v>
      </c>
      <c r="D16918">
        <v>4.5634920634920639E-2</v>
      </c>
      <c r="E16918" s="4">
        <v>1.2559590705980839E-2</v>
      </c>
      <c r="F16918">
        <v>1.9631936924357616</v>
      </c>
      <c r="G16918" s="14">
        <f t="shared" si="2118"/>
        <v>1.9631936924357616</v>
      </c>
      <c r="H16918">
        <f t="shared" si="2119"/>
        <v>168</v>
      </c>
      <c r="I16918" s="29">
        <f t="shared" si="2120"/>
        <v>85.574847070520121</v>
      </c>
      <c r="J16918">
        <f t="shared" si="2121"/>
        <v>4.5634920634920639E-2</v>
      </c>
      <c r="K16918">
        <f t="shared" si="2122"/>
        <v>1.2559590705980839E-2</v>
      </c>
      <c r="L16918">
        <f t="shared" si="2123"/>
        <v>1281</v>
      </c>
      <c r="M16918" s="21" t="str">
        <f t="shared" si="2124"/>
        <v>E</v>
      </c>
      <c r="N16918" t="str">
        <f t="shared" si="2125"/>
        <v>G52211</v>
      </c>
    </row>
    <row r="16919" spans="2:14" x14ac:dyDescent="0.25">
      <c r="B16919">
        <v>168</v>
      </c>
      <c r="C16919" t="s">
        <v>7327</v>
      </c>
      <c r="D16919">
        <v>0</v>
      </c>
      <c r="E16919" s="4">
        <v>4.9506063689477731E-3</v>
      </c>
      <c r="F16919">
        <v>99.215705539769203</v>
      </c>
      <c r="G16919" s="14">
        <f t="shared" si="2118"/>
        <v>99.215705539769203</v>
      </c>
      <c r="H16919">
        <f t="shared" si="2119"/>
        <v>168</v>
      </c>
      <c r="I16919" s="29" t="str">
        <f t="shared" si="2120"/>
        <v/>
      </c>
      <c r="J16919" t="str">
        <f t="shared" si="2121"/>
        <v/>
      </c>
      <c r="K16919" t="str">
        <f t="shared" si="2122"/>
        <v/>
      </c>
      <c r="L16919" t="str">
        <f t="shared" si="2123"/>
        <v/>
      </c>
      <c r="M16919" s="21" t="str">
        <f t="shared" si="2124"/>
        <v/>
      </c>
      <c r="N16919" t="str">
        <f t="shared" si="2125"/>
        <v>G52303</v>
      </c>
    </row>
    <row r="16920" spans="2:14" x14ac:dyDescent="0.25">
      <c r="B16920">
        <v>166</v>
      </c>
      <c r="C16920" t="s">
        <v>7013</v>
      </c>
      <c r="D16920">
        <v>1.8932874354561102E-2</v>
      </c>
      <c r="E16920" s="4">
        <v>1.0023198694744637E-2</v>
      </c>
      <c r="F16920">
        <v>185.82555679094145</v>
      </c>
      <c r="G16920" s="14">
        <f t="shared" si="2118"/>
        <v>185.82555679094145</v>
      </c>
      <c r="H16920">
        <f t="shared" si="2119"/>
        <v>166</v>
      </c>
      <c r="I16920" s="29" t="str">
        <f t="shared" si="2120"/>
        <v/>
      </c>
      <c r="J16920" t="str">
        <f t="shared" si="2121"/>
        <v/>
      </c>
      <c r="K16920" t="str">
        <f t="shared" si="2122"/>
        <v/>
      </c>
      <c r="L16920" t="str">
        <f t="shared" si="2123"/>
        <v/>
      </c>
      <c r="M16920" s="21" t="str">
        <f t="shared" si="2124"/>
        <v/>
      </c>
      <c r="N16920" t="str">
        <f t="shared" si="2125"/>
        <v>G33970</v>
      </c>
    </row>
    <row r="16921" spans="2:14" x14ac:dyDescent="0.25">
      <c r="B16921">
        <v>166</v>
      </c>
      <c r="C16921" t="s">
        <v>8482</v>
      </c>
      <c r="D16921">
        <v>0</v>
      </c>
      <c r="E16921" s="4">
        <v>1.2083031338356098E-2</v>
      </c>
      <c r="F16921">
        <v>440.32976938901078</v>
      </c>
      <c r="G16921" s="14">
        <f t="shared" si="2118"/>
        <v>440.32976938901078</v>
      </c>
      <c r="H16921">
        <f t="shared" si="2119"/>
        <v>166</v>
      </c>
      <c r="I16921" s="29" t="str">
        <f t="shared" si="2120"/>
        <v/>
      </c>
      <c r="J16921" t="str">
        <f t="shared" si="2121"/>
        <v/>
      </c>
      <c r="K16921" t="str">
        <f t="shared" si="2122"/>
        <v/>
      </c>
      <c r="L16921" t="str">
        <f t="shared" si="2123"/>
        <v/>
      </c>
      <c r="M16921" s="21" t="str">
        <f t="shared" si="2124"/>
        <v/>
      </c>
      <c r="N16921" t="str">
        <f t="shared" si="2125"/>
        <v>G46264</v>
      </c>
    </row>
    <row r="16922" spans="2:14" x14ac:dyDescent="0.25">
      <c r="B16922">
        <v>165</v>
      </c>
      <c r="C16922" t="s">
        <v>7009</v>
      </c>
      <c r="D16922">
        <v>6.0606060606060606E-3</v>
      </c>
      <c r="E16922" s="4">
        <v>2.3360091535484091E-2</v>
      </c>
      <c r="F16922">
        <v>283.17545185809325</v>
      </c>
      <c r="G16922" s="14">
        <f t="shared" si="2118"/>
        <v>283.17545185809325</v>
      </c>
      <c r="H16922">
        <f t="shared" si="2119"/>
        <v>165</v>
      </c>
      <c r="I16922" s="29" t="str">
        <f t="shared" si="2120"/>
        <v/>
      </c>
      <c r="J16922" t="str">
        <f t="shared" si="2121"/>
        <v/>
      </c>
      <c r="K16922" t="str">
        <f t="shared" si="2122"/>
        <v/>
      </c>
      <c r="L16922" t="str">
        <f t="shared" si="2123"/>
        <v/>
      </c>
      <c r="M16922" s="21" t="str">
        <f t="shared" si="2124"/>
        <v/>
      </c>
      <c r="N16922" t="str">
        <f t="shared" si="2125"/>
        <v>G33976</v>
      </c>
    </row>
    <row r="16923" spans="2:14" x14ac:dyDescent="0.25">
      <c r="B16923">
        <v>165</v>
      </c>
      <c r="C16923" t="s">
        <v>7828</v>
      </c>
      <c r="D16923">
        <v>0</v>
      </c>
      <c r="E16923" s="4">
        <v>2.6697368302848147E-3</v>
      </c>
      <c r="F16923">
        <v>146.30099311985302</v>
      </c>
      <c r="G16923" s="14">
        <f t="shared" si="2118"/>
        <v>146.30099311985302</v>
      </c>
      <c r="H16923">
        <f t="shared" si="2119"/>
        <v>165</v>
      </c>
      <c r="I16923" s="29" t="str">
        <f t="shared" si="2120"/>
        <v/>
      </c>
      <c r="J16923" t="str">
        <f t="shared" si="2121"/>
        <v/>
      </c>
      <c r="K16923" t="str">
        <f t="shared" si="2122"/>
        <v/>
      </c>
      <c r="L16923" t="str">
        <f t="shared" si="2123"/>
        <v/>
      </c>
      <c r="M16923" s="21" t="str">
        <f t="shared" si="2124"/>
        <v/>
      </c>
      <c r="N16923" t="str">
        <f t="shared" si="2125"/>
        <v>G47926</v>
      </c>
    </row>
    <row r="16924" spans="2:14" x14ac:dyDescent="0.25">
      <c r="B16924">
        <v>164</v>
      </c>
      <c r="C16924" t="s">
        <v>7706</v>
      </c>
      <c r="D16924">
        <v>0</v>
      </c>
      <c r="E16924" s="4">
        <v>1.572862122239628E-2</v>
      </c>
      <c r="F16924">
        <v>280.25103126294135</v>
      </c>
      <c r="G16924" s="14">
        <f t="shared" si="2118"/>
        <v>280.25103126294135</v>
      </c>
      <c r="H16924">
        <f t="shared" si="2119"/>
        <v>164</v>
      </c>
      <c r="I16924" s="29" t="str">
        <f t="shared" si="2120"/>
        <v/>
      </c>
      <c r="J16924" t="str">
        <f t="shared" si="2121"/>
        <v/>
      </c>
      <c r="K16924" t="str">
        <f t="shared" si="2122"/>
        <v/>
      </c>
      <c r="L16924" t="str">
        <f t="shared" si="2123"/>
        <v/>
      </c>
      <c r="M16924" s="21" t="str">
        <f t="shared" si="2124"/>
        <v/>
      </c>
      <c r="N16924" t="str">
        <f t="shared" si="2125"/>
        <v>G43799</v>
      </c>
    </row>
    <row r="16925" spans="2:14" x14ac:dyDescent="0.25">
      <c r="B16925">
        <v>164</v>
      </c>
      <c r="C16925" t="s">
        <v>8467</v>
      </c>
      <c r="D16925">
        <v>0</v>
      </c>
      <c r="E16925" s="4">
        <v>5.4582342505455003E-2</v>
      </c>
      <c r="F16925">
        <v>60.36644916698674</v>
      </c>
      <c r="G16925" s="14">
        <f t="shared" si="2118"/>
        <v>60.36644916698674</v>
      </c>
      <c r="H16925">
        <f t="shared" si="2119"/>
        <v>164</v>
      </c>
      <c r="I16925" s="29" t="str">
        <f t="shared" si="2120"/>
        <v/>
      </c>
      <c r="J16925" t="str">
        <f t="shared" si="2121"/>
        <v/>
      </c>
      <c r="K16925" t="str">
        <f t="shared" si="2122"/>
        <v/>
      </c>
      <c r="L16925" t="str">
        <f t="shared" si="2123"/>
        <v/>
      </c>
      <c r="M16925" s="21" t="str">
        <f t="shared" si="2124"/>
        <v/>
      </c>
      <c r="N16925" t="str">
        <f t="shared" si="2125"/>
        <v>G43913</v>
      </c>
    </row>
    <row r="16926" spans="2:14" x14ac:dyDescent="0.25">
      <c r="B16926">
        <v>164</v>
      </c>
      <c r="C16926" t="s">
        <v>7562</v>
      </c>
      <c r="D16926">
        <v>1.016260162601626E-2</v>
      </c>
      <c r="E16926" s="4">
        <v>3.1302083283662803E-2</v>
      </c>
      <c r="F16926">
        <v>47.80954760201675</v>
      </c>
      <c r="G16926" s="14">
        <f t="shared" si="2118"/>
        <v>47.80954760201675</v>
      </c>
      <c r="H16926">
        <f t="shared" si="2119"/>
        <v>164</v>
      </c>
      <c r="I16926" s="29" t="str">
        <f t="shared" si="2120"/>
        <v/>
      </c>
      <c r="J16926" t="str">
        <f t="shared" si="2121"/>
        <v/>
      </c>
      <c r="K16926" t="str">
        <f t="shared" si="2122"/>
        <v/>
      </c>
      <c r="L16926" t="str">
        <f t="shared" si="2123"/>
        <v/>
      </c>
      <c r="M16926" s="21" t="str">
        <f t="shared" si="2124"/>
        <v/>
      </c>
      <c r="N16926" t="str">
        <f t="shared" si="2125"/>
        <v>G45980</v>
      </c>
    </row>
    <row r="16927" spans="2:14" x14ac:dyDescent="0.25">
      <c r="B16927">
        <v>163</v>
      </c>
      <c r="C16927" t="s">
        <v>7917</v>
      </c>
      <c r="D16927">
        <v>9.815950920245399E-2</v>
      </c>
      <c r="E16927" s="4">
        <v>8.0907787196338198E-4</v>
      </c>
      <c r="F16927">
        <v>247.41502164267163</v>
      </c>
      <c r="G16927" s="14">
        <f t="shared" si="2118"/>
        <v>247.41502164267163</v>
      </c>
      <c r="H16927">
        <f t="shared" si="2119"/>
        <v>163</v>
      </c>
      <c r="I16927" s="29" t="str">
        <f t="shared" si="2120"/>
        <v/>
      </c>
      <c r="J16927" t="str">
        <f t="shared" si="2121"/>
        <v/>
      </c>
      <c r="K16927" t="str">
        <f t="shared" si="2122"/>
        <v/>
      </c>
      <c r="L16927" t="str">
        <f t="shared" si="2123"/>
        <v/>
      </c>
      <c r="M16927" s="21" t="str">
        <f t="shared" si="2124"/>
        <v/>
      </c>
      <c r="N16927" t="str">
        <f t="shared" si="2125"/>
        <v>G34263</v>
      </c>
    </row>
    <row r="16928" spans="2:14" x14ac:dyDescent="0.25">
      <c r="B16928">
        <v>163</v>
      </c>
      <c r="C16928" t="s">
        <v>8669</v>
      </c>
      <c r="D16928">
        <v>7.3619631901840499E-3</v>
      </c>
      <c r="E16928" s="4">
        <v>1.6563669603783627E-2</v>
      </c>
      <c r="F16928">
        <v>86.083714691983204</v>
      </c>
      <c r="G16928" s="14">
        <f t="shared" si="2118"/>
        <v>86.083714691983204</v>
      </c>
      <c r="H16928">
        <f t="shared" si="2119"/>
        <v>163</v>
      </c>
      <c r="I16928" s="29" t="str">
        <f t="shared" si="2120"/>
        <v/>
      </c>
      <c r="J16928" t="str">
        <f t="shared" si="2121"/>
        <v/>
      </c>
      <c r="K16928" t="str">
        <f t="shared" si="2122"/>
        <v/>
      </c>
      <c r="L16928" t="str">
        <f t="shared" si="2123"/>
        <v/>
      </c>
      <c r="M16928" s="21" t="str">
        <f t="shared" si="2124"/>
        <v/>
      </c>
      <c r="N16928" t="str">
        <f t="shared" si="2125"/>
        <v>G46227</v>
      </c>
    </row>
    <row r="16929" spans="2:14" x14ac:dyDescent="0.25">
      <c r="B16929">
        <v>162</v>
      </c>
      <c r="C16929" t="s">
        <v>7132</v>
      </c>
      <c r="D16929">
        <v>0</v>
      </c>
      <c r="E16929" s="4">
        <v>1.2834074698849172E-2</v>
      </c>
      <c r="F16929">
        <v>626.16883414985341</v>
      </c>
      <c r="G16929" s="14">
        <f t="shared" si="2118"/>
        <v>626.16883414985341</v>
      </c>
      <c r="H16929">
        <f t="shared" si="2119"/>
        <v>162</v>
      </c>
      <c r="I16929" s="29" t="str">
        <f t="shared" si="2120"/>
        <v/>
      </c>
      <c r="J16929" t="str">
        <f t="shared" si="2121"/>
        <v/>
      </c>
      <c r="K16929" t="str">
        <f t="shared" si="2122"/>
        <v/>
      </c>
      <c r="L16929" t="str">
        <f t="shared" si="2123"/>
        <v/>
      </c>
      <c r="M16929" s="21" t="str">
        <f t="shared" si="2124"/>
        <v/>
      </c>
      <c r="N16929" t="str">
        <f t="shared" si="2125"/>
        <v>G34207</v>
      </c>
    </row>
    <row r="16930" spans="2:14" x14ac:dyDescent="0.25">
      <c r="B16930">
        <v>162</v>
      </c>
      <c r="C16930" t="s">
        <v>7075</v>
      </c>
      <c r="D16930">
        <v>0</v>
      </c>
      <c r="E16930" s="4">
        <v>5.6244485080242199E-2</v>
      </c>
      <c r="F16930">
        <v>192.95918708137219</v>
      </c>
      <c r="G16930" s="14">
        <f t="shared" si="2118"/>
        <v>192.95918708137219</v>
      </c>
      <c r="H16930">
        <f t="shared" si="2119"/>
        <v>162</v>
      </c>
      <c r="I16930" s="29" t="str">
        <f t="shared" si="2120"/>
        <v/>
      </c>
      <c r="J16930" t="str">
        <f t="shared" si="2121"/>
        <v/>
      </c>
      <c r="K16930" t="str">
        <f t="shared" si="2122"/>
        <v/>
      </c>
      <c r="L16930" t="str">
        <f t="shared" si="2123"/>
        <v/>
      </c>
      <c r="M16930" s="21" t="str">
        <f t="shared" si="2124"/>
        <v/>
      </c>
      <c r="N16930" t="str">
        <f t="shared" si="2125"/>
        <v>G43572</v>
      </c>
    </row>
    <row r="16931" spans="2:14" x14ac:dyDescent="0.25">
      <c r="B16931">
        <v>162</v>
      </c>
      <c r="C16931" t="s">
        <v>8294</v>
      </c>
      <c r="D16931">
        <v>0</v>
      </c>
      <c r="E16931" s="4">
        <v>6.461134171331628E-3</v>
      </c>
      <c r="F16931">
        <v>741.03856071648295</v>
      </c>
      <c r="G16931" s="14">
        <f t="shared" si="2118"/>
        <v>741.03856071648295</v>
      </c>
      <c r="H16931">
        <f t="shared" si="2119"/>
        <v>162</v>
      </c>
      <c r="I16931" s="29" t="str">
        <f t="shared" si="2120"/>
        <v/>
      </c>
      <c r="J16931" t="str">
        <f t="shared" si="2121"/>
        <v/>
      </c>
      <c r="K16931" t="str">
        <f t="shared" si="2122"/>
        <v/>
      </c>
      <c r="L16931" t="str">
        <f t="shared" si="2123"/>
        <v/>
      </c>
      <c r="M16931" s="21" t="str">
        <f t="shared" si="2124"/>
        <v/>
      </c>
      <c r="N16931" t="str">
        <f t="shared" si="2125"/>
        <v>G45895</v>
      </c>
    </row>
    <row r="16932" spans="2:14" x14ac:dyDescent="0.25">
      <c r="B16932">
        <v>162</v>
      </c>
      <c r="C16932" t="s">
        <v>8268</v>
      </c>
      <c r="D16932">
        <v>3.8800705467372132E-2</v>
      </c>
      <c r="E16932" s="4">
        <v>1.3871078080098543E-2</v>
      </c>
      <c r="F16932">
        <v>21.425184215775353</v>
      </c>
      <c r="G16932" s="14">
        <f t="shared" si="2118"/>
        <v>21.425184215775353</v>
      </c>
      <c r="H16932">
        <f t="shared" si="2119"/>
        <v>162</v>
      </c>
      <c r="I16932" s="29" t="str">
        <f t="shared" si="2120"/>
        <v/>
      </c>
      <c r="J16932" t="str">
        <f t="shared" si="2121"/>
        <v/>
      </c>
      <c r="K16932" t="str">
        <f t="shared" si="2122"/>
        <v/>
      </c>
      <c r="L16932" t="str">
        <f t="shared" si="2123"/>
        <v/>
      </c>
      <c r="M16932" s="21" t="str">
        <f t="shared" si="2124"/>
        <v/>
      </c>
      <c r="N16932" t="str">
        <f t="shared" si="2125"/>
        <v>G46171</v>
      </c>
    </row>
    <row r="16933" spans="2:14" x14ac:dyDescent="0.25">
      <c r="B16933">
        <v>162</v>
      </c>
      <c r="C16933" t="s">
        <v>7889</v>
      </c>
      <c r="D16933">
        <v>8.6419753086419748E-2</v>
      </c>
      <c r="E16933" s="4">
        <v>-6.7453626543283497E-3</v>
      </c>
      <c r="F16933">
        <v>629.50140591493687</v>
      </c>
      <c r="G16933" s="14">
        <f t="shared" si="2118"/>
        <v>629.50140591493687</v>
      </c>
      <c r="H16933">
        <f t="shared" si="2119"/>
        <v>162</v>
      </c>
      <c r="I16933" s="29" t="str">
        <f t="shared" si="2120"/>
        <v/>
      </c>
      <c r="J16933" t="str">
        <f t="shared" si="2121"/>
        <v/>
      </c>
      <c r="K16933" t="str">
        <f t="shared" si="2122"/>
        <v/>
      </c>
      <c r="L16933" t="str">
        <f t="shared" si="2123"/>
        <v/>
      </c>
      <c r="M16933" s="21" t="str">
        <f t="shared" si="2124"/>
        <v/>
      </c>
      <c r="N16933" t="str">
        <f t="shared" si="2125"/>
        <v>G47941</v>
      </c>
    </row>
    <row r="16934" spans="2:14" x14ac:dyDescent="0.25">
      <c r="B16934">
        <v>160</v>
      </c>
      <c r="C16934" t="s">
        <v>8159</v>
      </c>
      <c r="D16934">
        <v>3.3333333333333333E-2</v>
      </c>
      <c r="E16934" s="4">
        <v>1.9992696493864058E-2</v>
      </c>
      <c r="F16934">
        <v>405.65511947940297</v>
      </c>
      <c r="G16934" s="14">
        <f t="shared" si="2118"/>
        <v>405.65511947940297</v>
      </c>
      <c r="H16934">
        <f t="shared" si="2119"/>
        <v>160</v>
      </c>
      <c r="I16934" s="29" t="str">
        <f t="shared" si="2120"/>
        <v/>
      </c>
      <c r="J16934" t="str">
        <f t="shared" si="2121"/>
        <v/>
      </c>
      <c r="K16934" t="str">
        <f t="shared" si="2122"/>
        <v/>
      </c>
      <c r="L16934" t="str">
        <f t="shared" si="2123"/>
        <v/>
      </c>
      <c r="M16934" s="21" t="str">
        <f t="shared" si="2124"/>
        <v/>
      </c>
      <c r="N16934" t="str">
        <f t="shared" si="2125"/>
        <v>G45870</v>
      </c>
    </row>
    <row r="16935" spans="2:14" x14ac:dyDescent="0.25">
      <c r="B16935">
        <v>160</v>
      </c>
      <c r="C16935" t="s">
        <v>7565</v>
      </c>
      <c r="D16935">
        <v>6.2500000000000003E-3</v>
      </c>
      <c r="E16935" s="4">
        <v>7.8101185499690534E-3</v>
      </c>
      <c r="F16935">
        <v>133.54104756656025</v>
      </c>
      <c r="G16935" s="14">
        <f t="shared" si="2118"/>
        <v>133.54104756656025</v>
      </c>
      <c r="H16935">
        <f t="shared" si="2119"/>
        <v>160</v>
      </c>
      <c r="I16935" s="29" t="str">
        <f t="shared" si="2120"/>
        <v/>
      </c>
      <c r="J16935" t="str">
        <f t="shared" si="2121"/>
        <v/>
      </c>
      <c r="K16935" t="str">
        <f t="shared" si="2122"/>
        <v/>
      </c>
      <c r="L16935" t="str">
        <f t="shared" si="2123"/>
        <v/>
      </c>
      <c r="M16935" s="21" t="str">
        <f t="shared" si="2124"/>
        <v/>
      </c>
      <c r="N16935" t="str">
        <f t="shared" si="2125"/>
        <v>G45981</v>
      </c>
    </row>
    <row r="16936" spans="2:14" x14ac:dyDescent="0.25">
      <c r="B16936">
        <v>159</v>
      </c>
      <c r="C16936" t="s">
        <v>7562</v>
      </c>
      <c r="D16936">
        <v>0</v>
      </c>
      <c r="E16936" s="4">
        <v>6.9983107037842095E-3</v>
      </c>
      <c r="F16936">
        <v>47.80954760201675</v>
      </c>
      <c r="G16936" s="14">
        <f t="shared" si="2118"/>
        <v>47.80954760201675</v>
      </c>
      <c r="H16936">
        <f t="shared" si="2119"/>
        <v>159</v>
      </c>
      <c r="I16936" s="29" t="str">
        <f t="shared" si="2120"/>
        <v/>
      </c>
      <c r="J16936" t="str">
        <f t="shared" si="2121"/>
        <v/>
      </c>
      <c r="K16936" t="str">
        <f t="shared" si="2122"/>
        <v/>
      </c>
      <c r="L16936" t="str">
        <f t="shared" si="2123"/>
        <v/>
      </c>
      <c r="M16936" s="21" t="str">
        <f t="shared" si="2124"/>
        <v/>
      </c>
      <c r="N16936" t="str">
        <f t="shared" si="2125"/>
        <v>G45980</v>
      </c>
    </row>
    <row r="16937" spans="2:14" x14ac:dyDescent="0.25">
      <c r="B16937">
        <v>159</v>
      </c>
      <c r="C16937" t="s">
        <v>8958</v>
      </c>
      <c r="D16937">
        <v>6.9881201956673656E-3</v>
      </c>
      <c r="E16937" s="4">
        <v>1.5603892091247755E-2</v>
      </c>
      <c r="F16937">
        <v>1.6817865484461554</v>
      </c>
      <c r="G16937" s="14">
        <f t="shared" si="2118"/>
        <v>1.6817865484461554</v>
      </c>
      <c r="H16937">
        <f t="shared" si="2119"/>
        <v>159</v>
      </c>
      <c r="I16937" s="29">
        <f t="shared" si="2120"/>
        <v>94.542318790041506</v>
      </c>
      <c r="J16937">
        <f t="shared" si="2121"/>
        <v>6.9881201956673656E-3</v>
      </c>
      <c r="K16937">
        <f t="shared" si="2122"/>
        <v>1.5603892091247755E-2</v>
      </c>
      <c r="L16937">
        <f t="shared" si="2123"/>
        <v>1570</v>
      </c>
      <c r="M16937" s="21" t="str">
        <f t="shared" si="2124"/>
        <v>E</v>
      </c>
      <c r="N16937" t="str">
        <f t="shared" si="2125"/>
        <v>G46079</v>
      </c>
    </row>
    <row r="16938" spans="2:14" x14ac:dyDescent="0.25">
      <c r="B16938">
        <v>158</v>
      </c>
      <c r="C16938" t="s">
        <v>8375</v>
      </c>
      <c r="D16938">
        <v>0</v>
      </c>
      <c r="E16938" s="4">
        <v>1.0161331651033834E-2</v>
      </c>
      <c r="F16938">
        <v>268.10522533061112</v>
      </c>
      <c r="G16938" s="14">
        <f t="shared" si="2118"/>
        <v>268.10522533061112</v>
      </c>
      <c r="H16938">
        <f t="shared" si="2119"/>
        <v>158</v>
      </c>
      <c r="I16938" s="29" t="str">
        <f t="shared" si="2120"/>
        <v/>
      </c>
      <c r="J16938" t="str">
        <f t="shared" si="2121"/>
        <v/>
      </c>
      <c r="K16938" t="str">
        <f t="shared" si="2122"/>
        <v/>
      </c>
      <c r="L16938" t="str">
        <f t="shared" si="2123"/>
        <v/>
      </c>
      <c r="M16938" s="21" t="str">
        <f t="shared" si="2124"/>
        <v/>
      </c>
      <c r="N16938" t="str">
        <f t="shared" si="2125"/>
        <v>G43627</v>
      </c>
    </row>
    <row r="16939" spans="2:14" x14ac:dyDescent="0.25">
      <c r="B16939">
        <v>158</v>
      </c>
      <c r="C16939" t="s">
        <v>7878</v>
      </c>
      <c r="D16939">
        <v>0</v>
      </c>
      <c r="E16939" s="4">
        <v>2.0177102076400916E-2</v>
      </c>
      <c r="F16939">
        <v>223.56283237880933</v>
      </c>
      <c r="G16939" s="14">
        <f t="shared" si="2118"/>
        <v>223.56283237880933</v>
      </c>
      <c r="H16939">
        <f t="shared" si="2119"/>
        <v>158</v>
      </c>
      <c r="I16939" s="29" t="str">
        <f t="shared" si="2120"/>
        <v/>
      </c>
      <c r="J16939" t="str">
        <f t="shared" si="2121"/>
        <v/>
      </c>
      <c r="K16939" t="str">
        <f t="shared" si="2122"/>
        <v/>
      </c>
      <c r="L16939" t="str">
        <f t="shared" si="2123"/>
        <v/>
      </c>
      <c r="M16939" s="21" t="str">
        <f t="shared" si="2124"/>
        <v/>
      </c>
      <c r="N16939" t="str">
        <f t="shared" si="2125"/>
        <v>G46184</v>
      </c>
    </row>
    <row r="16940" spans="2:14" x14ac:dyDescent="0.25">
      <c r="B16940">
        <v>158</v>
      </c>
      <c r="C16940" t="s">
        <v>8281</v>
      </c>
      <c r="D16940">
        <v>0</v>
      </c>
      <c r="E16940" s="4">
        <v>2.3120971396565399E-2</v>
      </c>
      <c r="F16940">
        <v>279.75744508028163</v>
      </c>
      <c r="G16940" s="14">
        <f t="shared" si="2118"/>
        <v>279.75744508028163</v>
      </c>
      <c r="H16940">
        <f t="shared" si="2119"/>
        <v>158</v>
      </c>
      <c r="I16940" s="29" t="str">
        <f t="shared" si="2120"/>
        <v/>
      </c>
      <c r="J16940" t="str">
        <f t="shared" si="2121"/>
        <v/>
      </c>
      <c r="K16940" t="str">
        <f t="shared" si="2122"/>
        <v/>
      </c>
      <c r="L16940" t="str">
        <f t="shared" si="2123"/>
        <v/>
      </c>
      <c r="M16940" s="21" t="str">
        <f t="shared" si="2124"/>
        <v/>
      </c>
      <c r="N16940" t="str">
        <f t="shared" si="2125"/>
        <v>G46218</v>
      </c>
    </row>
    <row r="16941" spans="2:14" x14ac:dyDescent="0.25">
      <c r="B16941">
        <v>158</v>
      </c>
      <c r="C16941" t="s">
        <v>9249</v>
      </c>
      <c r="D16941">
        <v>-1.5822784810126583E-2</v>
      </c>
      <c r="E16941" s="4">
        <v>4.9479982582852272E-2</v>
      </c>
      <c r="F16941">
        <v>1.9631936924357616</v>
      </c>
      <c r="G16941" s="14">
        <f t="shared" si="2118"/>
        <v>1.9631936924357616</v>
      </c>
      <c r="H16941">
        <f t="shared" si="2119"/>
        <v>158</v>
      </c>
      <c r="I16941" s="29">
        <f t="shared" si="2120"/>
        <v>80.481106173465349</v>
      </c>
      <c r="J16941">
        <f t="shared" si="2121"/>
        <v>-1.5822784810126583E-2</v>
      </c>
      <c r="K16941">
        <f t="shared" si="2122"/>
        <v>4.9479982582852272E-2</v>
      </c>
      <c r="L16941">
        <f t="shared" si="2123"/>
        <v>1113</v>
      </c>
      <c r="M16941" s="21" t="str">
        <f t="shared" si="2124"/>
        <v>E</v>
      </c>
      <c r="N16941" t="str">
        <f t="shared" si="2125"/>
        <v>G52211</v>
      </c>
    </row>
    <row r="16942" spans="2:14" x14ac:dyDescent="0.25">
      <c r="B16942">
        <v>157</v>
      </c>
      <c r="C16942" t="s">
        <v>8669</v>
      </c>
      <c r="D16942">
        <v>0</v>
      </c>
      <c r="E16942" s="4">
        <v>-2.7074214691917334E-3</v>
      </c>
      <c r="F16942">
        <v>86.083714691983189</v>
      </c>
      <c r="G16942" s="14">
        <f t="shared" si="2118"/>
        <v>86.083714691983189</v>
      </c>
      <c r="H16942">
        <f t="shared" si="2119"/>
        <v>157</v>
      </c>
      <c r="I16942" s="29" t="str">
        <f t="shared" si="2120"/>
        <v/>
      </c>
      <c r="J16942" t="str">
        <f t="shared" si="2121"/>
        <v/>
      </c>
      <c r="K16942" t="str">
        <f t="shared" si="2122"/>
        <v/>
      </c>
      <c r="L16942" t="str">
        <f t="shared" si="2123"/>
        <v/>
      </c>
      <c r="M16942" s="21" t="str">
        <f t="shared" si="2124"/>
        <v/>
      </c>
      <c r="N16942" t="str">
        <f t="shared" si="2125"/>
        <v>G46227</v>
      </c>
    </row>
    <row r="16943" spans="2:14" x14ac:dyDescent="0.25">
      <c r="B16943">
        <v>156</v>
      </c>
      <c r="C16943" t="s">
        <v>8828</v>
      </c>
      <c r="D16943">
        <v>6.0897435897435896E-2</v>
      </c>
      <c r="E16943" s="4">
        <v>8.2696116587612865E-3</v>
      </c>
      <c r="F16943">
        <v>808.41088294455596</v>
      </c>
      <c r="G16943" s="14">
        <f t="shared" si="2118"/>
        <v>808.41088294455596</v>
      </c>
      <c r="H16943">
        <f t="shared" si="2119"/>
        <v>156</v>
      </c>
      <c r="I16943" s="29" t="str">
        <f t="shared" si="2120"/>
        <v/>
      </c>
      <c r="J16943" t="str">
        <f t="shared" si="2121"/>
        <v/>
      </c>
      <c r="K16943" t="str">
        <f t="shared" si="2122"/>
        <v/>
      </c>
      <c r="L16943" t="str">
        <f t="shared" si="2123"/>
        <v/>
      </c>
      <c r="M16943" s="21" t="str">
        <f t="shared" si="2124"/>
        <v/>
      </c>
      <c r="N16943" t="str">
        <f t="shared" si="2125"/>
        <v>G47833</v>
      </c>
    </row>
    <row r="16944" spans="2:14" x14ac:dyDescent="0.25">
      <c r="B16944">
        <v>155</v>
      </c>
      <c r="C16944" t="s">
        <v>8455</v>
      </c>
      <c r="D16944">
        <v>1.7204301075268817E-2</v>
      </c>
      <c r="E16944" s="4">
        <v>7.1555898563625897E-3</v>
      </c>
      <c r="F16944">
        <v>965.63845421850624</v>
      </c>
      <c r="G16944" s="14">
        <f t="shared" si="2118"/>
        <v>965.63845421850624</v>
      </c>
      <c r="H16944">
        <f t="shared" si="2119"/>
        <v>155</v>
      </c>
      <c r="I16944" s="29" t="str">
        <f t="shared" si="2120"/>
        <v/>
      </c>
      <c r="J16944" t="str">
        <f t="shared" si="2121"/>
        <v/>
      </c>
      <c r="K16944" t="str">
        <f t="shared" si="2122"/>
        <v/>
      </c>
      <c r="L16944" t="str">
        <f t="shared" si="2123"/>
        <v/>
      </c>
      <c r="M16944" s="21" t="str">
        <f t="shared" si="2124"/>
        <v/>
      </c>
      <c r="N16944" t="str">
        <f t="shared" si="2125"/>
        <v>G45878</v>
      </c>
    </row>
    <row r="16945" spans="2:14" x14ac:dyDescent="0.25">
      <c r="B16945">
        <v>155</v>
      </c>
      <c r="C16945" t="s">
        <v>9036</v>
      </c>
      <c r="D16945">
        <v>0</v>
      </c>
      <c r="E16945" s="4">
        <v>4.1656475514175069E-4</v>
      </c>
      <c r="F16945">
        <v>527.81961630481942</v>
      </c>
      <c r="G16945" s="14">
        <f t="shared" si="2118"/>
        <v>527.81961630481942</v>
      </c>
      <c r="H16945">
        <f t="shared" si="2119"/>
        <v>155</v>
      </c>
      <c r="I16945" s="29" t="str">
        <f t="shared" si="2120"/>
        <v/>
      </c>
      <c r="J16945" t="str">
        <f t="shared" si="2121"/>
        <v/>
      </c>
      <c r="K16945" t="str">
        <f t="shared" si="2122"/>
        <v/>
      </c>
      <c r="L16945" t="str">
        <f t="shared" si="2123"/>
        <v/>
      </c>
      <c r="M16945" s="21" t="str">
        <f t="shared" si="2124"/>
        <v/>
      </c>
      <c r="N16945" t="str">
        <f t="shared" si="2125"/>
        <v>G46148</v>
      </c>
    </row>
    <row r="16946" spans="2:14" x14ac:dyDescent="0.25">
      <c r="B16946">
        <v>155</v>
      </c>
      <c r="C16946" t="s">
        <v>7052</v>
      </c>
      <c r="D16946">
        <v>0.33548387096774196</v>
      </c>
      <c r="E16946" s="4">
        <v>0.496769279241562</v>
      </c>
      <c r="F16946">
        <v>194.41650925788451</v>
      </c>
      <c r="G16946" s="14">
        <f t="shared" si="2118"/>
        <v>194.41650925788451</v>
      </c>
      <c r="H16946">
        <f t="shared" si="2119"/>
        <v>155</v>
      </c>
      <c r="I16946" s="29" t="str">
        <f t="shared" si="2120"/>
        <v/>
      </c>
      <c r="J16946" t="str">
        <f t="shared" si="2121"/>
        <v/>
      </c>
      <c r="K16946" t="str">
        <f t="shared" si="2122"/>
        <v/>
      </c>
      <c r="L16946" t="str">
        <f t="shared" si="2123"/>
        <v/>
      </c>
      <c r="M16946" s="21" t="str">
        <f t="shared" si="2124"/>
        <v/>
      </c>
      <c r="N16946" t="str">
        <f t="shared" si="2125"/>
        <v>G47795</v>
      </c>
    </row>
    <row r="16947" spans="2:14" x14ac:dyDescent="0.25">
      <c r="B16947">
        <v>155</v>
      </c>
      <c r="C16947" t="s">
        <v>9249</v>
      </c>
      <c r="D16947">
        <v>0</v>
      </c>
      <c r="E16947" s="4">
        <v>7.9921497348954592E-3</v>
      </c>
      <c r="F16947">
        <v>1.963193692435762</v>
      </c>
      <c r="G16947" s="14">
        <f t="shared" si="2118"/>
        <v>1.963193692435762</v>
      </c>
      <c r="H16947">
        <f t="shared" si="2119"/>
        <v>155</v>
      </c>
      <c r="I16947" s="29">
        <f t="shared" si="2120"/>
        <v>78.952983904348898</v>
      </c>
      <c r="J16947">
        <f t="shared" si="2121"/>
        <v>0</v>
      </c>
      <c r="K16947">
        <f t="shared" si="2122"/>
        <v>7.9921497348954592E-3</v>
      </c>
      <c r="L16947">
        <f t="shared" si="2123"/>
        <v>1055</v>
      </c>
      <c r="M16947" s="21" t="str">
        <f t="shared" si="2124"/>
        <v>E</v>
      </c>
      <c r="N16947" t="str">
        <f t="shared" si="2125"/>
        <v>G52211</v>
      </c>
    </row>
    <row r="16948" spans="2:14" x14ac:dyDescent="0.25">
      <c r="B16948">
        <v>155</v>
      </c>
      <c r="C16948" t="s">
        <v>9195</v>
      </c>
      <c r="D16948">
        <v>9.290322580645162E-2</v>
      </c>
      <c r="E16948" s="4">
        <v>7.4573203921317801E-3</v>
      </c>
      <c r="F16948" t="e">
        <v>#N/A</v>
      </c>
      <c r="G16948" s="14" t="str">
        <f t="shared" si="2118"/>
        <v/>
      </c>
      <c r="H16948">
        <f t="shared" si="2119"/>
        <v>155</v>
      </c>
      <c r="I16948" s="29" t="str">
        <f t="shared" si="2120"/>
        <v/>
      </c>
      <c r="J16948" t="str">
        <f t="shared" si="2121"/>
        <v/>
      </c>
      <c r="K16948" t="str">
        <f t="shared" si="2122"/>
        <v/>
      </c>
      <c r="L16948" t="str">
        <f t="shared" si="2123"/>
        <v/>
      </c>
      <c r="M16948" s="21" t="str">
        <f t="shared" si="2124"/>
        <v/>
      </c>
      <c r="N16948" t="str">
        <f t="shared" si="2125"/>
        <v>G52330</v>
      </c>
    </row>
    <row r="16949" spans="2:14" x14ac:dyDescent="0.25">
      <c r="B16949">
        <v>154</v>
      </c>
      <c r="C16949" t="s">
        <v>7933</v>
      </c>
      <c r="D16949">
        <v>2.5974025974025976E-2</v>
      </c>
      <c r="E16949" s="4">
        <v>2.2127704534796067E-2</v>
      </c>
      <c r="F16949" t="e">
        <v>#N/A</v>
      </c>
      <c r="G16949" s="14" t="str">
        <f t="shared" si="2118"/>
        <v/>
      </c>
      <c r="H16949">
        <f t="shared" si="2119"/>
        <v>154</v>
      </c>
      <c r="I16949" s="29" t="str">
        <f t="shared" si="2120"/>
        <v/>
      </c>
      <c r="J16949" t="str">
        <f t="shared" si="2121"/>
        <v/>
      </c>
      <c r="K16949" t="str">
        <f t="shared" si="2122"/>
        <v/>
      </c>
      <c r="L16949" t="str">
        <f t="shared" si="2123"/>
        <v/>
      </c>
      <c r="M16949" s="21" t="str">
        <f t="shared" si="2124"/>
        <v/>
      </c>
      <c r="N16949" t="str">
        <f t="shared" si="2125"/>
        <v>G52317</v>
      </c>
    </row>
    <row r="16950" spans="2:14" x14ac:dyDescent="0.25">
      <c r="B16950">
        <v>153</v>
      </c>
      <c r="C16950" t="s">
        <v>8265</v>
      </c>
      <c r="D16950">
        <v>0</v>
      </c>
      <c r="E16950" s="4">
        <v>1.0571001698617287E-2</v>
      </c>
      <c r="F16950">
        <v>66.003379109753283</v>
      </c>
      <c r="G16950" s="14">
        <f t="shared" si="2118"/>
        <v>66.003379109753283</v>
      </c>
      <c r="H16950">
        <f t="shared" si="2119"/>
        <v>153</v>
      </c>
      <c r="I16950" s="29" t="str">
        <f t="shared" si="2120"/>
        <v/>
      </c>
      <c r="J16950" t="str">
        <f t="shared" si="2121"/>
        <v/>
      </c>
      <c r="K16950" t="str">
        <f t="shared" si="2122"/>
        <v/>
      </c>
      <c r="L16950" t="str">
        <f t="shared" si="2123"/>
        <v/>
      </c>
      <c r="M16950" s="21" t="str">
        <f t="shared" si="2124"/>
        <v/>
      </c>
      <c r="N16950" t="str">
        <f t="shared" si="2125"/>
        <v>G43815</v>
      </c>
    </row>
    <row r="16951" spans="2:14" x14ac:dyDescent="0.25">
      <c r="B16951">
        <v>153</v>
      </c>
      <c r="C16951" t="s">
        <v>8257</v>
      </c>
      <c r="D16951">
        <v>4.306036139946174E-2</v>
      </c>
      <c r="E16951" s="4">
        <v>1.9890810171251792E-2</v>
      </c>
      <c r="F16951">
        <v>31.499152159505986</v>
      </c>
      <c r="G16951" s="14">
        <f t="shared" si="2118"/>
        <v>31.499152159505986</v>
      </c>
      <c r="H16951">
        <f t="shared" si="2119"/>
        <v>153</v>
      </c>
      <c r="I16951" s="29" t="str">
        <f t="shared" si="2120"/>
        <v/>
      </c>
      <c r="J16951" t="str">
        <f t="shared" si="2121"/>
        <v/>
      </c>
      <c r="K16951" t="str">
        <f t="shared" si="2122"/>
        <v/>
      </c>
      <c r="L16951" t="str">
        <f t="shared" si="2123"/>
        <v/>
      </c>
      <c r="M16951" s="21" t="str">
        <f t="shared" si="2124"/>
        <v/>
      </c>
      <c r="N16951" t="str">
        <f t="shared" si="2125"/>
        <v>G43905</v>
      </c>
    </row>
    <row r="16952" spans="2:14" x14ac:dyDescent="0.25">
      <c r="B16952">
        <v>152</v>
      </c>
      <c r="C16952" t="s">
        <v>7565</v>
      </c>
      <c r="D16952">
        <v>0</v>
      </c>
      <c r="E16952" s="4">
        <v>6.1531340082486355E-3</v>
      </c>
      <c r="F16952">
        <v>133.54104756656025</v>
      </c>
      <c r="G16952" s="14">
        <f t="shared" si="2118"/>
        <v>133.54104756656025</v>
      </c>
      <c r="H16952">
        <f t="shared" si="2119"/>
        <v>152</v>
      </c>
      <c r="I16952" s="29" t="str">
        <f t="shared" si="2120"/>
        <v/>
      </c>
      <c r="J16952" t="str">
        <f t="shared" si="2121"/>
        <v/>
      </c>
      <c r="K16952" t="str">
        <f t="shared" si="2122"/>
        <v/>
      </c>
      <c r="L16952" t="str">
        <f t="shared" si="2123"/>
        <v/>
      </c>
      <c r="M16952" s="21" t="str">
        <f t="shared" si="2124"/>
        <v/>
      </c>
      <c r="N16952" t="str">
        <f t="shared" si="2125"/>
        <v>G45981</v>
      </c>
    </row>
    <row r="16953" spans="2:14" x14ac:dyDescent="0.25">
      <c r="B16953">
        <v>152</v>
      </c>
      <c r="C16953" t="s">
        <v>9249</v>
      </c>
      <c r="D16953">
        <v>-6.5789473684210523E-3</v>
      </c>
      <c r="E16953" s="4">
        <v>3.3222926159699753E-2</v>
      </c>
      <c r="F16953">
        <v>1.9631936924357618</v>
      </c>
      <c r="G16953" s="14">
        <f t="shared" si="2118"/>
        <v>1.9631936924357618</v>
      </c>
      <c r="H16953">
        <f t="shared" si="2119"/>
        <v>152</v>
      </c>
      <c r="I16953" s="29">
        <f t="shared" si="2120"/>
        <v>77.424861635232475</v>
      </c>
      <c r="J16953">
        <f t="shared" si="2121"/>
        <v>-6.5789473684210523E-3</v>
      </c>
      <c r="K16953">
        <f t="shared" si="2122"/>
        <v>3.3222926159699753E-2</v>
      </c>
      <c r="L16953">
        <f t="shared" si="2123"/>
        <v>1001</v>
      </c>
      <c r="M16953" s="21" t="str">
        <f t="shared" si="2124"/>
        <v>E</v>
      </c>
      <c r="N16953" t="str">
        <f t="shared" si="2125"/>
        <v>G52211</v>
      </c>
    </row>
    <row r="16954" spans="2:14" x14ac:dyDescent="0.25">
      <c r="B16954">
        <v>151</v>
      </c>
      <c r="C16954" t="s">
        <v>7281</v>
      </c>
      <c r="D16954">
        <v>0</v>
      </c>
      <c r="E16954" s="4">
        <v>1.262444165616256E-2</v>
      </c>
      <c r="F16954">
        <v>493.41969755904387</v>
      </c>
      <c r="G16954" s="14">
        <f t="shared" si="2118"/>
        <v>493.41969755904387</v>
      </c>
      <c r="H16954">
        <f t="shared" si="2119"/>
        <v>151</v>
      </c>
      <c r="I16954" s="29" t="str">
        <f t="shared" si="2120"/>
        <v/>
      </c>
      <c r="J16954" t="str">
        <f t="shared" si="2121"/>
        <v/>
      </c>
      <c r="K16954" t="str">
        <f t="shared" si="2122"/>
        <v/>
      </c>
      <c r="L16954" t="str">
        <f t="shared" si="2123"/>
        <v/>
      </c>
      <c r="M16954" s="21" t="str">
        <f t="shared" si="2124"/>
        <v/>
      </c>
      <c r="N16954" t="str">
        <f t="shared" si="2125"/>
        <v>G34010</v>
      </c>
    </row>
    <row r="16955" spans="2:14" x14ac:dyDescent="0.25">
      <c r="B16955">
        <v>150</v>
      </c>
      <c r="C16955" t="s">
        <v>7699</v>
      </c>
      <c r="D16955">
        <v>0</v>
      </c>
      <c r="E16955" s="4">
        <v>2.8690174854684437E-2</v>
      </c>
      <c r="F16955">
        <v>174.74726542978951</v>
      </c>
      <c r="G16955" s="14">
        <f t="shared" si="2118"/>
        <v>174.74726542978951</v>
      </c>
      <c r="H16955">
        <f t="shared" si="2119"/>
        <v>150</v>
      </c>
      <c r="I16955" s="29" t="str">
        <f t="shared" si="2120"/>
        <v/>
      </c>
      <c r="J16955" t="str">
        <f t="shared" si="2121"/>
        <v/>
      </c>
      <c r="K16955" t="str">
        <f t="shared" si="2122"/>
        <v/>
      </c>
      <c r="L16955" t="str">
        <f t="shared" si="2123"/>
        <v/>
      </c>
      <c r="M16955" s="21" t="str">
        <f t="shared" si="2124"/>
        <v/>
      </c>
      <c r="N16955" t="str">
        <f t="shared" si="2125"/>
        <v>G43801</v>
      </c>
    </row>
    <row r="16956" spans="2:14" x14ac:dyDescent="0.25">
      <c r="B16956">
        <v>150</v>
      </c>
      <c r="C16956" t="s">
        <v>9205</v>
      </c>
      <c r="D16956">
        <v>1.3333333333333334E-2</v>
      </c>
      <c r="E16956" s="4">
        <v>1.3035077136009929E-3</v>
      </c>
      <c r="F16956">
        <v>37.131410752776908</v>
      </c>
      <c r="G16956" s="14">
        <f t="shared" si="2118"/>
        <v>37.131410752776908</v>
      </c>
      <c r="H16956">
        <f t="shared" si="2119"/>
        <v>150</v>
      </c>
      <c r="I16956" s="29" t="str">
        <f t="shared" si="2120"/>
        <v/>
      </c>
      <c r="J16956" t="str">
        <f t="shared" si="2121"/>
        <v/>
      </c>
      <c r="K16956" t="str">
        <f t="shared" si="2122"/>
        <v/>
      </c>
      <c r="L16956" t="str">
        <f t="shared" si="2123"/>
        <v/>
      </c>
      <c r="M16956" s="21" t="str">
        <f t="shared" si="2124"/>
        <v/>
      </c>
      <c r="N16956" t="str">
        <f t="shared" si="2125"/>
        <v>G46252</v>
      </c>
    </row>
    <row r="16957" spans="2:14" x14ac:dyDescent="0.25">
      <c r="B16957">
        <v>149</v>
      </c>
      <c r="C16957" t="s">
        <v>8102</v>
      </c>
      <c r="D16957">
        <v>1.3422818791946308E-2</v>
      </c>
      <c r="E16957" s="4">
        <v>4.8883814830332981E-2</v>
      </c>
      <c r="F16957">
        <v>1482.7282031321706</v>
      </c>
      <c r="G16957" s="14">
        <f t="shared" si="2118"/>
        <v>1482.7282031321706</v>
      </c>
      <c r="H16957">
        <f t="shared" si="2119"/>
        <v>149</v>
      </c>
      <c r="I16957" s="29" t="str">
        <f t="shared" si="2120"/>
        <v/>
      </c>
      <c r="J16957" t="str">
        <f t="shared" si="2121"/>
        <v/>
      </c>
      <c r="K16957" t="str">
        <f t="shared" si="2122"/>
        <v/>
      </c>
      <c r="L16957" t="str">
        <f t="shared" si="2123"/>
        <v/>
      </c>
      <c r="M16957" s="21" t="str">
        <f t="shared" si="2124"/>
        <v/>
      </c>
      <c r="N16957" t="str">
        <f t="shared" si="2125"/>
        <v>G34241</v>
      </c>
    </row>
    <row r="16958" spans="2:14" x14ac:dyDescent="0.25">
      <c r="B16958">
        <v>149</v>
      </c>
      <c r="C16958" t="s">
        <v>8235</v>
      </c>
      <c r="D16958">
        <v>1.1025886864813039E-2</v>
      </c>
      <c r="E16958" s="4">
        <v>1.5802203369925587E-2</v>
      </c>
      <c r="F16958">
        <v>649.24361014178612</v>
      </c>
      <c r="G16958" s="14">
        <f t="shared" si="2118"/>
        <v>649.24361014178612</v>
      </c>
      <c r="H16958">
        <f t="shared" si="2119"/>
        <v>149</v>
      </c>
      <c r="I16958" s="29" t="str">
        <f t="shared" si="2120"/>
        <v/>
      </c>
      <c r="J16958" t="str">
        <f t="shared" si="2121"/>
        <v/>
      </c>
      <c r="K16958" t="str">
        <f t="shared" si="2122"/>
        <v/>
      </c>
      <c r="L16958" t="str">
        <f t="shared" si="2123"/>
        <v/>
      </c>
      <c r="M16958" s="21" t="str">
        <f t="shared" si="2124"/>
        <v/>
      </c>
      <c r="N16958" t="str">
        <f t="shared" si="2125"/>
        <v>G44052</v>
      </c>
    </row>
    <row r="16959" spans="2:14" x14ac:dyDescent="0.25">
      <c r="B16959">
        <v>149</v>
      </c>
      <c r="C16959" t="s">
        <v>8958</v>
      </c>
      <c r="D16959">
        <v>3.4167175106772425E-2</v>
      </c>
      <c r="E16959" s="4">
        <v>9.4814957542852917E-3</v>
      </c>
      <c r="F16959">
        <v>1.6817865484461552</v>
      </c>
      <c r="G16959" s="14">
        <f t="shared" si="2118"/>
        <v>1.6817865484461552</v>
      </c>
      <c r="H16959">
        <f t="shared" si="2119"/>
        <v>149</v>
      </c>
      <c r="I16959" s="29">
        <f t="shared" si="2120"/>
        <v>88.596261004504314</v>
      </c>
      <c r="J16959">
        <f t="shared" si="2121"/>
        <v>3.4167175106772425E-2</v>
      </c>
      <c r="K16959">
        <f t="shared" si="2122"/>
        <v>9.4814957542852917E-3</v>
      </c>
      <c r="L16959">
        <f t="shared" si="2123"/>
        <v>1374</v>
      </c>
      <c r="M16959" s="21" t="str">
        <f t="shared" si="2124"/>
        <v>E</v>
      </c>
      <c r="N16959" t="str">
        <f t="shared" si="2125"/>
        <v>G46079</v>
      </c>
    </row>
    <row r="16960" spans="2:14" x14ac:dyDescent="0.25">
      <c r="B16960">
        <v>148</v>
      </c>
      <c r="C16960" t="s">
        <v>7009</v>
      </c>
      <c r="D16960">
        <v>2.7027027027027029E-2</v>
      </c>
      <c r="E16960" s="4">
        <v>9.035128323982157E-3</v>
      </c>
      <c r="F16960">
        <v>283.1754518580932</v>
      </c>
      <c r="G16960" s="14">
        <f t="shared" si="2118"/>
        <v>283.1754518580932</v>
      </c>
      <c r="H16960">
        <f t="shared" si="2119"/>
        <v>148</v>
      </c>
      <c r="I16960" s="29" t="str">
        <f t="shared" si="2120"/>
        <v/>
      </c>
      <c r="J16960" t="str">
        <f t="shared" si="2121"/>
        <v/>
      </c>
      <c r="K16960" t="str">
        <f t="shared" si="2122"/>
        <v/>
      </c>
      <c r="L16960" t="str">
        <f t="shared" si="2123"/>
        <v/>
      </c>
      <c r="M16960" s="21" t="str">
        <f t="shared" si="2124"/>
        <v/>
      </c>
      <c r="N16960" t="str">
        <f t="shared" si="2125"/>
        <v>G33976</v>
      </c>
    </row>
    <row r="16961" spans="2:14" x14ac:dyDescent="0.25">
      <c r="B16961">
        <v>148</v>
      </c>
      <c r="C16961" t="s">
        <v>9014</v>
      </c>
      <c r="D16961">
        <v>2.7027027027027029E-2</v>
      </c>
      <c r="E16961" s="4">
        <v>4.2548680057128273E-2</v>
      </c>
      <c r="F16961">
        <v>22.503957373579862</v>
      </c>
      <c r="G16961" s="14">
        <f t="shared" si="2118"/>
        <v>22.503957373579862</v>
      </c>
      <c r="H16961">
        <f t="shared" si="2119"/>
        <v>148</v>
      </c>
      <c r="I16961" s="29" t="str">
        <f t="shared" si="2120"/>
        <v/>
      </c>
      <c r="J16961" t="str">
        <f t="shared" si="2121"/>
        <v/>
      </c>
      <c r="K16961" t="str">
        <f t="shared" si="2122"/>
        <v/>
      </c>
      <c r="L16961" t="str">
        <f t="shared" si="2123"/>
        <v/>
      </c>
      <c r="M16961" s="21" t="str">
        <f t="shared" si="2124"/>
        <v/>
      </c>
      <c r="N16961" t="str">
        <f t="shared" si="2125"/>
        <v>G41360</v>
      </c>
    </row>
    <row r="16962" spans="2:14" x14ac:dyDescent="0.25">
      <c r="B16962">
        <v>148</v>
      </c>
      <c r="C16962" t="s">
        <v>7941</v>
      </c>
      <c r="D16962">
        <v>0.1554054054054054</v>
      </c>
      <c r="E16962" s="4">
        <v>9.7622821107506613E-2</v>
      </c>
      <c r="F16962">
        <v>68.446814896253741</v>
      </c>
      <c r="G16962" s="14">
        <f t="shared" si="2118"/>
        <v>68.446814896253741</v>
      </c>
      <c r="H16962">
        <f t="shared" si="2119"/>
        <v>148</v>
      </c>
      <c r="I16962" s="29" t="str">
        <f t="shared" si="2120"/>
        <v/>
      </c>
      <c r="J16962" t="str">
        <f t="shared" si="2121"/>
        <v/>
      </c>
      <c r="K16962" t="str">
        <f t="shared" si="2122"/>
        <v/>
      </c>
      <c r="L16962" t="str">
        <f t="shared" si="2123"/>
        <v/>
      </c>
      <c r="M16962" s="21" t="str">
        <f t="shared" si="2124"/>
        <v/>
      </c>
      <c r="N16962" t="str">
        <f t="shared" si="2125"/>
        <v>G43664</v>
      </c>
    </row>
    <row r="16963" spans="2:14" x14ac:dyDescent="0.25">
      <c r="B16963">
        <v>148</v>
      </c>
      <c r="C16963" t="s">
        <v>7889</v>
      </c>
      <c r="D16963">
        <v>0</v>
      </c>
      <c r="E16963" s="4">
        <v>2.07257531583309E-2</v>
      </c>
      <c r="F16963">
        <v>629.50140591493687</v>
      </c>
      <c r="G16963" s="14">
        <f t="shared" si="2118"/>
        <v>629.50140591493687</v>
      </c>
      <c r="H16963">
        <f t="shared" si="2119"/>
        <v>148</v>
      </c>
      <c r="I16963" s="29" t="str">
        <f t="shared" si="2120"/>
        <v/>
      </c>
      <c r="J16963" t="str">
        <f t="shared" si="2121"/>
        <v/>
      </c>
      <c r="K16963" t="str">
        <f t="shared" si="2122"/>
        <v/>
      </c>
      <c r="L16963" t="str">
        <f t="shared" si="2123"/>
        <v/>
      </c>
      <c r="M16963" s="21" t="str">
        <f t="shared" si="2124"/>
        <v/>
      </c>
      <c r="N16963" t="str">
        <f t="shared" si="2125"/>
        <v>G47941</v>
      </c>
    </row>
    <row r="16964" spans="2:14" x14ac:dyDescent="0.25">
      <c r="B16964">
        <v>148</v>
      </c>
      <c r="C16964" t="s">
        <v>8107</v>
      </c>
      <c r="D16964">
        <v>3.1796502384737681E-3</v>
      </c>
      <c r="E16964" s="4">
        <v>1.1901344220592247E-2</v>
      </c>
      <c r="F16964">
        <v>767.92091950347265</v>
      </c>
      <c r="G16964" s="14">
        <f t="shared" si="2118"/>
        <v>767.92091950347265</v>
      </c>
      <c r="H16964">
        <f t="shared" si="2119"/>
        <v>148</v>
      </c>
      <c r="I16964" s="29" t="str">
        <f t="shared" si="2120"/>
        <v/>
      </c>
      <c r="J16964" t="str">
        <f t="shared" si="2121"/>
        <v/>
      </c>
      <c r="K16964" t="str">
        <f t="shared" si="2122"/>
        <v/>
      </c>
      <c r="L16964" t="str">
        <f t="shared" si="2123"/>
        <v/>
      </c>
      <c r="M16964" s="21" t="str">
        <f t="shared" si="2124"/>
        <v/>
      </c>
      <c r="N16964" t="str">
        <f t="shared" si="2125"/>
        <v>G47955</v>
      </c>
    </row>
    <row r="16965" spans="2:14" x14ac:dyDescent="0.25">
      <c r="B16965">
        <v>147</v>
      </c>
      <c r="C16965" t="s">
        <v>7917</v>
      </c>
      <c r="D16965">
        <v>0</v>
      </c>
      <c r="E16965" s="4">
        <v>-2.9376357172926338E-3</v>
      </c>
      <c r="F16965">
        <v>247.41502164267163</v>
      </c>
      <c r="G16965" s="14">
        <f t="shared" si="2118"/>
        <v>247.41502164267163</v>
      </c>
      <c r="H16965">
        <f t="shared" si="2119"/>
        <v>147</v>
      </c>
      <c r="I16965" s="29" t="str">
        <f t="shared" si="2120"/>
        <v/>
      </c>
      <c r="J16965" t="str">
        <f t="shared" si="2121"/>
        <v/>
      </c>
      <c r="K16965" t="str">
        <f t="shared" si="2122"/>
        <v/>
      </c>
      <c r="L16965" t="str">
        <f t="shared" si="2123"/>
        <v/>
      </c>
      <c r="M16965" s="21" t="str">
        <f t="shared" si="2124"/>
        <v/>
      </c>
      <c r="N16965" t="str">
        <f t="shared" si="2125"/>
        <v>G34263</v>
      </c>
    </row>
    <row r="16966" spans="2:14" x14ac:dyDescent="0.25">
      <c r="B16966">
        <v>147</v>
      </c>
      <c r="C16966" t="s">
        <v>6981</v>
      </c>
      <c r="D16966">
        <v>6.4025610244097635E-3</v>
      </c>
      <c r="E16966" s="4">
        <v>1.8108144320328451E-2</v>
      </c>
      <c r="F16966">
        <v>181.68074209056292</v>
      </c>
      <c r="G16966" s="14">
        <f t="shared" si="2118"/>
        <v>181.68074209056292</v>
      </c>
      <c r="H16966">
        <f t="shared" si="2119"/>
        <v>147</v>
      </c>
      <c r="I16966" s="29" t="str">
        <f t="shared" si="2120"/>
        <v/>
      </c>
      <c r="J16966" t="str">
        <f t="shared" si="2121"/>
        <v/>
      </c>
      <c r="K16966" t="str">
        <f t="shared" si="2122"/>
        <v/>
      </c>
      <c r="L16966" t="str">
        <f t="shared" si="2123"/>
        <v/>
      </c>
      <c r="M16966" s="21" t="str">
        <f t="shared" si="2124"/>
        <v/>
      </c>
      <c r="N16966" t="str">
        <f t="shared" si="2125"/>
        <v>G44037</v>
      </c>
    </row>
    <row r="16967" spans="2:14" x14ac:dyDescent="0.25">
      <c r="B16967">
        <v>145</v>
      </c>
      <c r="C16967" t="s">
        <v>9131</v>
      </c>
      <c r="D16967">
        <v>0</v>
      </c>
      <c r="E16967" s="4">
        <v>1.6187654990378914E-2</v>
      </c>
      <c r="F16967">
        <v>51.378199860706523</v>
      </c>
      <c r="G16967" s="14">
        <f t="shared" si="2118"/>
        <v>51.378199860706523</v>
      </c>
      <c r="H16967">
        <f t="shared" si="2119"/>
        <v>145</v>
      </c>
      <c r="I16967" s="29" t="str">
        <f t="shared" si="2120"/>
        <v/>
      </c>
      <c r="J16967" t="str">
        <f t="shared" si="2121"/>
        <v/>
      </c>
      <c r="K16967" t="str">
        <f t="shared" si="2122"/>
        <v/>
      </c>
      <c r="L16967" t="str">
        <f t="shared" si="2123"/>
        <v/>
      </c>
      <c r="M16967" s="21" t="str">
        <f t="shared" si="2124"/>
        <v/>
      </c>
      <c r="N16967" t="str">
        <f t="shared" si="2125"/>
        <v>G44001</v>
      </c>
    </row>
    <row r="16968" spans="2:14" x14ac:dyDescent="0.25">
      <c r="B16968">
        <v>145</v>
      </c>
      <c r="C16968" t="s">
        <v>9249</v>
      </c>
      <c r="D16968">
        <v>-6.8965517241379309E-2</v>
      </c>
      <c r="E16968" s="4">
        <v>-8.75045545399189E-3</v>
      </c>
      <c r="F16968">
        <v>1.9631936924357616</v>
      </c>
      <c r="G16968" s="14">
        <f t="shared" ref="G16968:G17031" si="2126">IFERROR(F16968,"")</f>
        <v>1.9631936924357616</v>
      </c>
      <c r="H16968">
        <f t="shared" ref="H16968:H17031" si="2127">B16968</f>
        <v>145</v>
      </c>
      <c r="I16968" s="29">
        <f t="shared" ref="I16968:I17031" si="2128">IF(IFERROR(H16968/G16968,0)&gt;$Q$11,H16968/G16968,"")</f>
        <v>73.859243007294154</v>
      </c>
      <c r="J16968">
        <f t="shared" ref="J16968:J17031" si="2129">IF(L16968="","",D16968)</f>
        <v>-6.8965517241379309E-2</v>
      </c>
      <c r="K16968">
        <f t="shared" ref="K16968:K17031" si="2130">IF(J16968="","",E16968)</f>
        <v>-8.75045545399189E-3</v>
      </c>
      <c r="L16968">
        <f t="shared" ref="L16968:L17031" si="2131">IFERROR(_xlfn.RANK.AVG(I16968,$I$6:$I$20000,1),"")</f>
        <v>878</v>
      </c>
      <c r="M16968" s="21" t="str">
        <f t="shared" ref="M16968:M17031" si="2132">IF(L16968="","",IF(L16968&lt;$P$6,$Q$6,IF(L16968&lt;$P$7,$Q$7,IF(L16968&lt;$P$8,$Q$8,IF(L16968&lt;$P$9,$Q$9,$Q$10)))))</f>
        <v>E</v>
      </c>
      <c r="N16968" t="str">
        <f t="shared" ref="N16968:N17031" si="2133">C16968</f>
        <v>G52211</v>
      </c>
    </row>
    <row r="16969" spans="2:14" x14ac:dyDescent="0.25">
      <c r="B16969">
        <v>144</v>
      </c>
      <c r="C16969" t="s">
        <v>8266</v>
      </c>
      <c r="D16969">
        <v>0.18055555555555555</v>
      </c>
      <c r="E16969" s="4">
        <v>2.0513210911303802E-3</v>
      </c>
      <c r="F16969">
        <v>114.74844320867824</v>
      </c>
      <c r="G16969" s="14">
        <f t="shared" si="2126"/>
        <v>114.74844320867824</v>
      </c>
      <c r="H16969">
        <f t="shared" si="2127"/>
        <v>144</v>
      </c>
      <c r="I16969" s="29" t="str">
        <f t="shared" si="2128"/>
        <v/>
      </c>
      <c r="J16969" t="str">
        <f t="shared" si="2129"/>
        <v/>
      </c>
      <c r="K16969" t="str">
        <f t="shared" si="2130"/>
        <v/>
      </c>
      <c r="L16969" t="str">
        <f t="shared" si="2131"/>
        <v/>
      </c>
      <c r="M16969" s="21" t="str">
        <f t="shared" si="2132"/>
        <v/>
      </c>
      <c r="N16969" t="str">
        <f t="shared" si="2133"/>
        <v>G116189</v>
      </c>
    </row>
    <row r="16970" spans="2:14" x14ac:dyDescent="0.25">
      <c r="B16970">
        <v>144</v>
      </c>
      <c r="C16970" t="s">
        <v>7274</v>
      </c>
      <c r="D16970">
        <v>4.6296296296296294E-3</v>
      </c>
      <c r="E16970" s="4">
        <v>1.7411028888697423E-2</v>
      </c>
      <c r="F16970">
        <v>428.87774766397189</v>
      </c>
      <c r="G16970" s="14">
        <f t="shared" si="2126"/>
        <v>428.87774766397189</v>
      </c>
      <c r="H16970">
        <f t="shared" si="2127"/>
        <v>144</v>
      </c>
      <c r="I16970" s="29" t="str">
        <f t="shared" si="2128"/>
        <v/>
      </c>
      <c r="J16970" t="str">
        <f t="shared" si="2129"/>
        <v/>
      </c>
      <c r="K16970" t="str">
        <f t="shared" si="2130"/>
        <v/>
      </c>
      <c r="L16970" t="str">
        <f t="shared" si="2131"/>
        <v/>
      </c>
      <c r="M16970" s="21" t="str">
        <f t="shared" si="2132"/>
        <v/>
      </c>
      <c r="N16970" t="str">
        <f t="shared" si="2133"/>
        <v>G46070</v>
      </c>
    </row>
    <row r="16971" spans="2:14" x14ac:dyDescent="0.25">
      <c r="B16971">
        <v>144</v>
      </c>
      <c r="C16971" t="s">
        <v>9095</v>
      </c>
      <c r="D16971">
        <v>0</v>
      </c>
      <c r="E16971" s="4">
        <v>1.0521417569286902E-2</v>
      </c>
      <c r="F16971">
        <v>2277.6938600934814</v>
      </c>
      <c r="G16971" s="14">
        <f t="shared" si="2126"/>
        <v>2277.6938600934814</v>
      </c>
      <c r="H16971">
        <f t="shared" si="2127"/>
        <v>144</v>
      </c>
      <c r="I16971" s="29" t="str">
        <f t="shared" si="2128"/>
        <v/>
      </c>
      <c r="J16971" t="str">
        <f t="shared" si="2129"/>
        <v/>
      </c>
      <c r="K16971" t="str">
        <f t="shared" si="2130"/>
        <v/>
      </c>
      <c r="L16971" t="str">
        <f t="shared" si="2131"/>
        <v/>
      </c>
      <c r="M16971" s="21" t="str">
        <f t="shared" si="2132"/>
        <v/>
      </c>
      <c r="N16971" t="str">
        <f t="shared" si="2133"/>
        <v>G46207</v>
      </c>
    </row>
    <row r="16972" spans="2:14" x14ac:dyDescent="0.25">
      <c r="B16972">
        <v>144</v>
      </c>
      <c r="C16972" t="s">
        <v>9205</v>
      </c>
      <c r="D16972">
        <v>0</v>
      </c>
      <c r="E16972" s="4">
        <v>2.3318724706769E-2</v>
      </c>
      <c r="F16972">
        <v>37.131410752776908</v>
      </c>
      <c r="G16972" s="14">
        <f t="shared" si="2126"/>
        <v>37.131410752776908</v>
      </c>
      <c r="H16972">
        <f t="shared" si="2127"/>
        <v>144</v>
      </c>
      <c r="I16972" s="29" t="str">
        <f t="shared" si="2128"/>
        <v/>
      </c>
      <c r="J16972" t="str">
        <f t="shared" si="2129"/>
        <v/>
      </c>
      <c r="K16972" t="str">
        <f t="shared" si="2130"/>
        <v/>
      </c>
      <c r="L16972" t="str">
        <f t="shared" si="2131"/>
        <v/>
      </c>
      <c r="M16972" s="21" t="str">
        <f t="shared" si="2132"/>
        <v/>
      </c>
      <c r="N16972" t="str">
        <f t="shared" si="2133"/>
        <v>G46252</v>
      </c>
    </row>
    <row r="16973" spans="2:14" x14ac:dyDescent="0.25">
      <c r="B16973">
        <v>144</v>
      </c>
      <c r="C16973" t="s">
        <v>8117</v>
      </c>
      <c r="D16973">
        <v>0</v>
      </c>
      <c r="E16973" s="4">
        <v>7.3272985369523787E-3</v>
      </c>
      <c r="F16973" t="e">
        <v>#N/A</v>
      </c>
      <c r="G16973" s="14" t="str">
        <f t="shared" si="2126"/>
        <v/>
      </c>
      <c r="H16973">
        <f t="shared" si="2127"/>
        <v>144</v>
      </c>
      <c r="I16973" s="29" t="str">
        <f t="shared" si="2128"/>
        <v/>
      </c>
      <c r="J16973" t="str">
        <f t="shared" si="2129"/>
        <v/>
      </c>
      <c r="K16973" t="str">
        <f t="shared" si="2130"/>
        <v/>
      </c>
      <c r="L16973" t="str">
        <f t="shared" si="2131"/>
        <v/>
      </c>
      <c r="M16973" s="21" t="str">
        <f t="shared" si="2132"/>
        <v/>
      </c>
      <c r="N16973" t="str">
        <f t="shared" si="2133"/>
        <v>G49290</v>
      </c>
    </row>
    <row r="16974" spans="2:14" x14ac:dyDescent="0.25">
      <c r="B16974">
        <v>143</v>
      </c>
      <c r="C16974" t="s">
        <v>8259</v>
      </c>
      <c r="D16974">
        <v>0.13286713286713286</v>
      </c>
      <c r="E16974" s="4">
        <v>-4.5355341862887231E-3</v>
      </c>
      <c r="F16974">
        <v>625.27893265584885</v>
      </c>
      <c r="G16974" s="14">
        <f t="shared" si="2126"/>
        <v>625.27893265584885</v>
      </c>
      <c r="H16974">
        <f t="shared" si="2127"/>
        <v>143</v>
      </c>
      <c r="I16974" s="29" t="str">
        <f t="shared" si="2128"/>
        <v/>
      </c>
      <c r="J16974" t="str">
        <f t="shared" si="2129"/>
        <v/>
      </c>
      <c r="K16974" t="str">
        <f t="shared" si="2130"/>
        <v/>
      </c>
      <c r="L16974" t="str">
        <f t="shared" si="2131"/>
        <v/>
      </c>
      <c r="M16974" s="21" t="str">
        <f t="shared" si="2132"/>
        <v/>
      </c>
      <c r="N16974" t="str">
        <f t="shared" si="2133"/>
        <v>G34279</v>
      </c>
    </row>
    <row r="16975" spans="2:14" x14ac:dyDescent="0.25">
      <c r="B16975">
        <v>140</v>
      </c>
      <c r="C16975" t="s">
        <v>8107</v>
      </c>
      <c r="D16975">
        <v>2.5000000000000001E-2</v>
      </c>
      <c r="E16975" s="4">
        <v>1.93342234706506E-3</v>
      </c>
      <c r="F16975">
        <v>767.92091950347265</v>
      </c>
      <c r="G16975" s="14">
        <f t="shared" si="2126"/>
        <v>767.92091950347265</v>
      </c>
      <c r="H16975">
        <f t="shared" si="2127"/>
        <v>140</v>
      </c>
      <c r="I16975" s="29" t="str">
        <f t="shared" si="2128"/>
        <v/>
      </c>
      <c r="J16975" t="str">
        <f t="shared" si="2129"/>
        <v/>
      </c>
      <c r="K16975" t="str">
        <f t="shared" si="2130"/>
        <v/>
      </c>
      <c r="L16975" t="str">
        <f t="shared" si="2131"/>
        <v/>
      </c>
      <c r="M16975" s="21" t="str">
        <f t="shared" si="2132"/>
        <v/>
      </c>
      <c r="N16975" t="str">
        <f t="shared" si="2133"/>
        <v>G47955</v>
      </c>
    </row>
    <row r="16976" spans="2:14" x14ac:dyDescent="0.25">
      <c r="B16976">
        <v>139</v>
      </c>
      <c r="C16976" t="s">
        <v>9112</v>
      </c>
      <c r="D16976">
        <v>0</v>
      </c>
      <c r="E16976" s="4">
        <v>2.0104549642976196E-2</v>
      </c>
      <c r="F16976">
        <v>143.40244577672081</v>
      </c>
      <c r="G16976" s="14">
        <f t="shared" si="2126"/>
        <v>143.40244577672081</v>
      </c>
      <c r="H16976">
        <f t="shared" si="2127"/>
        <v>139</v>
      </c>
      <c r="I16976" s="29" t="str">
        <f t="shared" si="2128"/>
        <v/>
      </c>
      <c r="J16976" t="str">
        <f t="shared" si="2129"/>
        <v/>
      </c>
      <c r="K16976" t="str">
        <f t="shared" si="2130"/>
        <v/>
      </c>
      <c r="L16976" t="str">
        <f t="shared" si="2131"/>
        <v/>
      </c>
      <c r="M16976" s="21" t="str">
        <f t="shared" si="2132"/>
        <v/>
      </c>
      <c r="N16976" t="str">
        <f t="shared" si="2133"/>
        <v>G43791</v>
      </c>
    </row>
    <row r="16977" spans="2:14" x14ac:dyDescent="0.25">
      <c r="B16977">
        <v>139</v>
      </c>
      <c r="C16977" t="s">
        <v>7363</v>
      </c>
      <c r="D16977">
        <v>2.0928711576193592E-2</v>
      </c>
      <c r="E16977" s="4">
        <v>2.2607071378098982E-2</v>
      </c>
      <c r="F16977">
        <v>558.9433568169062</v>
      </c>
      <c r="G16977" s="14">
        <f t="shared" si="2126"/>
        <v>558.9433568169062</v>
      </c>
      <c r="H16977">
        <f t="shared" si="2127"/>
        <v>139</v>
      </c>
      <c r="I16977" s="29" t="str">
        <f t="shared" si="2128"/>
        <v/>
      </c>
      <c r="J16977" t="str">
        <f t="shared" si="2129"/>
        <v/>
      </c>
      <c r="K16977" t="str">
        <f t="shared" si="2130"/>
        <v/>
      </c>
      <c r="L16977" t="str">
        <f t="shared" si="2131"/>
        <v/>
      </c>
      <c r="M16977" s="21" t="str">
        <f t="shared" si="2132"/>
        <v/>
      </c>
      <c r="N16977" t="str">
        <f t="shared" si="2133"/>
        <v>G46019</v>
      </c>
    </row>
    <row r="16978" spans="2:14" x14ac:dyDescent="0.25">
      <c r="B16978">
        <v>139</v>
      </c>
      <c r="C16978" t="s">
        <v>8134</v>
      </c>
      <c r="D16978">
        <v>0</v>
      </c>
      <c r="E16978" s="4">
        <v>2.6385276450562975E-2</v>
      </c>
      <c r="F16978" t="e">
        <v>#N/A</v>
      </c>
      <c r="G16978" s="14" t="str">
        <f t="shared" si="2126"/>
        <v/>
      </c>
      <c r="H16978">
        <f t="shared" si="2127"/>
        <v>139</v>
      </c>
      <c r="I16978" s="29" t="str">
        <f t="shared" si="2128"/>
        <v/>
      </c>
      <c r="J16978" t="str">
        <f t="shared" si="2129"/>
        <v/>
      </c>
      <c r="K16978" t="str">
        <f t="shared" si="2130"/>
        <v/>
      </c>
      <c r="L16978" t="str">
        <f t="shared" si="2131"/>
        <v/>
      </c>
      <c r="M16978" s="21" t="str">
        <f t="shared" si="2132"/>
        <v/>
      </c>
      <c r="N16978" t="str">
        <f t="shared" si="2133"/>
        <v>G52324</v>
      </c>
    </row>
    <row r="16979" spans="2:14" x14ac:dyDescent="0.25">
      <c r="B16979">
        <v>138</v>
      </c>
      <c r="C16979" t="s">
        <v>9194</v>
      </c>
      <c r="D16979">
        <v>5.7971014492753624E-2</v>
      </c>
      <c r="E16979" s="4">
        <v>5.1290886476635933E-2</v>
      </c>
      <c r="F16979" t="e">
        <v>#N/A</v>
      </c>
      <c r="G16979" s="14" t="str">
        <f t="shared" si="2126"/>
        <v/>
      </c>
      <c r="H16979">
        <f t="shared" si="2127"/>
        <v>138</v>
      </c>
      <c r="I16979" s="29" t="str">
        <f t="shared" si="2128"/>
        <v/>
      </c>
      <c r="J16979" t="str">
        <f t="shared" si="2129"/>
        <v/>
      </c>
      <c r="K16979" t="str">
        <f t="shared" si="2130"/>
        <v/>
      </c>
      <c r="L16979" t="str">
        <f t="shared" si="2131"/>
        <v/>
      </c>
      <c r="M16979" s="21" t="str">
        <f t="shared" si="2132"/>
        <v/>
      </c>
      <c r="N16979" t="str">
        <f t="shared" si="2133"/>
        <v>G52328</v>
      </c>
    </row>
    <row r="16980" spans="2:14" x14ac:dyDescent="0.25">
      <c r="B16980">
        <v>137</v>
      </c>
      <c r="C16980" t="s">
        <v>8097</v>
      </c>
      <c r="D16980">
        <v>0.13381995133819952</v>
      </c>
      <c r="E16980" s="4">
        <v>3.9967683454354634E-2</v>
      </c>
      <c r="F16980">
        <v>395.41772002748365</v>
      </c>
      <c r="G16980" s="14">
        <f t="shared" si="2126"/>
        <v>395.41772002748365</v>
      </c>
      <c r="H16980">
        <f t="shared" si="2127"/>
        <v>137</v>
      </c>
      <c r="I16980" s="29" t="str">
        <f t="shared" si="2128"/>
        <v/>
      </c>
      <c r="J16980" t="str">
        <f t="shared" si="2129"/>
        <v/>
      </c>
      <c r="K16980" t="str">
        <f t="shared" si="2130"/>
        <v/>
      </c>
      <c r="L16980" t="str">
        <f t="shared" si="2131"/>
        <v/>
      </c>
      <c r="M16980" s="21" t="str">
        <f t="shared" si="2132"/>
        <v/>
      </c>
      <c r="N16980" t="str">
        <f t="shared" si="2133"/>
        <v>G33959</v>
      </c>
    </row>
    <row r="16981" spans="2:14" x14ac:dyDescent="0.25">
      <c r="B16981">
        <v>137</v>
      </c>
      <c r="C16981" t="s">
        <v>7567</v>
      </c>
      <c r="D16981">
        <v>6.569343065693431E-2</v>
      </c>
      <c r="E16981" s="4">
        <v>-1.2829119106754655E-2</v>
      </c>
      <c r="F16981">
        <v>309.17051768577346</v>
      </c>
      <c r="G16981" s="14">
        <f t="shared" si="2126"/>
        <v>309.17051768577346</v>
      </c>
      <c r="H16981">
        <f t="shared" si="2127"/>
        <v>137</v>
      </c>
      <c r="I16981" s="29" t="str">
        <f t="shared" si="2128"/>
        <v/>
      </c>
      <c r="J16981" t="str">
        <f t="shared" si="2129"/>
        <v/>
      </c>
      <c r="K16981" t="str">
        <f t="shared" si="2130"/>
        <v/>
      </c>
      <c r="L16981" t="str">
        <f t="shared" si="2131"/>
        <v/>
      </c>
      <c r="M16981" s="21" t="str">
        <f t="shared" si="2132"/>
        <v/>
      </c>
      <c r="N16981" t="str">
        <f t="shared" si="2133"/>
        <v>G46046</v>
      </c>
    </row>
    <row r="16982" spans="2:14" x14ac:dyDescent="0.25">
      <c r="B16982">
        <v>136</v>
      </c>
      <c r="C16982" t="s">
        <v>7009</v>
      </c>
      <c r="D16982">
        <v>0.14705882352941177</v>
      </c>
      <c r="E16982" s="4">
        <v>-0.1280377805233</v>
      </c>
      <c r="F16982">
        <v>283.1754518580932</v>
      </c>
      <c r="G16982" s="14">
        <f t="shared" si="2126"/>
        <v>283.1754518580932</v>
      </c>
      <c r="H16982">
        <f t="shared" si="2127"/>
        <v>136</v>
      </c>
      <c r="I16982" s="29" t="str">
        <f t="shared" si="2128"/>
        <v/>
      </c>
      <c r="J16982" t="str">
        <f t="shared" si="2129"/>
        <v/>
      </c>
      <c r="K16982" t="str">
        <f t="shared" si="2130"/>
        <v/>
      </c>
      <c r="L16982" t="str">
        <f t="shared" si="2131"/>
        <v/>
      </c>
      <c r="M16982" s="21" t="str">
        <f t="shared" si="2132"/>
        <v/>
      </c>
      <c r="N16982" t="str">
        <f t="shared" si="2133"/>
        <v>G33976</v>
      </c>
    </row>
    <row r="16983" spans="2:14" x14ac:dyDescent="0.25">
      <c r="B16983">
        <v>136</v>
      </c>
      <c r="C16983" t="s">
        <v>9014</v>
      </c>
      <c r="D16983">
        <v>1.1764705882352941E-2</v>
      </c>
      <c r="E16983" s="4">
        <v>-1.3688961043952197E-4</v>
      </c>
      <c r="F16983">
        <v>22.503957373579858</v>
      </c>
      <c r="G16983" s="14">
        <f t="shared" si="2126"/>
        <v>22.503957373579858</v>
      </c>
      <c r="H16983">
        <f t="shared" si="2127"/>
        <v>136</v>
      </c>
      <c r="I16983" s="29" t="str">
        <f t="shared" si="2128"/>
        <v/>
      </c>
      <c r="J16983" t="str">
        <f t="shared" si="2129"/>
        <v/>
      </c>
      <c r="K16983" t="str">
        <f t="shared" si="2130"/>
        <v/>
      </c>
      <c r="L16983" t="str">
        <f t="shared" si="2131"/>
        <v/>
      </c>
      <c r="M16983" s="21" t="str">
        <f t="shared" si="2132"/>
        <v/>
      </c>
      <c r="N16983" t="str">
        <f t="shared" si="2133"/>
        <v>G41360</v>
      </c>
    </row>
    <row r="16984" spans="2:14" x14ac:dyDescent="0.25">
      <c r="B16984">
        <v>136</v>
      </c>
      <c r="C16984" t="s">
        <v>7274</v>
      </c>
      <c r="D16984">
        <v>0.10294117647058823</v>
      </c>
      <c r="E16984" s="4">
        <v>6.1381766572594487E-3</v>
      </c>
      <c r="F16984">
        <v>428.87774766397195</v>
      </c>
      <c r="G16984" s="14">
        <f t="shared" si="2126"/>
        <v>428.87774766397195</v>
      </c>
      <c r="H16984">
        <f t="shared" si="2127"/>
        <v>136</v>
      </c>
      <c r="I16984" s="29" t="str">
        <f t="shared" si="2128"/>
        <v/>
      </c>
      <c r="J16984" t="str">
        <f t="shared" si="2129"/>
        <v/>
      </c>
      <c r="K16984" t="str">
        <f t="shared" si="2130"/>
        <v/>
      </c>
      <c r="L16984" t="str">
        <f t="shared" si="2131"/>
        <v/>
      </c>
      <c r="M16984" s="21" t="str">
        <f t="shared" si="2132"/>
        <v/>
      </c>
      <c r="N16984" t="str">
        <f t="shared" si="2133"/>
        <v>G46070</v>
      </c>
    </row>
    <row r="16985" spans="2:14" x14ac:dyDescent="0.25">
      <c r="B16985">
        <v>136</v>
      </c>
      <c r="C16985" t="s">
        <v>7207</v>
      </c>
      <c r="D16985">
        <v>2.4509803921568627E-2</v>
      </c>
      <c r="E16985" s="4">
        <v>-1.2559934053570053E-2</v>
      </c>
      <c r="F16985" t="e">
        <v>#N/A</v>
      </c>
      <c r="G16985" s="14" t="str">
        <f t="shared" si="2126"/>
        <v/>
      </c>
      <c r="H16985">
        <f t="shared" si="2127"/>
        <v>136</v>
      </c>
      <c r="I16985" s="29" t="str">
        <f t="shared" si="2128"/>
        <v/>
      </c>
      <c r="J16985" t="str">
        <f t="shared" si="2129"/>
        <v/>
      </c>
      <c r="K16985" t="str">
        <f t="shared" si="2130"/>
        <v/>
      </c>
      <c r="L16985" t="str">
        <f t="shared" si="2131"/>
        <v/>
      </c>
      <c r="M16985" s="21" t="str">
        <f t="shared" si="2132"/>
        <v/>
      </c>
      <c r="N16985" t="str">
        <f t="shared" si="2133"/>
        <v>G52170</v>
      </c>
    </row>
    <row r="16986" spans="2:14" x14ac:dyDescent="0.25">
      <c r="B16986">
        <v>135</v>
      </c>
      <c r="C16986" t="s">
        <v>6991</v>
      </c>
      <c r="D16986">
        <v>0.12098765432098767</v>
      </c>
      <c r="E16986" s="4">
        <v>-1.6117362615962867E-2</v>
      </c>
      <c r="F16986" t="e">
        <v>#N/A</v>
      </c>
      <c r="G16986" s="14" t="str">
        <f t="shared" si="2126"/>
        <v/>
      </c>
      <c r="H16986">
        <f t="shared" si="2127"/>
        <v>135</v>
      </c>
      <c r="I16986" s="29" t="str">
        <f t="shared" si="2128"/>
        <v/>
      </c>
      <c r="J16986" t="str">
        <f t="shared" si="2129"/>
        <v/>
      </c>
      <c r="K16986" t="str">
        <f t="shared" si="2130"/>
        <v/>
      </c>
      <c r="L16986" t="str">
        <f t="shared" si="2131"/>
        <v/>
      </c>
      <c r="M16986" s="21" t="str">
        <f t="shared" si="2132"/>
        <v/>
      </c>
      <c r="N16986" t="str">
        <f t="shared" si="2133"/>
        <v>G48744</v>
      </c>
    </row>
    <row r="16987" spans="2:14" x14ac:dyDescent="0.25">
      <c r="B16987">
        <v>134</v>
      </c>
      <c r="C16987" t="s">
        <v>8098</v>
      </c>
      <c r="D16987">
        <v>0</v>
      </c>
      <c r="E16987" s="4">
        <v>2.7647128589350062E-2</v>
      </c>
      <c r="F16987">
        <v>397.81301356813498</v>
      </c>
      <c r="G16987" s="14">
        <f t="shared" si="2126"/>
        <v>397.81301356813498</v>
      </c>
      <c r="H16987">
        <f t="shared" si="2127"/>
        <v>134</v>
      </c>
      <c r="I16987" s="29" t="str">
        <f t="shared" si="2128"/>
        <v/>
      </c>
      <c r="J16987" t="str">
        <f t="shared" si="2129"/>
        <v/>
      </c>
      <c r="K16987" t="str">
        <f t="shared" si="2130"/>
        <v/>
      </c>
      <c r="L16987" t="str">
        <f t="shared" si="2131"/>
        <v/>
      </c>
      <c r="M16987" s="21" t="str">
        <f t="shared" si="2132"/>
        <v/>
      </c>
      <c r="N16987" t="str">
        <f t="shared" si="2133"/>
        <v>G33961</v>
      </c>
    </row>
    <row r="16988" spans="2:14" x14ac:dyDescent="0.25">
      <c r="B16988">
        <v>134</v>
      </c>
      <c r="C16988" t="s">
        <v>8091</v>
      </c>
      <c r="D16988">
        <v>0</v>
      </c>
      <c r="E16988" s="4">
        <v>0</v>
      </c>
      <c r="F16988">
        <v>901.69295975721252</v>
      </c>
      <c r="G16988" s="14">
        <f t="shared" si="2126"/>
        <v>901.69295975721252</v>
      </c>
      <c r="H16988">
        <f t="shared" si="2127"/>
        <v>134</v>
      </c>
      <c r="I16988" s="29" t="str">
        <f t="shared" si="2128"/>
        <v/>
      </c>
      <c r="J16988" t="str">
        <f t="shared" si="2129"/>
        <v/>
      </c>
      <c r="K16988" t="str">
        <f t="shared" si="2130"/>
        <v/>
      </c>
      <c r="L16988" t="str">
        <f t="shared" si="2131"/>
        <v/>
      </c>
      <c r="M16988" s="21" t="str">
        <f t="shared" si="2132"/>
        <v/>
      </c>
      <c r="N16988" t="str">
        <f t="shared" si="2133"/>
        <v>G34268</v>
      </c>
    </row>
    <row r="16989" spans="2:14" x14ac:dyDescent="0.25">
      <c r="B16989">
        <v>134</v>
      </c>
      <c r="C16989" t="s">
        <v>8442</v>
      </c>
      <c r="D16989">
        <v>4.6641791044776115E-3</v>
      </c>
      <c r="E16989" s="4">
        <v>1.3676769100129603E-2</v>
      </c>
      <c r="F16989">
        <v>575.1734077671174</v>
      </c>
      <c r="G16989" s="14">
        <f t="shared" si="2126"/>
        <v>575.1734077671174</v>
      </c>
      <c r="H16989">
        <f t="shared" si="2127"/>
        <v>134</v>
      </c>
      <c r="I16989" s="29" t="str">
        <f t="shared" si="2128"/>
        <v/>
      </c>
      <c r="J16989" t="str">
        <f t="shared" si="2129"/>
        <v/>
      </c>
      <c r="K16989" t="str">
        <f t="shared" si="2130"/>
        <v/>
      </c>
      <c r="L16989" t="str">
        <f t="shared" si="2131"/>
        <v/>
      </c>
      <c r="M16989" s="21" t="str">
        <f t="shared" si="2132"/>
        <v/>
      </c>
      <c r="N16989" t="str">
        <f t="shared" si="2133"/>
        <v>G43980</v>
      </c>
    </row>
    <row r="16990" spans="2:14" x14ac:dyDescent="0.25">
      <c r="B16990">
        <v>133</v>
      </c>
      <c r="C16990" t="s">
        <v>8102</v>
      </c>
      <c r="D16990">
        <v>0</v>
      </c>
      <c r="E16990" s="4">
        <v>1.2552459972600134E-2</v>
      </c>
      <c r="F16990">
        <v>1482.7282031321704</v>
      </c>
      <c r="G16990" s="14">
        <f t="shared" si="2126"/>
        <v>1482.7282031321704</v>
      </c>
      <c r="H16990">
        <f t="shared" si="2127"/>
        <v>133</v>
      </c>
      <c r="I16990" s="29" t="str">
        <f t="shared" si="2128"/>
        <v/>
      </c>
      <c r="J16990" t="str">
        <f t="shared" si="2129"/>
        <v/>
      </c>
      <c r="K16990" t="str">
        <f t="shared" si="2130"/>
        <v/>
      </c>
      <c r="L16990" t="str">
        <f t="shared" si="2131"/>
        <v/>
      </c>
      <c r="M16990" s="21" t="str">
        <f t="shared" si="2132"/>
        <v/>
      </c>
      <c r="N16990" t="str">
        <f t="shared" si="2133"/>
        <v>G34241</v>
      </c>
    </row>
    <row r="16991" spans="2:14" x14ac:dyDescent="0.25">
      <c r="B16991">
        <v>133</v>
      </c>
      <c r="C16991" t="s">
        <v>9229</v>
      </c>
      <c r="D16991">
        <v>0</v>
      </c>
      <c r="E16991" s="4">
        <v>1.4559117162286339E-2</v>
      </c>
      <c r="F16991">
        <v>336.48633235200219</v>
      </c>
      <c r="G16991" s="14">
        <f t="shared" si="2126"/>
        <v>336.48633235200219</v>
      </c>
      <c r="H16991">
        <f t="shared" si="2127"/>
        <v>133</v>
      </c>
      <c r="I16991" s="29" t="str">
        <f t="shared" si="2128"/>
        <v/>
      </c>
      <c r="J16991" t="str">
        <f t="shared" si="2129"/>
        <v/>
      </c>
      <c r="K16991" t="str">
        <f t="shared" si="2130"/>
        <v/>
      </c>
      <c r="L16991" t="str">
        <f t="shared" si="2131"/>
        <v/>
      </c>
      <c r="M16991" s="21" t="str">
        <f t="shared" si="2132"/>
        <v/>
      </c>
      <c r="N16991" t="str">
        <f t="shared" si="2133"/>
        <v>G46145</v>
      </c>
    </row>
    <row r="16992" spans="2:14" x14ac:dyDescent="0.25">
      <c r="B16992">
        <v>133</v>
      </c>
      <c r="C16992" t="s">
        <v>8488</v>
      </c>
      <c r="D16992">
        <v>2.2556390977443608E-2</v>
      </c>
      <c r="E16992" s="4">
        <v>1.7665301449596851E-2</v>
      </c>
      <c r="F16992">
        <v>757.15262701498204</v>
      </c>
      <c r="G16992" s="14">
        <f t="shared" si="2126"/>
        <v>757.15262701498204</v>
      </c>
      <c r="H16992">
        <f t="shared" si="2127"/>
        <v>133</v>
      </c>
      <c r="I16992" s="29" t="str">
        <f t="shared" si="2128"/>
        <v/>
      </c>
      <c r="J16992" t="str">
        <f t="shared" si="2129"/>
        <v/>
      </c>
      <c r="K16992" t="str">
        <f t="shared" si="2130"/>
        <v/>
      </c>
      <c r="L16992" t="str">
        <f t="shared" si="2131"/>
        <v/>
      </c>
      <c r="M16992" s="21" t="str">
        <f t="shared" si="2132"/>
        <v/>
      </c>
      <c r="N16992" t="str">
        <f t="shared" si="2133"/>
        <v>G46268</v>
      </c>
    </row>
    <row r="16993" spans="2:14" x14ac:dyDescent="0.25">
      <c r="B16993">
        <v>133</v>
      </c>
      <c r="C16993" t="s">
        <v>7539</v>
      </c>
      <c r="D16993">
        <v>5.4302422723475352E-3</v>
      </c>
      <c r="E16993" s="4">
        <v>1.6694200076421518E-2</v>
      </c>
      <c r="F16993">
        <v>404.07874652818185</v>
      </c>
      <c r="G16993" s="14">
        <f t="shared" si="2126"/>
        <v>404.07874652818185</v>
      </c>
      <c r="H16993">
        <f t="shared" si="2127"/>
        <v>133</v>
      </c>
      <c r="I16993" s="29" t="str">
        <f t="shared" si="2128"/>
        <v/>
      </c>
      <c r="J16993" t="str">
        <f t="shared" si="2129"/>
        <v/>
      </c>
      <c r="K16993" t="str">
        <f t="shared" si="2130"/>
        <v/>
      </c>
      <c r="L16993" t="str">
        <f t="shared" si="2131"/>
        <v/>
      </c>
      <c r="M16993" s="21" t="str">
        <f t="shared" si="2132"/>
        <v/>
      </c>
      <c r="N16993" t="str">
        <f t="shared" si="2133"/>
        <v>G47614</v>
      </c>
    </row>
    <row r="16994" spans="2:14" x14ac:dyDescent="0.25">
      <c r="B16994">
        <v>133</v>
      </c>
      <c r="C16994" t="s">
        <v>8107</v>
      </c>
      <c r="D16994">
        <v>0</v>
      </c>
      <c r="E16994" s="4">
        <v>9.6053314240028432E-3</v>
      </c>
      <c r="F16994">
        <v>767.92091950347265</v>
      </c>
      <c r="G16994" s="14">
        <f t="shared" si="2126"/>
        <v>767.92091950347265</v>
      </c>
      <c r="H16994">
        <f t="shared" si="2127"/>
        <v>133</v>
      </c>
      <c r="I16994" s="29" t="str">
        <f t="shared" si="2128"/>
        <v/>
      </c>
      <c r="J16994" t="str">
        <f t="shared" si="2129"/>
        <v/>
      </c>
      <c r="K16994" t="str">
        <f t="shared" si="2130"/>
        <v/>
      </c>
      <c r="L16994" t="str">
        <f t="shared" si="2131"/>
        <v/>
      </c>
      <c r="M16994" s="21" t="str">
        <f t="shared" si="2132"/>
        <v/>
      </c>
      <c r="N16994" t="str">
        <f t="shared" si="2133"/>
        <v>G47955</v>
      </c>
    </row>
    <row r="16995" spans="2:14" x14ac:dyDescent="0.25">
      <c r="B16995">
        <v>131</v>
      </c>
      <c r="C16995" t="s">
        <v>6981</v>
      </c>
      <c r="D16995">
        <v>3.8167938931297711E-2</v>
      </c>
      <c r="E16995" s="4">
        <v>1.1250197887420699E-2</v>
      </c>
      <c r="F16995">
        <v>181.68074209056286</v>
      </c>
      <c r="G16995" s="14">
        <f t="shared" si="2126"/>
        <v>181.68074209056286</v>
      </c>
      <c r="H16995">
        <f t="shared" si="2127"/>
        <v>131</v>
      </c>
      <c r="I16995" s="29" t="str">
        <f t="shared" si="2128"/>
        <v/>
      </c>
      <c r="J16995" t="str">
        <f t="shared" si="2129"/>
        <v/>
      </c>
      <c r="K16995" t="str">
        <f t="shared" si="2130"/>
        <v/>
      </c>
      <c r="L16995" t="str">
        <f t="shared" si="2131"/>
        <v/>
      </c>
      <c r="M16995" s="21" t="str">
        <f t="shared" si="2132"/>
        <v/>
      </c>
      <c r="N16995" t="str">
        <f t="shared" si="2133"/>
        <v>G44037</v>
      </c>
    </row>
    <row r="16996" spans="2:14" x14ac:dyDescent="0.25">
      <c r="B16996">
        <v>131</v>
      </c>
      <c r="C16996" t="s">
        <v>8455</v>
      </c>
      <c r="D16996">
        <v>0</v>
      </c>
      <c r="E16996" s="4">
        <v>4.5865718275308602E-2</v>
      </c>
      <c r="F16996">
        <v>965.63845421850624</v>
      </c>
      <c r="G16996" s="14">
        <f t="shared" si="2126"/>
        <v>965.63845421850624</v>
      </c>
      <c r="H16996">
        <f t="shared" si="2127"/>
        <v>131</v>
      </c>
      <c r="I16996" s="29" t="str">
        <f t="shared" si="2128"/>
        <v/>
      </c>
      <c r="J16996" t="str">
        <f t="shared" si="2129"/>
        <v/>
      </c>
      <c r="K16996" t="str">
        <f t="shared" si="2130"/>
        <v/>
      </c>
      <c r="L16996" t="str">
        <f t="shared" si="2131"/>
        <v/>
      </c>
      <c r="M16996" s="21" t="str">
        <f t="shared" si="2132"/>
        <v/>
      </c>
      <c r="N16996" t="str">
        <f t="shared" si="2133"/>
        <v>G45878</v>
      </c>
    </row>
    <row r="16997" spans="2:14" x14ac:dyDescent="0.25">
      <c r="B16997">
        <v>129</v>
      </c>
      <c r="C16997" t="s">
        <v>8588</v>
      </c>
      <c r="D16997">
        <v>0</v>
      </c>
      <c r="E16997" s="4">
        <v>1.2626837193965908E-2</v>
      </c>
      <c r="F16997">
        <v>657.11392825998087</v>
      </c>
      <c r="G16997" s="14">
        <f t="shared" si="2126"/>
        <v>657.11392825998087</v>
      </c>
      <c r="H16997">
        <f t="shared" si="2127"/>
        <v>129</v>
      </c>
      <c r="I16997" s="29" t="str">
        <f t="shared" si="2128"/>
        <v/>
      </c>
      <c r="J16997" t="str">
        <f t="shared" si="2129"/>
        <v/>
      </c>
      <c r="K16997" t="str">
        <f t="shared" si="2130"/>
        <v/>
      </c>
      <c r="L16997" t="str">
        <f t="shared" si="2131"/>
        <v/>
      </c>
      <c r="M16997" s="21" t="str">
        <f t="shared" si="2132"/>
        <v/>
      </c>
      <c r="N16997" t="str">
        <f t="shared" si="2133"/>
        <v>G47449</v>
      </c>
    </row>
    <row r="16998" spans="2:14" x14ac:dyDescent="0.25">
      <c r="B16998">
        <v>129</v>
      </c>
      <c r="C16998" t="s">
        <v>6989</v>
      </c>
      <c r="D16998">
        <v>0</v>
      </c>
      <c r="E16998" s="4">
        <v>1.2599249542488348E-2</v>
      </c>
      <c r="F16998" t="e">
        <v>#N/A</v>
      </c>
      <c r="G16998" s="14" t="str">
        <f t="shared" si="2126"/>
        <v/>
      </c>
      <c r="H16998">
        <f t="shared" si="2127"/>
        <v>129</v>
      </c>
      <c r="I16998" s="29" t="str">
        <f t="shared" si="2128"/>
        <v/>
      </c>
      <c r="J16998" t="str">
        <f t="shared" si="2129"/>
        <v/>
      </c>
      <c r="K16998" t="str">
        <f t="shared" si="2130"/>
        <v/>
      </c>
      <c r="L16998" t="str">
        <f t="shared" si="2131"/>
        <v/>
      </c>
      <c r="M16998" s="21" t="str">
        <f t="shared" si="2132"/>
        <v/>
      </c>
      <c r="N16998" t="str">
        <f t="shared" si="2133"/>
        <v>G48730</v>
      </c>
    </row>
    <row r="16999" spans="2:14" x14ac:dyDescent="0.25">
      <c r="B16999">
        <v>128</v>
      </c>
      <c r="C16999" t="s">
        <v>9014</v>
      </c>
      <c r="D16999">
        <v>9.3749999999999997E-3</v>
      </c>
      <c r="E16999" s="4">
        <v>-5.552784679457556E-3</v>
      </c>
      <c r="F16999">
        <v>22.503957373579858</v>
      </c>
      <c r="G16999" s="14">
        <f t="shared" si="2126"/>
        <v>22.503957373579858</v>
      </c>
      <c r="H16999">
        <f t="shared" si="2127"/>
        <v>128</v>
      </c>
      <c r="I16999" s="29" t="str">
        <f t="shared" si="2128"/>
        <v/>
      </c>
      <c r="J16999" t="str">
        <f t="shared" si="2129"/>
        <v/>
      </c>
      <c r="K16999" t="str">
        <f t="shared" si="2130"/>
        <v/>
      </c>
      <c r="L16999" t="str">
        <f t="shared" si="2131"/>
        <v/>
      </c>
      <c r="M16999" s="21" t="str">
        <f t="shared" si="2132"/>
        <v/>
      </c>
      <c r="N16999" t="str">
        <f t="shared" si="2133"/>
        <v>G41360</v>
      </c>
    </row>
    <row r="17000" spans="2:14" x14ac:dyDescent="0.25">
      <c r="B17000">
        <v>127</v>
      </c>
      <c r="C17000" t="s">
        <v>8920</v>
      </c>
      <c r="D17000">
        <v>0</v>
      </c>
      <c r="E17000" s="4">
        <v>0</v>
      </c>
      <c r="F17000">
        <v>399.82129039917004</v>
      </c>
      <c r="G17000" s="14">
        <f t="shared" si="2126"/>
        <v>399.82129039917004</v>
      </c>
      <c r="H17000">
        <f t="shared" si="2127"/>
        <v>127</v>
      </c>
      <c r="I17000" s="29" t="str">
        <f t="shared" si="2128"/>
        <v/>
      </c>
      <c r="J17000" t="str">
        <f t="shared" si="2129"/>
        <v/>
      </c>
      <c r="K17000" t="str">
        <f t="shared" si="2130"/>
        <v/>
      </c>
      <c r="L17000" t="str">
        <f t="shared" si="2131"/>
        <v/>
      </c>
      <c r="M17000" s="21" t="str">
        <f t="shared" si="2132"/>
        <v/>
      </c>
      <c r="N17000" t="str">
        <f t="shared" si="2133"/>
        <v>G34183</v>
      </c>
    </row>
    <row r="17001" spans="2:14" x14ac:dyDescent="0.25">
      <c r="B17001">
        <v>127</v>
      </c>
      <c r="C17001" t="s">
        <v>9130</v>
      </c>
      <c r="D17001">
        <v>0</v>
      </c>
      <c r="E17001" s="4">
        <v>2.2960688412675397E-2</v>
      </c>
      <c r="F17001">
        <v>3244.5903207673964</v>
      </c>
      <c r="G17001" s="14">
        <f t="shared" si="2126"/>
        <v>3244.5903207673964</v>
      </c>
      <c r="H17001">
        <f t="shared" si="2127"/>
        <v>127</v>
      </c>
      <c r="I17001" s="29" t="str">
        <f t="shared" si="2128"/>
        <v/>
      </c>
      <c r="J17001" t="str">
        <f t="shared" si="2129"/>
        <v/>
      </c>
      <c r="K17001" t="str">
        <f t="shared" si="2130"/>
        <v/>
      </c>
      <c r="L17001" t="str">
        <f t="shared" si="2131"/>
        <v/>
      </c>
      <c r="M17001" s="21" t="str">
        <f t="shared" si="2132"/>
        <v/>
      </c>
      <c r="N17001" t="str">
        <f t="shared" si="2133"/>
        <v>G47428</v>
      </c>
    </row>
    <row r="17002" spans="2:14" x14ac:dyDescent="0.25">
      <c r="B17002">
        <v>126</v>
      </c>
      <c r="C17002" t="s">
        <v>6974</v>
      </c>
      <c r="D17002">
        <v>0</v>
      </c>
      <c r="E17002" s="4">
        <v>1.8879993307485222E-2</v>
      </c>
      <c r="F17002">
        <v>52.609838729134161</v>
      </c>
      <c r="G17002" s="14">
        <f t="shared" si="2126"/>
        <v>52.609838729134161</v>
      </c>
      <c r="H17002">
        <f t="shared" si="2127"/>
        <v>126</v>
      </c>
      <c r="I17002" s="29" t="str">
        <f t="shared" si="2128"/>
        <v/>
      </c>
      <c r="J17002" t="str">
        <f t="shared" si="2129"/>
        <v/>
      </c>
      <c r="K17002" t="str">
        <f t="shared" si="2130"/>
        <v/>
      </c>
      <c r="L17002" t="str">
        <f t="shared" si="2131"/>
        <v/>
      </c>
      <c r="M17002" s="21" t="str">
        <f t="shared" si="2132"/>
        <v/>
      </c>
      <c r="N17002" t="str">
        <f t="shared" si="2133"/>
        <v>G44028</v>
      </c>
    </row>
    <row r="17003" spans="2:14" x14ac:dyDescent="0.25">
      <c r="B17003">
        <v>126</v>
      </c>
      <c r="C17003" t="s">
        <v>6981</v>
      </c>
      <c r="D17003">
        <v>1.984126984126984E-2</v>
      </c>
      <c r="E17003" s="4">
        <v>-9.4768942799419303E-3</v>
      </c>
      <c r="F17003">
        <v>181.68074209056286</v>
      </c>
      <c r="G17003" s="14">
        <f t="shared" si="2126"/>
        <v>181.68074209056286</v>
      </c>
      <c r="H17003">
        <f t="shared" si="2127"/>
        <v>126</v>
      </c>
      <c r="I17003" s="29" t="str">
        <f t="shared" si="2128"/>
        <v/>
      </c>
      <c r="J17003" t="str">
        <f t="shared" si="2129"/>
        <v/>
      </c>
      <c r="K17003" t="str">
        <f t="shared" si="2130"/>
        <v/>
      </c>
      <c r="L17003" t="str">
        <f t="shared" si="2131"/>
        <v/>
      </c>
      <c r="M17003" s="21" t="str">
        <f t="shared" si="2132"/>
        <v/>
      </c>
      <c r="N17003" t="str">
        <f t="shared" si="2133"/>
        <v>G44037</v>
      </c>
    </row>
    <row r="17004" spans="2:14" x14ac:dyDescent="0.25">
      <c r="B17004">
        <v>126</v>
      </c>
      <c r="C17004" t="s">
        <v>8235</v>
      </c>
      <c r="D17004">
        <v>8.8888888888888878E-2</v>
      </c>
      <c r="E17004" s="4">
        <v>8.1517226994037798E-3</v>
      </c>
      <c r="F17004">
        <v>649.24361014178612</v>
      </c>
      <c r="G17004" s="14">
        <f t="shared" si="2126"/>
        <v>649.24361014178612</v>
      </c>
      <c r="H17004">
        <f t="shared" si="2127"/>
        <v>126</v>
      </c>
      <c r="I17004" s="29" t="str">
        <f t="shared" si="2128"/>
        <v/>
      </c>
      <c r="J17004" t="str">
        <f t="shared" si="2129"/>
        <v/>
      </c>
      <c r="K17004" t="str">
        <f t="shared" si="2130"/>
        <v/>
      </c>
      <c r="L17004" t="str">
        <f t="shared" si="2131"/>
        <v/>
      </c>
      <c r="M17004" s="21" t="str">
        <f t="shared" si="2132"/>
        <v/>
      </c>
      <c r="N17004" t="str">
        <f t="shared" si="2133"/>
        <v>G44052</v>
      </c>
    </row>
    <row r="17005" spans="2:14" x14ac:dyDescent="0.25">
      <c r="B17005">
        <v>126</v>
      </c>
      <c r="C17005" t="s">
        <v>7207</v>
      </c>
      <c r="D17005">
        <v>0</v>
      </c>
      <c r="E17005" s="4">
        <v>1.9397092983126599E-2</v>
      </c>
      <c r="F17005" t="e">
        <v>#N/A</v>
      </c>
      <c r="G17005" s="14" t="str">
        <f t="shared" si="2126"/>
        <v/>
      </c>
      <c r="H17005">
        <f t="shared" si="2127"/>
        <v>126</v>
      </c>
      <c r="I17005" s="29" t="str">
        <f t="shared" si="2128"/>
        <v/>
      </c>
      <c r="J17005" t="str">
        <f t="shared" si="2129"/>
        <v/>
      </c>
      <c r="K17005" t="str">
        <f t="shared" si="2130"/>
        <v/>
      </c>
      <c r="L17005" t="str">
        <f t="shared" si="2131"/>
        <v/>
      </c>
      <c r="M17005" s="21" t="str">
        <f t="shared" si="2132"/>
        <v/>
      </c>
      <c r="N17005" t="str">
        <f t="shared" si="2133"/>
        <v>G52170</v>
      </c>
    </row>
    <row r="17006" spans="2:14" x14ac:dyDescent="0.25">
      <c r="B17006">
        <v>125</v>
      </c>
      <c r="C17006" t="s">
        <v>6996</v>
      </c>
      <c r="D17006">
        <v>0</v>
      </c>
      <c r="E17006" s="4">
        <v>1.00670009851456E-2</v>
      </c>
      <c r="F17006">
        <v>188.02731294305221</v>
      </c>
      <c r="G17006" s="14">
        <f t="shared" si="2126"/>
        <v>188.02731294305221</v>
      </c>
      <c r="H17006">
        <f t="shared" si="2127"/>
        <v>125</v>
      </c>
      <c r="I17006" s="29" t="str">
        <f t="shared" si="2128"/>
        <v/>
      </c>
      <c r="J17006" t="str">
        <f t="shared" si="2129"/>
        <v/>
      </c>
      <c r="K17006" t="str">
        <f t="shared" si="2130"/>
        <v/>
      </c>
      <c r="L17006" t="str">
        <f t="shared" si="2131"/>
        <v/>
      </c>
      <c r="M17006" s="21" t="str">
        <f t="shared" si="2132"/>
        <v/>
      </c>
      <c r="N17006" t="str">
        <f t="shared" si="2133"/>
        <v>G33969</v>
      </c>
    </row>
    <row r="17007" spans="2:14" x14ac:dyDescent="0.25">
      <c r="B17007">
        <v>125</v>
      </c>
      <c r="C17007" t="s">
        <v>8124</v>
      </c>
      <c r="D17007">
        <v>0</v>
      </c>
      <c r="E17007" s="4">
        <v>9.0231348193534049E-3</v>
      </c>
      <c r="F17007">
        <v>181.02095278552767</v>
      </c>
      <c r="G17007" s="14">
        <f t="shared" si="2126"/>
        <v>181.02095278552767</v>
      </c>
      <c r="H17007">
        <f t="shared" si="2127"/>
        <v>125</v>
      </c>
      <c r="I17007" s="29" t="str">
        <f t="shared" si="2128"/>
        <v/>
      </c>
      <c r="J17007" t="str">
        <f t="shared" si="2129"/>
        <v/>
      </c>
      <c r="K17007" t="str">
        <f t="shared" si="2130"/>
        <v/>
      </c>
      <c r="L17007" t="str">
        <f t="shared" si="2131"/>
        <v/>
      </c>
      <c r="M17007" s="21" t="str">
        <f t="shared" si="2132"/>
        <v/>
      </c>
      <c r="N17007" t="str">
        <f t="shared" si="2133"/>
        <v>G43845</v>
      </c>
    </row>
    <row r="17008" spans="2:14" x14ac:dyDescent="0.25">
      <c r="B17008">
        <v>124</v>
      </c>
      <c r="C17008" t="s">
        <v>8442</v>
      </c>
      <c r="D17008">
        <v>9.6774193548387094E-2</v>
      </c>
      <c r="E17008" s="4">
        <v>2.9086884111166E-2</v>
      </c>
      <c r="F17008">
        <v>575.17340776711751</v>
      </c>
      <c r="G17008" s="14">
        <f t="shared" si="2126"/>
        <v>575.17340776711751</v>
      </c>
      <c r="H17008">
        <f t="shared" si="2127"/>
        <v>124</v>
      </c>
      <c r="I17008" s="29" t="str">
        <f t="shared" si="2128"/>
        <v/>
      </c>
      <c r="J17008" t="str">
        <f t="shared" si="2129"/>
        <v/>
      </c>
      <c r="K17008" t="str">
        <f t="shared" si="2130"/>
        <v/>
      </c>
      <c r="L17008" t="str">
        <f t="shared" si="2131"/>
        <v/>
      </c>
      <c r="M17008" s="21" t="str">
        <f t="shared" si="2132"/>
        <v/>
      </c>
      <c r="N17008" t="str">
        <f t="shared" si="2133"/>
        <v>G43980</v>
      </c>
    </row>
    <row r="17009" spans="2:14" x14ac:dyDescent="0.25">
      <c r="B17009">
        <v>124</v>
      </c>
      <c r="C17009" t="s">
        <v>8967</v>
      </c>
      <c r="D17009">
        <v>0</v>
      </c>
      <c r="E17009" s="4">
        <v>1.22843869030476E-2</v>
      </c>
      <c r="F17009">
        <v>228.18658554537467</v>
      </c>
      <c r="G17009" s="14">
        <f t="shared" si="2126"/>
        <v>228.18658554537467</v>
      </c>
      <c r="H17009">
        <f t="shared" si="2127"/>
        <v>124</v>
      </c>
      <c r="I17009" s="29" t="str">
        <f t="shared" si="2128"/>
        <v/>
      </c>
      <c r="J17009" t="str">
        <f t="shared" si="2129"/>
        <v/>
      </c>
      <c r="K17009" t="str">
        <f t="shared" si="2130"/>
        <v/>
      </c>
      <c r="L17009" t="str">
        <f t="shared" si="2131"/>
        <v/>
      </c>
      <c r="M17009" s="21" t="str">
        <f t="shared" si="2132"/>
        <v/>
      </c>
      <c r="N17009" t="str">
        <f t="shared" si="2133"/>
        <v>G46242</v>
      </c>
    </row>
    <row r="17010" spans="2:14" x14ac:dyDescent="0.25">
      <c r="B17010">
        <v>124</v>
      </c>
      <c r="C17010" t="s">
        <v>6985</v>
      </c>
      <c r="D17010">
        <v>0.16129032258064516</v>
      </c>
      <c r="E17010" s="4">
        <v>6.2464829534292204E-3</v>
      </c>
      <c r="F17010">
        <v>311.46002182161516</v>
      </c>
      <c r="G17010" s="14">
        <f t="shared" si="2126"/>
        <v>311.46002182161516</v>
      </c>
      <c r="H17010">
        <f t="shared" si="2127"/>
        <v>124</v>
      </c>
      <c r="I17010" s="29" t="str">
        <f t="shared" si="2128"/>
        <v/>
      </c>
      <c r="J17010" t="str">
        <f t="shared" si="2129"/>
        <v/>
      </c>
      <c r="K17010" t="str">
        <f t="shared" si="2130"/>
        <v/>
      </c>
      <c r="L17010" t="str">
        <f t="shared" si="2131"/>
        <v/>
      </c>
      <c r="M17010" s="21" t="str">
        <f t="shared" si="2132"/>
        <v/>
      </c>
      <c r="N17010" t="str">
        <f t="shared" si="2133"/>
        <v>G47563</v>
      </c>
    </row>
    <row r="17011" spans="2:14" x14ac:dyDescent="0.25">
      <c r="B17011">
        <v>124</v>
      </c>
      <c r="C17011" t="s">
        <v>7826</v>
      </c>
      <c r="D17011">
        <v>0</v>
      </c>
      <c r="E17011" s="4">
        <v>4.6141470472017831E-3</v>
      </c>
      <c r="F17011">
        <v>134.58653091781574</v>
      </c>
      <c r="G17011" s="14">
        <f t="shared" si="2126"/>
        <v>134.58653091781574</v>
      </c>
      <c r="H17011">
        <f t="shared" si="2127"/>
        <v>124</v>
      </c>
      <c r="I17011" s="29" t="str">
        <f t="shared" si="2128"/>
        <v/>
      </c>
      <c r="J17011" t="str">
        <f t="shared" si="2129"/>
        <v/>
      </c>
      <c r="K17011" t="str">
        <f t="shared" si="2130"/>
        <v/>
      </c>
      <c r="L17011" t="str">
        <f t="shared" si="2131"/>
        <v/>
      </c>
      <c r="M17011" s="21" t="str">
        <f t="shared" si="2132"/>
        <v/>
      </c>
      <c r="N17011" t="str">
        <f t="shared" si="2133"/>
        <v>G47924</v>
      </c>
    </row>
    <row r="17012" spans="2:14" x14ac:dyDescent="0.25">
      <c r="B17012">
        <v>123</v>
      </c>
      <c r="C17012" t="s">
        <v>8667</v>
      </c>
      <c r="D17012">
        <v>0</v>
      </c>
      <c r="E17012" s="4">
        <v>1.7860021958135214E-2</v>
      </c>
      <c r="F17012">
        <v>445.03485874940162</v>
      </c>
      <c r="G17012" s="14">
        <f t="shared" si="2126"/>
        <v>445.03485874940162</v>
      </c>
      <c r="H17012">
        <f t="shared" si="2127"/>
        <v>123</v>
      </c>
      <c r="I17012" s="29" t="str">
        <f t="shared" si="2128"/>
        <v/>
      </c>
      <c r="J17012" t="str">
        <f t="shared" si="2129"/>
        <v/>
      </c>
      <c r="K17012" t="str">
        <f t="shared" si="2130"/>
        <v/>
      </c>
      <c r="L17012" t="str">
        <f t="shared" si="2131"/>
        <v/>
      </c>
      <c r="M17012" s="21" t="str">
        <f t="shared" si="2132"/>
        <v/>
      </c>
      <c r="N17012" t="str">
        <f t="shared" si="2133"/>
        <v>G46225</v>
      </c>
    </row>
    <row r="17013" spans="2:14" x14ac:dyDescent="0.25">
      <c r="B17013">
        <v>122</v>
      </c>
      <c r="C17013" t="s">
        <v>7107</v>
      </c>
      <c r="D17013">
        <v>0</v>
      </c>
      <c r="E17013" s="4">
        <v>4.7527141869068007E-3</v>
      </c>
      <c r="F17013">
        <v>652.48924143214811</v>
      </c>
      <c r="G17013" s="14">
        <f t="shared" si="2126"/>
        <v>652.48924143214811</v>
      </c>
      <c r="H17013">
        <f t="shared" si="2127"/>
        <v>122</v>
      </c>
      <c r="I17013" s="29" t="str">
        <f t="shared" si="2128"/>
        <v/>
      </c>
      <c r="J17013" t="str">
        <f t="shared" si="2129"/>
        <v/>
      </c>
      <c r="K17013" t="str">
        <f t="shared" si="2130"/>
        <v/>
      </c>
      <c r="L17013" t="str">
        <f t="shared" si="2131"/>
        <v/>
      </c>
      <c r="M17013" s="21" t="str">
        <f t="shared" si="2132"/>
        <v/>
      </c>
      <c r="N17013" t="str">
        <f t="shared" si="2133"/>
        <v>G34220</v>
      </c>
    </row>
    <row r="17014" spans="2:14" x14ac:dyDescent="0.25">
      <c r="B17014">
        <v>122</v>
      </c>
      <c r="C17014" t="s">
        <v>9014</v>
      </c>
      <c r="D17014">
        <v>0.17049180327868851</v>
      </c>
      <c r="E17014" s="4">
        <v>1.0774209257215266E-2</v>
      </c>
      <c r="F17014">
        <v>22.503957373579858</v>
      </c>
      <c r="G17014" s="14">
        <f t="shared" si="2126"/>
        <v>22.503957373579858</v>
      </c>
      <c r="H17014">
        <f t="shared" si="2127"/>
        <v>122</v>
      </c>
      <c r="I17014" s="29" t="str">
        <f t="shared" si="2128"/>
        <v/>
      </c>
      <c r="J17014" t="str">
        <f t="shared" si="2129"/>
        <v/>
      </c>
      <c r="K17014" t="str">
        <f t="shared" si="2130"/>
        <v/>
      </c>
      <c r="L17014" t="str">
        <f t="shared" si="2131"/>
        <v/>
      </c>
      <c r="M17014" s="21" t="str">
        <f t="shared" si="2132"/>
        <v/>
      </c>
      <c r="N17014" t="str">
        <f t="shared" si="2133"/>
        <v>G41360</v>
      </c>
    </row>
    <row r="17015" spans="2:14" x14ac:dyDescent="0.25">
      <c r="B17015">
        <v>122</v>
      </c>
      <c r="C17015" t="s">
        <v>7263</v>
      </c>
      <c r="D17015">
        <v>2.5884383088869714E-2</v>
      </c>
      <c r="E17015" s="4">
        <v>2.6739239839738908E-2</v>
      </c>
      <c r="F17015">
        <v>174.16017573572242</v>
      </c>
      <c r="G17015" s="14">
        <f t="shared" si="2126"/>
        <v>174.16017573572242</v>
      </c>
      <c r="H17015">
        <f t="shared" si="2127"/>
        <v>122</v>
      </c>
      <c r="I17015" s="29" t="str">
        <f t="shared" si="2128"/>
        <v/>
      </c>
      <c r="J17015" t="str">
        <f t="shared" si="2129"/>
        <v/>
      </c>
      <c r="K17015" t="str">
        <f t="shared" si="2130"/>
        <v/>
      </c>
      <c r="L17015" t="str">
        <f t="shared" si="2131"/>
        <v/>
      </c>
      <c r="M17015" s="21" t="str">
        <f t="shared" si="2132"/>
        <v/>
      </c>
      <c r="N17015" t="str">
        <f t="shared" si="2133"/>
        <v>G46060</v>
      </c>
    </row>
    <row r="17016" spans="2:14" x14ac:dyDescent="0.25">
      <c r="B17016">
        <v>122</v>
      </c>
      <c r="C17016" t="s">
        <v>7736</v>
      </c>
      <c r="D17016">
        <v>1.3412816691505215E-2</v>
      </c>
      <c r="E17016" s="4">
        <v>9.8872712220657924E-3</v>
      </c>
      <c r="F17016">
        <v>58.926903615614037</v>
      </c>
      <c r="G17016" s="14">
        <f t="shared" si="2126"/>
        <v>58.926903615614037</v>
      </c>
      <c r="H17016">
        <f t="shared" si="2127"/>
        <v>122</v>
      </c>
      <c r="I17016" s="29" t="str">
        <f t="shared" si="2128"/>
        <v/>
      </c>
      <c r="J17016" t="str">
        <f t="shared" si="2129"/>
        <v/>
      </c>
      <c r="K17016" t="str">
        <f t="shared" si="2130"/>
        <v/>
      </c>
      <c r="L17016" t="str">
        <f t="shared" si="2131"/>
        <v/>
      </c>
      <c r="M17016" s="21" t="str">
        <f t="shared" si="2132"/>
        <v/>
      </c>
      <c r="N17016" t="str">
        <f t="shared" si="2133"/>
        <v>G47669</v>
      </c>
    </row>
    <row r="17017" spans="2:14" x14ac:dyDescent="0.25">
      <c r="B17017">
        <v>122</v>
      </c>
      <c r="C17017" t="s">
        <v>8179</v>
      </c>
      <c r="D17017">
        <v>4.9180327868852458E-2</v>
      </c>
      <c r="E17017" s="4">
        <v>1.7343113198876398E-2</v>
      </c>
      <c r="F17017" t="e">
        <v>#N/A</v>
      </c>
      <c r="G17017" s="14" t="str">
        <f t="shared" si="2126"/>
        <v/>
      </c>
      <c r="H17017">
        <f t="shared" si="2127"/>
        <v>122</v>
      </c>
      <c r="I17017" s="29" t="str">
        <f t="shared" si="2128"/>
        <v/>
      </c>
      <c r="J17017" t="str">
        <f t="shared" si="2129"/>
        <v/>
      </c>
      <c r="K17017" t="str">
        <f t="shared" si="2130"/>
        <v/>
      </c>
      <c r="L17017" t="str">
        <f t="shared" si="2131"/>
        <v/>
      </c>
      <c r="M17017" s="21" t="str">
        <f t="shared" si="2132"/>
        <v/>
      </c>
      <c r="N17017" t="str">
        <f t="shared" si="2133"/>
        <v>G49105</v>
      </c>
    </row>
    <row r="17018" spans="2:14" x14ac:dyDescent="0.25">
      <c r="B17018">
        <v>122</v>
      </c>
      <c r="C17018" t="s">
        <v>7933</v>
      </c>
      <c r="D17018">
        <v>0</v>
      </c>
      <c r="E17018" s="4">
        <v>8.9163419688702613E-3</v>
      </c>
      <c r="F17018" t="e">
        <v>#N/A</v>
      </c>
      <c r="G17018" s="14" t="str">
        <f t="shared" si="2126"/>
        <v/>
      </c>
      <c r="H17018">
        <f t="shared" si="2127"/>
        <v>122</v>
      </c>
      <c r="I17018" s="29" t="str">
        <f t="shared" si="2128"/>
        <v/>
      </c>
      <c r="J17018" t="str">
        <f t="shared" si="2129"/>
        <v/>
      </c>
      <c r="K17018" t="str">
        <f t="shared" si="2130"/>
        <v/>
      </c>
      <c r="L17018" t="str">
        <f t="shared" si="2131"/>
        <v/>
      </c>
      <c r="M17018" s="21" t="str">
        <f t="shared" si="2132"/>
        <v/>
      </c>
      <c r="N17018" t="str">
        <f t="shared" si="2133"/>
        <v>G52317</v>
      </c>
    </row>
    <row r="17019" spans="2:14" x14ac:dyDescent="0.25">
      <c r="B17019">
        <v>121</v>
      </c>
      <c r="C17019" t="s">
        <v>6981</v>
      </c>
      <c r="D17019">
        <v>0</v>
      </c>
      <c r="E17019" s="4">
        <v>4.8433286137879008E-3</v>
      </c>
      <c r="F17019">
        <v>181.68074209056286</v>
      </c>
      <c r="G17019" s="14">
        <f t="shared" si="2126"/>
        <v>181.68074209056286</v>
      </c>
      <c r="H17019">
        <f t="shared" si="2127"/>
        <v>121</v>
      </c>
      <c r="I17019" s="29" t="str">
        <f t="shared" si="2128"/>
        <v/>
      </c>
      <c r="J17019" t="str">
        <f t="shared" si="2129"/>
        <v/>
      </c>
      <c r="K17019" t="str">
        <f t="shared" si="2130"/>
        <v/>
      </c>
      <c r="L17019" t="str">
        <f t="shared" si="2131"/>
        <v/>
      </c>
      <c r="M17019" s="21" t="str">
        <f t="shared" si="2132"/>
        <v/>
      </c>
      <c r="N17019" t="str">
        <f t="shared" si="2133"/>
        <v>G44037</v>
      </c>
    </row>
    <row r="17020" spans="2:14" x14ac:dyDescent="0.25">
      <c r="B17020">
        <v>121</v>
      </c>
      <c r="C17020" t="s">
        <v>8488</v>
      </c>
      <c r="D17020">
        <v>9.4451003541912628E-3</v>
      </c>
      <c r="E17020" s="4">
        <v>1.6416799010975001E-2</v>
      </c>
      <c r="F17020">
        <v>757.15262701498193</v>
      </c>
      <c r="G17020" s="14">
        <f t="shared" si="2126"/>
        <v>757.15262701498193</v>
      </c>
      <c r="H17020">
        <f t="shared" si="2127"/>
        <v>121</v>
      </c>
      <c r="I17020" s="29" t="str">
        <f t="shared" si="2128"/>
        <v/>
      </c>
      <c r="J17020" t="str">
        <f t="shared" si="2129"/>
        <v/>
      </c>
      <c r="K17020" t="str">
        <f t="shared" si="2130"/>
        <v/>
      </c>
      <c r="L17020" t="str">
        <f t="shared" si="2131"/>
        <v/>
      </c>
      <c r="M17020" s="21" t="str">
        <f t="shared" si="2132"/>
        <v/>
      </c>
      <c r="N17020" t="str">
        <f t="shared" si="2133"/>
        <v>G46268</v>
      </c>
    </row>
    <row r="17021" spans="2:14" x14ac:dyDescent="0.25">
      <c r="B17021">
        <v>120</v>
      </c>
      <c r="C17021" t="s">
        <v>7539</v>
      </c>
      <c r="D17021">
        <v>0</v>
      </c>
      <c r="E17021" s="4">
        <v>4.1929353610612732E-4</v>
      </c>
      <c r="F17021">
        <v>404.07874652818185</v>
      </c>
      <c r="G17021" s="14">
        <f t="shared" si="2126"/>
        <v>404.07874652818185</v>
      </c>
      <c r="H17021">
        <f t="shared" si="2127"/>
        <v>120</v>
      </c>
      <c r="I17021" s="29" t="str">
        <f t="shared" si="2128"/>
        <v/>
      </c>
      <c r="J17021" t="str">
        <f t="shared" si="2129"/>
        <v/>
      </c>
      <c r="K17021" t="str">
        <f t="shared" si="2130"/>
        <v/>
      </c>
      <c r="L17021" t="str">
        <f t="shared" si="2131"/>
        <v/>
      </c>
      <c r="M17021" s="21" t="str">
        <f t="shared" si="2132"/>
        <v/>
      </c>
      <c r="N17021" t="str">
        <f t="shared" si="2133"/>
        <v>G47614</v>
      </c>
    </row>
    <row r="17022" spans="2:14" x14ac:dyDescent="0.25">
      <c r="B17022">
        <v>119</v>
      </c>
      <c r="C17022" t="s">
        <v>7973</v>
      </c>
      <c r="D17022">
        <v>0</v>
      </c>
      <c r="E17022" s="4">
        <v>1.3534316914560992E-2</v>
      </c>
      <c r="F17022">
        <v>151.1725060136923</v>
      </c>
      <c r="G17022" s="14">
        <f t="shared" si="2126"/>
        <v>151.1725060136923</v>
      </c>
      <c r="H17022">
        <f t="shared" si="2127"/>
        <v>119</v>
      </c>
      <c r="I17022" s="29" t="str">
        <f t="shared" si="2128"/>
        <v/>
      </c>
      <c r="J17022" t="str">
        <f t="shared" si="2129"/>
        <v/>
      </c>
      <c r="K17022" t="str">
        <f t="shared" si="2130"/>
        <v/>
      </c>
      <c r="L17022" t="str">
        <f t="shared" si="2131"/>
        <v/>
      </c>
      <c r="M17022" s="21" t="str">
        <f t="shared" si="2132"/>
        <v/>
      </c>
      <c r="N17022" t="str">
        <f t="shared" si="2133"/>
        <v>G43674</v>
      </c>
    </row>
    <row r="17023" spans="2:14" x14ac:dyDescent="0.25">
      <c r="B17023">
        <v>119</v>
      </c>
      <c r="C17023" t="s">
        <v>7567</v>
      </c>
      <c r="D17023">
        <v>2.2408963585434174E-2</v>
      </c>
      <c r="E17023" s="4">
        <v>2.2844929868976266E-2</v>
      </c>
      <c r="F17023">
        <v>309.17051768577346</v>
      </c>
      <c r="G17023" s="14">
        <f t="shared" si="2126"/>
        <v>309.17051768577346</v>
      </c>
      <c r="H17023">
        <f t="shared" si="2127"/>
        <v>119</v>
      </c>
      <c r="I17023" s="29" t="str">
        <f t="shared" si="2128"/>
        <v/>
      </c>
      <c r="J17023" t="str">
        <f t="shared" si="2129"/>
        <v/>
      </c>
      <c r="K17023" t="str">
        <f t="shared" si="2130"/>
        <v/>
      </c>
      <c r="L17023" t="str">
        <f t="shared" si="2131"/>
        <v/>
      </c>
      <c r="M17023" s="21" t="str">
        <f t="shared" si="2132"/>
        <v/>
      </c>
      <c r="N17023" t="str">
        <f t="shared" si="2133"/>
        <v>G46046</v>
      </c>
    </row>
    <row r="17024" spans="2:14" x14ac:dyDescent="0.25">
      <c r="B17024">
        <v>118</v>
      </c>
      <c r="C17024" t="s">
        <v>8266</v>
      </c>
      <c r="D17024">
        <v>0</v>
      </c>
      <c r="E17024" s="4">
        <v>8.6698551180730121E-3</v>
      </c>
      <c r="F17024">
        <v>114.74844320867822</v>
      </c>
      <c r="G17024" s="14">
        <f t="shared" si="2126"/>
        <v>114.74844320867822</v>
      </c>
      <c r="H17024">
        <f t="shared" si="2127"/>
        <v>118</v>
      </c>
      <c r="I17024" s="29" t="str">
        <f t="shared" si="2128"/>
        <v/>
      </c>
      <c r="J17024" t="str">
        <f t="shared" si="2129"/>
        <v/>
      </c>
      <c r="K17024" t="str">
        <f t="shared" si="2130"/>
        <v/>
      </c>
      <c r="L17024" t="str">
        <f t="shared" si="2131"/>
        <v/>
      </c>
      <c r="M17024" s="21" t="str">
        <f t="shared" si="2132"/>
        <v/>
      </c>
      <c r="N17024" t="str">
        <f t="shared" si="2133"/>
        <v>G116189</v>
      </c>
    </row>
    <row r="17025" spans="2:14" x14ac:dyDescent="0.25">
      <c r="B17025">
        <v>118</v>
      </c>
      <c r="C17025" t="s">
        <v>8148</v>
      </c>
      <c r="D17025">
        <v>2.3728813559322035E-2</v>
      </c>
      <c r="E17025" s="4">
        <v>0</v>
      </c>
      <c r="F17025">
        <v>653.48226017532068</v>
      </c>
      <c r="G17025" s="14">
        <f t="shared" si="2126"/>
        <v>653.48226017532068</v>
      </c>
      <c r="H17025">
        <f t="shared" si="2127"/>
        <v>118</v>
      </c>
      <c r="I17025" s="29" t="str">
        <f t="shared" si="2128"/>
        <v/>
      </c>
      <c r="J17025" t="str">
        <f t="shared" si="2129"/>
        <v/>
      </c>
      <c r="K17025" t="str">
        <f t="shared" si="2130"/>
        <v/>
      </c>
      <c r="L17025" t="str">
        <f t="shared" si="2131"/>
        <v/>
      </c>
      <c r="M17025" s="21" t="str">
        <f t="shared" si="2132"/>
        <v/>
      </c>
      <c r="N17025" t="str">
        <f t="shared" si="2133"/>
        <v>G45867</v>
      </c>
    </row>
    <row r="17026" spans="2:14" x14ac:dyDescent="0.25">
      <c r="B17026">
        <v>117</v>
      </c>
      <c r="C17026" t="s">
        <v>7968</v>
      </c>
      <c r="D17026">
        <v>1</v>
      </c>
      <c r="E17026" s="4">
        <v>6.0591988265514402E-2</v>
      </c>
      <c r="F17026">
        <v>1565.2721373308289</v>
      </c>
      <c r="G17026" s="14">
        <f t="shared" si="2126"/>
        <v>1565.2721373308289</v>
      </c>
      <c r="H17026">
        <f t="shared" si="2127"/>
        <v>117</v>
      </c>
      <c r="I17026" s="29" t="str">
        <f t="shared" si="2128"/>
        <v/>
      </c>
      <c r="J17026" t="str">
        <f t="shared" si="2129"/>
        <v/>
      </c>
      <c r="K17026" t="str">
        <f t="shared" si="2130"/>
        <v/>
      </c>
      <c r="L17026" t="str">
        <f t="shared" si="2131"/>
        <v/>
      </c>
      <c r="M17026" s="21" t="str">
        <f t="shared" si="2132"/>
        <v/>
      </c>
      <c r="N17026" t="str">
        <f t="shared" si="2133"/>
        <v>G116245</v>
      </c>
    </row>
    <row r="17027" spans="2:14" x14ac:dyDescent="0.25">
      <c r="B17027">
        <v>116</v>
      </c>
      <c r="C17027" t="s">
        <v>7009</v>
      </c>
      <c r="D17027">
        <v>0</v>
      </c>
      <c r="E17027" s="4">
        <v>1.8511079251766014E-3</v>
      </c>
      <c r="F17027">
        <v>283.1754518580932</v>
      </c>
      <c r="G17027" s="14">
        <f t="shared" si="2126"/>
        <v>283.1754518580932</v>
      </c>
      <c r="H17027">
        <f t="shared" si="2127"/>
        <v>116</v>
      </c>
      <c r="I17027" s="29" t="str">
        <f t="shared" si="2128"/>
        <v/>
      </c>
      <c r="J17027" t="str">
        <f t="shared" si="2129"/>
        <v/>
      </c>
      <c r="K17027" t="str">
        <f t="shared" si="2130"/>
        <v/>
      </c>
      <c r="L17027" t="str">
        <f t="shared" si="2131"/>
        <v/>
      </c>
      <c r="M17027" s="21" t="str">
        <f t="shared" si="2132"/>
        <v/>
      </c>
      <c r="N17027" t="str">
        <f t="shared" si="2133"/>
        <v>G33976</v>
      </c>
    </row>
    <row r="17028" spans="2:14" x14ac:dyDescent="0.25">
      <c r="B17028">
        <v>116</v>
      </c>
      <c r="C17028" t="s">
        <v>9064</v>
      </c>
      <c r="D17028">
        <v>0</v>
      </c>
      <c r="E17028" s="4">
        <v>1.9568338538469416E-2</v>
      </c>
      <c r="F17028">
        <v>385.71597227107674</v>
      </c>
      <c r="G17028" s="14">
        <f t="shared" si="2126"/>
        <v>385.71597227107674</v>
      </c>
      <c r="H17028">
        <f t="shared" si="2127"/>
        <v>116</v>
      </c>
      <c r="I17028" s="29" t="str">
        <f t="shared" si="2128"/>
        <v/>
      </c>
      <c r="J17028" t="str">
        <f t="shared" si="2129"/>
        <v/>
      </c>
      <c r="K17028" t="str">
        <f t="shared" si="2130"/>
        <v/>
      </c>
      <c r="L17028" t="str">
        <f t="shared" si="2131"/>
        <v/>
      </c>
      <c r="M17028" s="21" t="str">
        <f t="shared" si="2132"/>
        <v/>
      </c>
      <c r="N17028" t="str">
        <f t="shared" si="2133"/>
        <v>G47882</v>
      </c>
    </row>
    <row r="17029" spans="2:14" x14ac:dyDescent="0.25">
      <c r="B17029">
        <v>116</v>
      </c>
      <c r="C17029" t="s">
        <v>8179</v>
      </c>
      <c r="D17029">
        <v>0.27586206896551724</v>
      </c>
      <c r="E17029" s="4">
        <v>0.16420209407806399</v>
      </c>
      <c r="F17029" t="e">
        <v>#N/A</v>
      </c>
      <c r="G17029" s="14" t="str">
        <f t="shared" si="2126"/>
        <v/>
      </c>
      <c r="H17029">
        <f t="shared" si="2127"/>
        <v>116</v>
      </c>
      <c r="I17029" s="29" t="str">
        <f t="shared" si="2128"/>
        <v/>
      </c>
      <c r="J17029" t="str">
        <f t="shared" si="2129"/>
        <v/>
      </c>
      <c r="K17029" t="str">
        <f t="shared" si="2130"/>
        <v/>
      </c>
      <c r="L17029" t="str">
        <f t="shared" si="2131"/>
        <v/>
      </c>
      <c r="M17029" s="21" t="str">
        <f t="shared" si="2132"/>
        <v/>
      </c>
      <c r="N17029" t="str">
        <f t="shared" si="2133"/>
        <v>G49105</v>
      </c>
    </row>
    <row r="17030" spans="2:14" x14ac:dyDescent="0.25">
      <c r="B17030">
        <v>114</v>
      </c>
      <c r="C17030" t="s">
        <v>8238</v>
      </c>
      <c r="D17030">
        <v>0</v>
      </c>
      <c r="E17030" s="4">
        <v>1.0205759034168139E-2</v>
      </c>
      <c r="F17030">
        <v>186.28092586865387</v>
      </c>
      <c r="G17030" s="14">
        <f t="shared" si="2126"/>
        <v>186.28092586865387</v>
      </c>
      <c r="H17030">
        <f t="shared" si="2127"/>
        <v>114</v>
      </c>
      <c r="I17030" s="29" t="str">
        <f t="shared" si="2128"/>
        <v/>
      </c>
      <c r="J17030" t="str">
        <f t="shared" si="2129"/>
        <v/>
      </c>
      <c r="K17030" t="str">
        <f t="shared" si="2130"/>
        <v/>
      </c>
      <c r="L17030" t="str">
        <f t="shared" si="2131"/>
        <v/>
      </c>
      <c r="M17030" s="21" t="str">
        <f t="shared" si="2132"/>
        <v/>
      </c>
      <c r="N17030" t="str">
        <f t="shared" si="2133"/>
        <v>G47866</v>
      </c>
    </row>
    <row r="17031" spans="2:14" x14ac:dyDescent="0.25">
      <c r="B17031">
        <v>114</v>
      </c>
      <c r="C17031" t="s">
        <v>9253</v>
      </c>
      <c r="D17031">
        <v>0.14473684210526316</v>
      </c>
      <c r="E17031" s="4">
        <v>2.7657162165269276E-2</v>
      </c>
      <c r="F17031">
        <v>248.72172865305657</v>
      </c>
      <c r="G17031" s="14">
        <f t="shared" si="2126"/>
        <v>248.72172865305657</v>
      </c>
      <c r="H17031">
        <f t="shared" si="2127"/>
        <v>114</v>
      </c>
      <c r="I17031" s="29" t="str">
        <f t="shared" si="2128"/>
        <v/>
      </c>
      <c r="J17031" t="str">
        <f t="shared" si="2129"/>
        <v/>
      </c>
      <c r="K17031" t="str">
        <f t="shared" si="2130"/>
        <v/>
      </c>
      <c r="L17031" t="str">
        <f t="shared" si="2131"/>
        <v/>
      </c>
      <c r="M17031" s="21" t="str">
        <f t="shared" si="2132"/>
        <v/>
      </c>
      <c r="N17031" t="str">
        <f t="shared" si="2133"/>
        <v>G47883</v>
      </c>
    </row>
    <row r="17032" spans="2:14" x14ac:dyDescent="0.25">
      <c r="B17032">
        <v>114</v>
      </c>
      <c r="C17032" t="s">
        <v>9194</v>
      </c>
      <c r="D17032">
        <v>0.43859649122807015</v>
      </c>
      <c r="E17032" s="4">
        <v>1.6927039250731499E-2</v>
      </c>
      <c r="F17032" t="e">
        <v>#N/A</v>
      </c>
      <c r="G17032" s="14" t="str">
        <f t="shared" ref="G17032:G17095" si="2134">IFERROR(F17032,"")</f>
        <v/>
      </c>
      <c r="H17032">
        <f t="shared" ref="H17032:H17095" si="2135">B17032</f>
        <v>114</v>
      </c>
      <c r="I17032" s="29" t="str">
        <f t="shared" ref="I17032:I17095" si="2136">IF(IFERROR(H17032/G17032,0)&gt;$Q$11,H17032/G17032,"")</f>
        <v/>
      </c>
      <c r="J17032" t="str">
        <f t="shared" ref="J17032:J17095" si="2137">IF(L17032="","",D17032)</f>
        <v/>
      </c>
      <c r="K17032" t="str">
        <f t="shared" ref="K17032:K17095" si="2138">IF(J17032="","",E17032)</f>
        <v/>
      </c>
      <c r="L17032" t="str">
        <f t="shared" ref="L17032:L17095" si="2139">IFERROR(_xlfn.RANK.AVG(I17032,$I$6:$I$20000,1),"")</f>
        <v/>
      </c>
      <c r="M17032" s="21" t="str">
        <f t="shared" ref="M17032:M17095" si="2140">IF(L17032="","",IF(L17032&lt;$P$6,$Q$6,IF(L17032&lt;$P$7,$Q$7,IF(L17032&lt;$P$8,$Q$8,IF(L17032&lt;$P$9,$Q$9,$Q$10)))))</f>
        <v/>
      </c>
      <c r="N17032" t="str">
        <f t="shared" ref="N17032:N17095" si="2141">C17032</f>
        <v>G52328</v>
      </c>
    </row>
    <row r="17033" spans="2:14" x14ac:dyDescent="0.25">
      <c r="B17033">
        <v>113</v>
      </c>
      <c r="C17033" t="s">
        <v>7320</v>
      </c>
      <c r="D17033">
        <v>7.0796460176991149E-2</v>
      </c>
      <c r="E17033" s="4">
        <v>1.5701692939425523E-2</v>
      </c>
      <c r="F17033">
        <v>335.45428400614134</v>
      </c>
      <c r="G17033" s="14">
        <f t="shared" si="2134"/>
        <v>335.45428400614134</v>
      </c>
      <c r="H17033">
        <f t="shared" si="2135"/>
        <v>113</v>
      </c>
      <c r="I17033" s="29" t="str">
        <f t="shared" si="2136"/>
        <v/>
      </c>
      <c r="J17033" t="str">
        <f t="shared" si="2137"/>
        <v/>
      </c>
      <c r="K17033" t="str">
        <f t="shared" si="2138"/>
        <v/>
      </c>
      <c r="L17033" t="str">
        <f t="shared" si="2139"/>
        <v/>
      </c>
      <c r="M17033" s="21" t="str">
        <f t="shared" si="2140"/>
        <v/>
      </c>
      <c r="N17033" t="str">
        <f t="shared" si="2141"/>
        <v>G34051</v>
      </c>
    </row>
    <row r="17034" spans="2:14" x14ac:dyDescent="0.25">
      <c r="B17034">
        <v>113</v>
      </c>
      <c r="C17034" t="s">
        <v>7270</v>
      </c>
      <c r="D17034">
        <v>0</v>
      </c>
      <c r="E17034" s="4">
        <v>1.4634426125153175E-2</v>
      </c>
      <c r="F17034">
        <v>454.95213586403167</v>
      </c>
      <c r="G17034" s="14">
        <f t="shared" si="2134"/>
        <v>454.95213586403167</v>
      </c>
      <c r="H17034">
        <f t="shared" si="2135"/>
        <v>113</v>
      </c>
      <c r="I17034" s="29" t="str">
        <f t="shared" si="2136"/>
        <v/>
      </c>
      <c r="J17034" t="str">
        <f t="shared" si="2137"/>
        <v/>
      </c>
      <c r="K17034" t="str">
        <f t="shared" si="2138"/>
        <v/>
      </c>
      <c r="L17034" t="str">
        <f t="shared" si="2139"/>
        <v/>
      </c>
      <c r="M17034" s="21" t="str">
        <f t="shared" si="2140"/>
        <v/>
      </c>
      <c r="N17034" t="str">
        <f t="shared" si="2141"/>
        <v>G46066</v>
      </c>
    </row>
    <row r="17035" spans="2:14" x14ac:dyDescent="0.25">
      <c r="B17035">
        <v>113</v>
      </c>
      <c r="C17035" t="s">
        <v>8488</v>
      </c>
      <c r="D17035">
        <v>0.11799410029498525</v>
      </c>
      <c r="E17035" s="4">
        <v>1.4319288233915954E-2</v>
      </c>
      <c r="F17035">
        <v>757.15262701498204</v>
      </c>
      <c r="G17035" s="14">
        <f t="shared" si="2134"/>
        <v>757.15262701498204</v>
      </c>
      <c r="H17035">
        <f t="shared" si="2135"/>
        <v>113</v>
      </c>
      <c r="I17035" s="29" t="str">
        <f t="shared" si="2136"/>
        <v/>
      </c>
      <c r="J17035" t="str">
        <f t="shared" si="2137"/>
        <v/>
      </c>
      <c r="K17035" t="str">
        <f t="shared" si="2138"/>
        <v/>
      </c>
      <c r="L17035" t="str">
        <f t="shared" si="2139"/>
        <v/>
      </c>
      <c r="M17035" s="21" t="str">
        <f t="shared" si="2140"/>
        <v/>
      </c>
      <c r="N17035" t="str">
        <f t="shared" si="2141"/>
        <v>G46268</v>
      </c>
    </row>
    <row r="17036" spans="2:14" x14ac:dyDescent="0.25">
      <c r="B17036">
        <v>112</v>
      </c>
      <c r="C17036" t="s">
        <v>8442</v>
      </c>
      <c r="D17036">
        <v>0</v>
      </c>
      <c r="E17036" s="4">
        <v>1.0675882942450705E-2</v>
      </c>
      <c r="F17036">
        <v>575.17340776711751</v>
      </c>
      <c r="G17036" s="14">
        <f t="shared" si="2134"/>
        <v>575.17340776711751</v>
      </c>
      <c r="H17036">
        <f t="shared" si="2135"/>
        <v>112</v>
      </c>
      <c r="I17036" s="29" t="str">
        <f t="shared" si="2136"/>
        <v/>
      </c>
      <c r="J17036" t="str">
        <f t="shared" si="2137"/>
        <v/>
      </c>
      <c r="K17036" t="str">
        <f t="shared" si="2138"/>
        <v/>
      </c>
      <c r="L17036" t="str">
        <f t="shared" si="2139"/>
        <v/>
      </c>
      <c r="M17036" s="21" t="str">
        <f t="shared" si="2140"/>
        <v/>
      </c>
      <c r="N17036" t="str">
        <f t="shared" si="2141"/>
        <v>G43980</v>
      </c>
    </row>
    <row r="17037" spans="2:14" x14ac:dyDescent="0.25">
      <c r="B17037">
        <v>111</v>
      </c>
      <c r="C17037" t="s">
        <v>7567</v>
      </c>
      <c r="D17037">
        <v>0</v>
      </c>
      <c r="E17037" s="4">
        <v>5.3324553882704365E-4</v>
      </c>
      <c r="F17037">
        <v>309.17051768577346</v>
      </c>
      <c r="G17037" s="14">
        <f t="shared" si="2134"/>
        <v>309.17051768577346</v>
      </c>
      <c r="H17037">
        <f t="shared" si="2135"/>
        <v>111</v>
      </c>
      <c r="I17037" s="29" t="str">
        <f t="shared" si="2136"/>
        <v/>
      </c>
      <c r="J17037" t="str">
        <f t="shared" si="2137"/>
        <v/>
      </c>
      <c r="K17037" t="str">
        <f t="shared" si="2138"/>
        <v/>
      </c>
      <c r="L17037" t="str">
        <f t="shared" si="2139"/>
        <v/>
      </c>
      <c r="M17037" s="21" t="str">
        <f t="shared" si="2140"/>
        <v/>
      </c>
      <c r="N17037" t="str">
        <f t="shared" si="2141"/>
        <v>G46046</v>
      </c>
    </row>
    <row r="17038" spans="2:14" x14ac:dyDescent="0.25">
      <c r="B17038">
        <v>110</v>
      </c>
      <c r="C17038" t="s">
        <v>7884</v>
      </c>
      <c r="D17038">
        <v>1.2121212121212119E-2</v>
      </c>
      <c r="E17038" s="4">
        <v>9.0458420593114101E-3</v>
      </c>
      <c r="F17038">
        <v>423.48112888792264</v>
      </c>
      <c r="G17038" s="14">
        <f t="shared" si="2134"/>
        <v>423.48112888792264</v>
      </c>
      <c r="H17038">
        <f t="shared" si="2135"/>
        <v>110</v>
      </c>
      <c r="I17038" s="29" t="str">
        <f t="shared" si="2136"/>
        <v/>
      </c>
      <c r="J17038" t="str">
        <f t="shared" si="2137"/>
        <v/>
      </c>
      <c r="K17038" t="str">
        <f t="shared" si="2138"/>
        <v/>
      </c>
      <c r="L17038" t="str">
        <f t="shared" si="2139"/>
        <v/>
      </c>
      <c r="M17038" s="21" t="str">
        <f t="shared" si="2140"/>
        <v/>
      </c>
      <c r="N17038" t="str">
        <f t="shared" si="2141"/>
        <v>G41384</v>
      </c>
    </row>
    <row r="17039" spans="2:14" x14ac:dyDescent="0.25">
      <c r="B17039">
        <v>110</v>
      </c>
      <c r="C17039" t="s">
        <v>8599</v>
      </c>
      <c r="D17039">
        <v>4.8128342245989308E-3</v>
      </c>
      <c r="E17039" s="4">
        <v>1.2312202960910169E-2</v>
      </c>
      <c r="F17039">
        <v>17.557724181801923</v>
      </c>
      <c r="G17039" s="14">
        <f t="shared" si="2134"/>
        <v>17.557724181801923</v>
      </c>
      <c r="H17039">
        <f t="shared" si="2135"/>
        <v>110</v>
      </c>
      <c r="I17039" s="29" t="str">
        <f t="shared" si="2136"/>
        <v/>
      </c>
      <c r="J17039" t="str">
        <f t="shared" si="2137"/>
        <v/>
      </c>
      <c r="K17039" t="str">
        <f t="shared" si="2138"/>
        <v/>
      </c>
      <c r="L17039" t="str">
        <f t="shared" si="2139"/>
        <v/>
      </c>
      <c r="M17039" s="21" t="str">
        <f t="shared" si="2140"/>
        <v/>
      </c>
      <c r="N17039" t="str">
        <f t="shared" si="2141"/>
        <v>G43553</v>
      </c>
    </row>
    <row r="17040" spans="2:14" x14ac:dyDescent="0.25">
      <c r="B17040">
        <v>110</v>
      </c>
      <c r="C17040" t="s">
        <v>7087</v>
      </c>
      <c r="D17040">
        <v>0</v>
      </c>
      <c r="E17040" s="4">
        <v>1.6313382005319003E-2</v>
      </c>
      <c r="F17040">
        <v>2.2207374871544494</v>
      </c>
      <c r="G17040" s="14">
        <f t="shared" si="2134"/>
        <v>2.2207374871544494</v>
      </c>
      <c r="H17040">
        <f t="shared" si="2135"/>
        <v>110</v>
      </c>
      <c r="I17040" s="29" t="str">
        <f t="shared" si="2136"/>
        <v/>
      </c>
      <c r="J17040" t="str">
        <f t="shared" si="2137"/>
        <v/>
      </c>
      <c r="K17040" t="str">
        <f t="shared" si="2138"/>
        <v/>
      </c>
      <c r="L17040" t="str">
        <f t="shared" si="2139"/>
        <v/>
      </c>
      <c r="M17040" s="21" t="str">
        <f t="shared" si="2140"/>
        <v/>
      </c>
      <c r="N17040" t="str">
        <f t="shared" si="2141"/>
        <v>G52190</v>
      </c>
    </row>
    <row r="17041" spans="2:14" x14ac:dyDescent="0.25">
      <c r="B17041">
        <v>108</v>
      </c>
      <c r="C17041" t="s">
        <v>7133</v>
      </c>
      <c r="D17041">
        <v>0</v>
      </c>
      <c r="E17041" s="4">
        <v>9.8229163710999764E-3</v>
      </c>
      <c r="F17041">
        <v>650.61958380002443</v>
      </c>
      <c r="G17041" s="14">
        <f t="shared" si="2134"/>
        <v>650.61958380002443</v>
      </c>
      <c r="H17041">
        <f t="shared" si="2135"/>
        <v>108</v>
      </c>
      <c r="I17041" s="29" t="str">
        <f t="shared" si="2136"/>
        <v/>
      </c>
      <c r="J17041" t="str">
        <f t="shared" si="2137"/>
        <v/>
      </c>
      <c r="K17041" t="str">
        <f t="shared" si="2138"/>
        <v/>
      </c>
      <c r="L17041" t="str">
        <f t="shared" si="2139"/>
        <v/>
      </c>
      <c r="M17041" s="21" t="str">
        <f t="shared" si="2140"/>
        <v/>
      </c>
      <c r="N17041" t="str">
        <f t="shared" si="2141"/>
        <v>G34208</v>
      </c>
    </row>
    <row r="17042" spans="2:14" x14ac:dyDescent="0.25">
      <c r="B17042">
        <v>108</v>
      </c>
      <c r="C17042" t="s">
        <v>7274</v>
      </c>
      <c r="D17042">
        <v>0</v>
      </c>
      <c r="E17042" s="4">
        <v>1.0736920930260886E-2</v>
      </c>
      <c r="F17042">
        <v>428.877747663972</v>
      </c>
      <c r="G17042" s="14">
        <f t="shared" si="2134"/>
        <v>428.877747663972</v>
      </c>
      <c r="H17042">
        <f t="shared" si="2135"/>
        <v>108</v>
      </c>
      <c r="I17042" s="29" t="str">
        <f t="shared" si="2136"/>
        <v/>
      </c>
      <c r="J17042" t="str">
        <f t="shared" si="2137"/>
        <v/>
      </c>
      <c r="K17042" t="str">
        <f t="shared" si="2138"/>
        <v/>
      </c>
      <c r="L17042" t="str">
        <f t="shared" si="2139"/>
        <v/>
      </c>
      <c r="M17042" s="21" t="str">
        <f t="shared" si="2140"/>
        <v/>
      </c>
      <c r="N17042" t="str">
        <f t="shared" si="2141"/>
        <v>G46070</v>
      </c>
    </row>
    <row r="17043" spans="2:14" x14ac:dyDescent="0.25">
      <c r="B17043">
        <v>107</v>
      </c>
      <c r="C17043" t="s">
        <v>7363</v>
      </c>
      <c r="D17043">
        <v>2.4922118380062305E-2</v>
      </c>
      <c r="E17043" s="4">
        <v>5.1647999013463652E-4</v>
      </c>
      <c r="F17043">
        <v>558.94335681690632</v>
      </c>
      <c r="G17043" s="14">
        <f t="shared" si="2134"/>
        <v>558.94335681690632</v>
      </c>
      <c r="H17043">
        <f t="shared" si="2135"/>
        <v>107</v>
      </c>
      <c r="I17043" s="29" t="str">
        <f t="shared" si="2136"/>
        <v/>
      </c>
      <c r="J17043" t="str">
        <f t="shared" si="2137"/>
        <v/>
      </c>
      <c r="K17043" t="str">
        <f t="shared" si="2138"/>
        <v/>
      </c>
      <c r="L17043" t="str">
        <f t="shared" si="2139"/>
        <v/>
      </c>
      <c r="M17043" s="21" t="str">
        <f t="shared" si="2140"/>
        <v/>
      </c>
      <c r="N17043" t="str">
        <f t="shared" si="2141"/>
        <v>G46019</v>
      </c>
    </row>
    <row r="17044" spans="2:14" x14ac:dyDescent="0.25">
      <c r="B17044">
        <v>105</v>
      </c>
      <c r="C17044" t="s">
        <v>7273</v>
      </c>
      <c r="D17044">
        <v>0</v>
      </c>
      <c r="E17044" s="4">
        <v>3.193405282218058E-4</v>
      </c>
      <c r="F17044">
        <v>356.43580617071859</v>
      </c>
      <c r="G17044" s="14">
        <f t="shared" si="2134"/>
        <v>356.43580617071859</v>
      </c>
      <c r="H17044">
        <f t="shared" si="2135"/>
        <v>105</v>
      </c>
      <c r="I17044" s="29" t="str">
        <f t="shared" si="2136"/>
        <v/>
      </c>
      <c r="J17044" t="str">
        <f t="shared" si="2137"/>
        <v/>
      </c>
      <c r="K17044" t="str">
        <f t="shared" si="2138"/>
        <v/>
      </c>
      <c r="L17044" t="str">
        <f t="shared" si="2139"/>
        <v/>
      </c>
      <c r="M17044" s="21" t="str">
        <f t="shared" si="2140"/>
        <v/>
      </c>
      <c r="N17044" t="str">
        <f t="shared" si="2141"/>
        <v>G46069</v>
      </c>
    </row>
    <row r="17045" spans="2:14" x14ac:dyDescent="0.25">
      <c r="B17045">
        <v>104</v>
      </c>
      <c r="C17045" t="s">
        <v>7404</v>
      </c>
      <c r="D17045">
        <v>0</v>
      </c>
      <c r="E17045" s="4">
        <v>1.3969972599571678E-2</v>
      </c>
      <c r="F17045">
        <v>592.74789191689092</v>
      </c>
      <c r="G17045" s="14">
        <f t="shared" si="2134"/>
        <v>592.74789191689092</v>
      </c>
      <c r="H17045">
        <f t="shared" si="2135"/>
        <v>104</v>
      </c>
      <c r="I17045" s="29" t="str">
        <f t="shared" si="2136"/>
        <v/>
      </c>
      <c r="J17045" t="str">
        <f t="shared" si="2137"/>
        <v/>
      </c>
      <c r="K17045" t="str">
        <f t="shared" si="2138"/>
        <v/>
      </c>
      <c r="L17045" t="str">
        <f t="shared" si="2139"/>
        <v/>
      </c>
      <c r="M17045" s="21" t="str">
        <f t="shared" si="2140"/>
        <v/>
      </c>
      <c r="N17045" t="str">
        <f t="shared" si="2141"/>
        <v>G34226</v>
      </c>
    </row>
    <row r="17046" spans="2:14" x14ac:dyDescent="0.25">
      <c r="B17046">
        <v>104</v>
      </c>
      <c r="C17046" t="s">
        <v>8148</v>
      </c>
      <c r="D17046">
        <v>5.9171597633136102E-3</v>
      </c>
      <c r="E17046" s="4">
        <v>0</v>
      </c>
      <c r="F17046">
        <v>653.48226017532056</v>
      </c>
      <c r="G17046" s="14">
        <f t="shared" si="2134"/>
        <v>653.48226017532056</v>
      </c>
      <c r="H17046">
        <f t="shared" si="2135"/>
        <v>104</v>
      </c>
      <c r="I17046" s="29" t="str">
        <f t="shared" si="2136"/>
        <v/>
      </c>
      <c r="J17046" t="str">
        <f t="shared" si="2137"/>
        <v/>
      </c>
      <c r="K17046" t="str">
        <f t="shared" si="2138"/>
        <v/>
      </c>
      <c r="L17046" t="str">
        <f t="shared" si="2139"/>
        <v/>
      </c>
      <c r="M17046" s="21" t="str">
        <f t="shared" si="2140"/>
        <v/>
      </c>
      <c r="N17046" t="str">
        <f t="shared" si="2141"/>
        <v>G45867</v>
      </c>
    </row>
    <row r="17047" spans="2:14" x14ac:dyDescent="0.25">
      <c r="B17047">
        <v>104</v>
      </c>
      <c r="C17047" t="s">
        <v>6985</v>
      </c>
      <c r="D17047">
        <v>0.13461538461538461</v>
      </c>
      <c r="E17047" s="4">
        <v>3.1192484311759498E-3</v>
      </c>
      <c r="F17047">
        <v>311.46002182161516</v>
      </c>
      <c r="G17047" s="14">
        <f t="shared" si="2134"/>
        <v>311.46002182161516</v>
      </c>
      <c r="H17047">
        <f t="shared" si="2135"/>
        <v>104</v>
      </c>
      <c r="I17047" s="29" t="str">
        <f t="shared" si="2136"/>
        <v/>
      </c>
      <c r="J17047" t="str">
        <f t="shared" si="2137"/>
        <v/>
      </c>
      <c r="K17047" t="str">
        <f t="shared" si="2138"/>
        <v/>
      </c>
      <c r="L17047" t="str">
        <f t="shared" si="2139"/>
        <v/>
      </c>
      <c r="M17047" s="21" t="str">
        <f t="shared" si="2140"/>
        <v/>
      </c>
      <c r="N17047" t="str">
        <f t="shared" si="2141"/>
        <v>G47563</v>
      </c>
    </row>
    <row r="17048" spans="2:14" x14ac:dyDescent="0.25">
      <c r="B17048">
        <v>104</v>
      </c>
      <c r="C17048" t="s">
        <v>7736</v>
      </c>
      <c r="D17048">
        <v>0</v>
      </c>
      <c r="E17048" s="4">
        <v>1.6090112815921487E-3</v>
      </c>
      <c r="F17048">
        <v>58.926903615614037</v>
      </c>
      <c r="G17048" s="14">
        <f t="shared" si="2134"/>
        <v>58.926903615614037</v>
      </c>
      <c r="H17048">
        <f t="shared" si="2135"/>
        <v>104</v>
      </c>
      <c r="I17048" s="29" t="str">
        <f t="shared" si="2136"/>
        <v/>
      </c>
      <c r="J17048" t="str">
        <f t="shared" si="2137"/>
        <v/>
      </c>
      <c r="K17048" t="str">
        <f t="shared" si="2138"/>
        <v/>
      </c>
      <c r="L17048" t="str">
        <f t="shared" si="2139"/>
        <v/>
      </c>
      <c r="M17048" s="21" t="str">
        <f t="shared" si="2140"/>
        <v/>
      </c>
      <c r="N17048" t="str">
        <f t="shared" si="2141"/>
        <v>G47669</v>
      </c>
    </row>
    <row r="17049" spans="2:14" x14ac:dyDescent="0.25">
      <c r="B17049">
        <v>104</v>
      </c>
      <c r="C17049" t="s">
        <v>7045</v>
      </c>
      <c r="D17049">
        <v>0.33333333333333331</v>
      </c>
      <c r="E17049" s="4">
        <v>2.6743612562616662E-2</v>
      </c>
      <c r="F17049">
        <v>129.14866799680746</v>
      </c>
      <c r="G17049" s="14">
        <f t="shared" si="2134"/>
        <v>129.14866799680746</v>
      </c>
      <c r="H17049">
        <f t="shared" si="2135"/>
        <v>104</v>
      </c>
      <c r="I17049" s="29" t="str">
        <f t="shared" si="2136"/>
        <v/>
      </c>
      <c r="J17049" t="str">
        <f t="shared" si="2137"/>
        <v/>
      </c>
      <c r="K17049" t="str">
        <f t="shared" si="2138"/>
        <v/>
      </c>
      <c r="L17049" t="str">
        <f t="shared" si="2139"/>
        <v/>
      </c>
      <c r="M17049" s="21" t="str">
        <f t="shared" si="2140"/>
        <v/>
      </c>
      <c r="N17049" t="str">
        <f t="shared" si="2141"/>
        <v>G52166</v>
      </c>
    </row>
    <row r="17050" spans="2:14" x14ac:dyDescent="0.25">
      <c r="B17050">
        <v>103</v>
      </c>
      <c r="C17050" t="s">
        <v>7496</v>
      </c>
      <c r="D17050">
        <v>4.8543689320388349E-2</v>
      </c>
      <c r="E17050" s="4">
        <v>1.07895536348224E-2</v>
      </c>
      <c r="F17050">
        <v>593.07427079264255</v>
      </c>
      <c r="G17050" s="14">
        <f t="shared" si="2134"/>
        <v>593.07427079264255</v>
      </c>
      <c r="H17050">
        <f t="shared" si="2135"/>
        <v>103</v>
      </c>
      <c r="I17050" s="29" t="str">
        <f t="shared" si="2136"/>
        <v/>
      </c>
      <c r="J17050" t="str">
        <f t="shared" si="2137"/>
        <v/>
      </c>
      <c r="K17050" t="str">
        <f t="shared" si="2138"/>
        <v/>
      </c>
      <c r="L17050" t="str">
        <f t="shared" si="2139"/>
        <v/>
      </c>
      <c r="M17050" s="21" t="str">
        <f t="shared" si="2140"/>
        <v/>
      </c>
      <c r="N17050" t="str">
        <f t="shared" si="2141"/>
        <v>G46299</v>
      </c>
    </row>
    <row r="17051" spans="2:14" x14ac:dyDescent="0.25">
      <c r="B17051">
        <v>103</v>
      </c>
      <c r="C17051" t="s">
        <v>7052</v>
      </c>
      <c r="D17051">
        <v>0.23300970873786409</v>
      </c>
      <c r="E17051" s="4">
        <v>1.6314768542846095E-2</v>
      </c>
      <c r="F17051">
        <v>194.41650925788451</v>
      </c>
      <c r="G17051" s="14">
        <f t="shared" si="2134"/>
        <v>194.41650925788451</v>
      </c>
      <c r="H17051">
        <f t="shared" si="2135"/>
        <v>103</v>
      </c>
      <c r="I17051" s="29" t="str">
        <f t="shared" si="2136"/>
        <v/>
      </c>
      <c r="J17051" t="str">
        <f t="shared" si="2137"/>
        <v/>
      </c>
      <c r="K17051" t="str">
        <f t="shared" si="2138"/>
        <v/>
      </c>
      <c r="L17051" t="str">
        <f t="shared" si="2139"/>
        <v/>
      </c>
      <c r="M17051" s="21" t="str">
        <f t="shared" si="2140"/>
        <v/>
      </c>
      <c r="N17051" t="str">
        <f t="shared" si="2141"/>
        <v>G47795</v>
      </c>
    </row>
    <row r="17052" spans="2:14" x14ac:dyDescent="0.25">
      <c r="B17052">
        <v>102</v>
      </c>
      <c r="C17052" t="s">
        <v>7941</v>
      </c>
      <c r="D17052">
        <v>3.5014005602240898E-3</v>
      </c>
      <c r="E17052" s="4">
        <v>1.8868846120312817E-2</v>
      </c>
      <c r="F17052">
        <v>68.446814896253741</v>
      </c>
      <c r="G17052" s="14">
        <f t="shared" si="2134"/>
        <v>68.446814896253741</v>
      </c>
      <c r="H17052">
        <f t="shared" si="2135"/>
        <v>102</v>
      </c>
      <c r="I17052" s="29" t="str">
        <f t="shared" si="2136"/>
        <v/>
      </c>
      <c r="J17052" t="str">
        <f t="shared" si="2137"/>
        <v/>
      </c>
      <c r="K17052" t="str">
        <f t="shared" si="2138"/>
        <v/>
      </c>
      <c r="L17052" t="str">
        <f t="shared" si="2139"/>
        <v/>
      </c>
      <c r="M17052" s="21" t="str">
        <f t="shared" si="2140"/>
        <v/>
      </c>
      <c r="N17052" t="str">
        <f t="shared" si="2141"/>
        <v>G43664</v>
      </c>
    </row>
    <row r="17053" spans="2:14" x14ac:dyDescent="0.25">
      <c r="B17053">
        <v>101</v>
      </c>
      <c r="C17053" t="s">
        <v>8599</v>
      </c>
      <c r="D17053">
        <v>0</v>
      </c>
      <c r="E17053" s="4">
        <v>1.1059337615733975E-2</v>
      </c>
      <c r="F17053">
        <v>17.557724181801927</v>
      </c>
      <c r="G17053" s="14">
        <f t="shared" si="2134"/>
        <v>17.557724181801927</v>
      </c>
      <c r="H17053">
        <f t="shared" si="2135"/>
        <v>101</v>
      </c>
      <c r="I17053" s="29" t="str">
        <f t="shared" si="2136"/>
        <v/>
      </c>
      <c r="J17053" t="str">
        <f t="shared" si="2137"/>
        <v/>
      </c>
      <c r="K17053" t="str">
        <f t="shared" si="2138"/>
        <v/>
      </c>
      <c r="L17053" t="str">
        <f t="shared" si="2139"/>
        <v/>
      </c>
      <c r="M17053" s="21" t="str">
        <f t="shared" si="2140"/>
        <v/>
      </c>
      <c r="N17053" t="str">
        <f t="shared" si="2141"/>
        <v>G43553</v>
      </c>
    </row>
    <row r="17054" spans="2:14" x14ac:dyDescent="0.25">
      <c r="B17054">
        <v>101</v>
      </c>
      <c r="C17054" t="s">
        <v>7948</v>
      </c>
      <c r="D17054">
        <v>4.7524752475247525E-2</v>
      </c>
      <c r="E17054" s="4">
        <v>4.2678570747375501E-2</v>
      </c>
      <c r="F17054">
        <v>100.30550674040551</v>
      </c>
      <c r="G17054" s="14">
        <f t="shared" si="2134"/>
        <v>100.30550674040551</v>
      </c>
      <c r="H17054">
        <f t="shared" si="2135"/>
        <v>101</v>
      </c>
      <c r="I17054" s="29" t="str">
        <f t="shared" si="2136"/>
        <v/>
      </c>
      <c r="J17054" t="str">
        <f t="shared" si="2137"/>
        <v/>
      </c>
      <c r="K17054" t="str">
        <f t="shared" si="2138"/>
        <v/>
      </c>
      <c r="L17054" t="str">
        <f t="shared" si="2139"/>
        <v/>
      </c>
      <c r="M17054" s="21" t="str">
        <f t="shared" si="2140"/>
        <v/>
      </c>
      <c r="N17054" t="str">
        <f t="shared" si="2141"/>
        <v>G43701</v>
      </c>
    </row>
    <row r="17055" spans="2:14" x14ac:dyDescent="0.25">
      <c r="B17055">
        <v>101</v>
      </c>
      <c r="C17055" t="s">
        <v>7054</v>
      </c>
      <c r="D17055">
        <v>0.71287128712871284</v>
      </c>
      <c r="E17055" s="4">
        <v>3.3835958689451197E-2</v>
      </c>
      <c r="F17055">
        <v>379.33414353739079</v>
      </c>
      <c r="G17055" s="14">
        <f t="shared" si="2134"/>
        <v>379.33414353739079</v>
      </c>
      <c r="H17055">
        <f t="shared" si="2135"/>
        <v>101</v>
      </c>
      <c r="I17055" s="29" t="str">
        <f t="shared" si="2136"/>
        <v/>
      </c>
      <c r="J17055" t="str">
        <f t="shared" si="2137"/>
        <v/>
      </c>
      <c r="K17055" t="str">
        <f t="shared" si="2138"/>
        <v/>
      </c>
      <c r="L17055" t="str">
        <f t="shared" si="2139"/>
        <v/>
      </c>
      <c r="M17055" s="21" t="str">
        <f t="shared" si="2140"/>
        <v/>
      </c>
      <c r="N17055" t="str">
        <f t="shared" si="2141"/>
        <v>G47793</v>
      </c>
    </row>
    <row r="17056" spans="2:14" x14ac:dyDescent="0.25">
      <c r="B17056">
        <v>101</v>
      </c>
      <c r="C17056" t="s">
        <v>7385</v>
      </c>
      <c r="D17056">
        <v>0</v>
      </c>
      <c r="E17056" s="4">
        <v>5.5109935884292199E-3</v>
      </c>
      <c r="F17056" t="e">
        <v>#N/A</v>
      </c>
      <c r="G17056" s="14" t="str">
        <f t="shared" si="2134"/>
        <v/>
      </c>
      <c r="H17056">
        <f t="shared" si="2135"/>
        <v>101</v>
      </c>
      <c r="I17056" s="29" t="str">
        <f t="shared" si="2136"/>
        <v/>
      </c>
      <c r="J17056" t="str">
        <f t="shared" si="2137"/>
        <v/>
      </c>
      <c r="K17056" t="str">
        <f t="shared" si="2138"/>
        <v/>
      </c>
      <c r="L17056" t="str">
        <f t="shared" si="2139"/>
        <v/>
      </c>
      <c r="M17056" s="21" t="str">
        <f t="shared" si="2140"/>
        <v/>
      </c>
      <c r="N17056" t="str">
        <f t="shared" si="2141"/>
        <v>G49097</v>
      </c>
    </row>
    <row r="17057" spans="2:14" x14ac:dyDescent="0.25">
      <c r="B17057">
        <v>100</v>
      </c>
      <c r="C17057" t="s">
        <v>7013</v>
      </c>
      <c r="D17057">
        <v>0</v>
      </c>
      <c r="E17057" s="4">
        <v>-3.1829840736463698E-4</v>
      </c>
      <c r="F17057">
        <v>185.8255567909415</v>
      </c>
      <c r="G17057" s="14">
        <f t="shared" si="2134"/>
        <v>185.8255567909415</v>
      </c>
      <c r="H17057">
        <f t="shared" si="2135"/>
        <v>100</v>
      </c>
      <c r="I17057" s="29" t="str">
        <f t="shared" si="2136"/>
        <v/>
      </c>
      <c r="J17057" t="str">
        <f t="shared" si="2137"/>
        <v/>
      </c>
      <c r="K17057" t="str">
        <f t="shared" si="2138"/>
        <v/>
      </c>
      <c r="L17057" t="str">
        <f t="shared" si="2139"/>
        <v/>
      </c>
      <c r="M17057" s="21" t="str">
        <f t="shared" si="2140"/>
        <v/>
      </c>
      <c r="N17057" t="str">
        <f t="shared" si="2141"/>
        <v>G33970</v>
      </c>
    </row>
    <row r="17058" spans="2:14" x14ac:dyDescent="0.25">
      <c r="B17058">
        <v>100</v>
      </c>
      <c r="C17058" t="s">
        <v>7685</v>
      </c>
      <c r="D17058">
        <v>0.17333333333333334</v>
      </c>
      <c r="E17058" s="4">
        <v>2.4800854114194682E-2</v>
      </c>
      <c r="F17058">
        <v>94.269362843926558</v>
      </c>
      <c r="G17058" s="14">
        <f t="shared" si="2134"/>
        <v>94.269362843926558</v>
      </c>
      <c r="H17058">
        <f t="shared" si="2135"/>
        <v>100</v>
      </c>
      <c r="I17058" s="29" t="str">
        <f t="shared" si="2136"/>
        <v/>
      </c>
      <c r="J17058" t="str">
        <f t="shared" si="2137"/>
        <v/>
      </c>
      <c r="K17058" t="str">
        <f t="shared" si="2138"/>
        <v/>
      </c>
      <c r="L17058" t="str">
        <f t="shared" si="2139"/>
        <v/>
      </c>
      <c r="M17058" s="21" t="str">
        <f t="shared" si="2140"/>
        <v/>
      </c>
      <c r="N17058" t="str">
        <f t="shared" si="2141"/>
        <v>G43903</v>
      </c>
    </row>
    <row r="17059" spans="2:14" x14ac:dyDescent="0.25">
      <c r="B17059">
        <v>99</v>
      </c>
      <c r="C17059" t="s">
        <v>7363</v>
      </c>
      <c r="D17059">
        <v>0</v>
      </c>
      <c r="E17059" s="4">
        <v>1.2982545362319804E-2</v>
      </c>
      <c r="F17059">
        <v>558.94335681690632</v>
      </c>
      <c r="G17059" s="14">
        <f t="shared" si="2134"/>
        <v>558.94335681690632</v>
      </c>
      <c r="H17059">
        <f t="shared" si="2135"/>
        <v>99</v>
      </c>
      <c r="I17059" s="29" t="str">
        <f t="shared" si="2136"/>
        <v/>
      </c>
      <c r="J17059" t="str">
        <f t="shared" si="2137"/>
        <v/>
      </c>
      <c r="K17059" t="str">
        <f t="shared" si="2138"/>
        <v/>
      </c>
      <c r="L17059" t="str">
        <f t="shared" si="2139"/>
        <v/>
      </c>
      <c r="M17059" s="21" t="str">
        <f t="shared" si="2140"/>
        <v/>
      </c>
      <c r="N17059" t="str">
        <f t="shared" si="2141"/>
        <v>G46019</v>
      </c>
    </row>
    <row r="17060" spans="2:14" x14ac:dyDescent="0.25">
      <c r="B17060">
        <v>98</v>
      </c>
      <c r="C17060" t="s">
        <v>7496</v>
      </c>
      <c r="D17060">
        <v>2.8344671201814059E-3</v>
      </c>
      <c r="E17060" s="4">
        <v>9.2041875597917364E-3</v>
      </c>
      <c r="F17060">
        <v>593.07427079264244</v>
      </c>
      <c r="G17060" s="14">
        <f t="shared" si="2134"/>
        <v>593.07427079264244</v>
      </c>
      <c r="H17060">
        <f t="shared" si="2135"/>
        <v>98</v>
      </c>
      <c r="I17060" s="29" t="str">
        <f t="shared" si="2136"/>
        <v/>
      </c>
      <c r="J17060" t="str">
        <f t="shared" si="2137"/>
        <v/>
      </c>
      <c r="K17060" t="str">
        <f t="shared" si="2138"/>
        <v/>
      </c>
      <c r="L17060" t="str">
        <f t="shared" si="2139"/>
        <v/>
      </c>
      <c r="M17060" s="21" t="str">
        <f t="shared" si="2140"/>
        <v/>
      </c>
      <c r="N17060" t="str">
        <f t="shared" si="2141"/>
        <v>G46299</v>
      </c>
    </row>
    <row r="17061" spans="2:14" x14ac:dyDescent="0.25">
      <c r="B17061">
        <v>98</v>
      </c>
      <c r="C17061" t="s">
        <v>7497</v>
      </c>
      <c r="D17061">
        <v>0</v>
      </c>
      <c r="E17061" s="4">
        <v>1.5829020135519668E-2</v>
      </c>
      <c r="F17061">
        <v>562.15834187467829</v>
      </c>
      <c r="G17061" s="14">
        <f t="shared" si="2134"/>
        <v>562.15834187467829</v>
      </c>
      <c r="H17061">
        <f t="shared" si="2135"/>
        <v>98</v>
      </c>
      <c r="I17061" s="29" t="str">
        <f t="shared" si="2136"/>
        <v/>
      </c>
      <c r="J17061" t="str">
        <f t="shared" si="2137"/>
        <v/>
      </c>
      <c r="K17061" t="str">
        <f t="shared" si="2138"/>
        <v/>
      </c>
      <c r="L17061" t="str">
        <f t="shared" si="2139"/>
        <v/>
      </c>
      <c r="M17061" s="21" t="str">
        <f t="shared" si="2140"/>
        <v/>
      </c>
      <c r="N17061" t="str">
        <f t="shared" si="2141"/>
        <v>G46300</v>
      </c>
    </row>
    <row r="17062" spans="2:14" x14ac:dyDescent="0.25">
      <c r="B17062">
        <v>97</v>
      </c>
      <c r="C17062" t="s">
        <v>7941</v>
      </c>
      <c r="D17062">
        <v>0</v>
      </c>
      <c r="E17062" s="4">
        <v>2.0695164300767437E-2</v>
      </c>
      <c r="F17062">
        <v>68.446814896253741</v>
      </c>
      <c r="G17062" s="14">
        <f t="shared" si="2134"/>
        <v>68.446814896253741</v>
      </c>
      <c r="H17062">
        <f t="shared" si="2135"/>
        <v>97</v>
      </c>
      <c r="I17062" s="29" t="str">
        <f t="shared" si="2136"/>
        <v/>
      </c>
      <c r="J17062" t="str">
        <f t="shared" si="2137"/>
        <v/>
      </c>
      <c r="K17062" t="str">
        <f t="shared" si="2138"/>
        <v/>
      </c>
      <c r="L17062" t="str">
        <f t="shared" si="2139"/>
        <v/>
      </c>
      <c r="M17062" s="21" t="str">
        <f t="shared" si="2140"/>
        <v/>
      </c>
      <c r="N17062" t="str">
        <f t="shared" si="2141"/>
        <v>G43664</v>
      </c>
    </row>
    <row r="17063" spans="2:14" x14ac:dyDescent="0.25">
      <c r="B17063">
        <v>97</v>
      </c>
      <c r="C17063" t="s">
        <v>8434</v>
      </c>
      <c r="D17063">
        <v>0.14948453608247422</v>
      </c>
      <c r="E17063" s="4">
        <v>3.3158470876514891E-2</v>
      </c>
      <c r="F17063">
        <v>89.208595327161959</v>
      </c>
      <c r="G17063" s="14">
        <f t="shared" si="2134"/>
        <v>89.208595327161959</v>
      </c>
      <c r="H17063">
        <f t="shared" si="2135"/>
        <v>97</v>
      </c>
      <c r="I17063" s="29" t="str">
        <f t="shared" si="2136"/>
        <v/>
      </c>
      <c r="J17063" t="str">
        <f t="shared" si="2137"/>
        <v/>
      </c>
      <c r="K17063" t="str">
        <f t="shared" si="2138"/>
        <v/>
      </c>
      <c r="L17063" t="str">
        <f t="shared" si="2139"/>
        <v/>
      </c>
      <c r="M17063" s="21" t="str">
        <f t="shared" si="2140"/>
        <v/>
      </c>
      <c r="N17063" t="str">
        <f t="shared" si="2141"/>
        <v>G43879</v>
      </c>
    </row>
    <row r="17064" spans="2:14" x14ac:dyDescent="0.25">
      <c r="B17064">
        <v>96</v>
      </c>
      <c r="C17064" t="s">
        <v>8148</v>
      </c>
      <c r="D17064">
        <v>0</v>
      </c>
      <c r="E17064" s="4">
        <v>0</v>
      </c>
      <c r="F17064">
        <v>653.48226017532068</v>
      </c>
      <c r="G17064" s="14">
        <f t="shared" si="2134"/>
        <v>653.48226017532068</v>
      </c>
      <c r="H17064">
        <f t="shared" si="2135"/>
        <v>96</v>
      </c>
      <c r="I17064" s="29" t="str">
        <f t="shared" si="2136"/>
        <v/>
      </c>
      <c r="J17064" t="str">
        <f t="shared" si="2137"/>
        <v/>
      </c>
      <c r="K17064" t="str">
        <f t="shared" si="2138"/>
        <v/>
      </c>
      <c r="L17064" t="str">
        <f t="shared" si="2139"/>
        <v/>
      </c>
      <c r="M17064" s="21" t="str">
        <f t="shared" si="2140"/>
        <v/>
      </c>
      <c r="N17064" t="str">
        <f t="shared" si="2141"/>
        <v>G45867</v>
      </c>
    </row>
    <row r="17065" spans="2:14" x14ac:dyDescent="0.25">
      <c r="B17065">
        <v>94</v>
      </c>
      <c r="C17065" t="s">
        <v>7136</v>
      </c>
      <c r="D17065">
        <v>0</v>
      </c>
      <c r="E17065" s="4">
        <v>-8.0049193153778671E-3</v>
      </c>
      <c r="F17065">
        <v>700.8037530676271</v>
      </c>
      <c r="G17065" s="14">
        <f t="shared" si="2134"/>
        <v>700.8037530676271</v>
      </c>
      <c r="H17065">
        <f t="shared" si="2135"/>
        <v>94</v>
      </c>
      <c r="I17065" s="29" t="str">
        <f t="shared" si="2136"/>
        <v/>
      </c>
      <c r="J17065" t="str">
        <f t="shared" si="2137"/>
        <v/>
      </c>
      <c r="K17065" t="str">
        <f t="shared" si="2138"/>
        <v/>
      </c>
      <c r="L17065" t="str">
        <f t="shared" si="2139"/>
        <v/>
      </c>
      <c r="M17065" s="21" t="str">
        <f t="shared" si="2140"/>
        <v/>
      </c>
      <c r="N17065" t="str">
        <f t="shared" si="2141"/>
        <v>G34209</v>
      </c>
    </row>
    <row r="17066" spans="2:14" x14ac:dyDescent="0.25">
      <c r="B17066">
        <v>94</v>
      </c>
      <c r="C17066" t="s">
        <v>9003</v>
      </c>
      <c r="D17066">
        <v>4.2553191489361701E-2</v>
      </c>
      <c r="E17066" s="4">
        <v>1.1696239933371532E-2</v>
      </c>
      <c r="F17066" t="e">
        <v>#N/A</v>
      </c>
      <c r="G17066" s="14" t="str">
        <f t="shared" si="2134"/>
        <v/>
      </c>
      <c r="H17066">
        <f t="shared" si="2135"/>
        <v>94</v>
      </c>
      <c r="I17066" s="29" t="str">
        <f t="shared" si="2136"/>
        <v/>
      </c>
      <c r="J17066" t="str">
        <f t="shared" si="2137"/>
        <v/>
      </c>
      <c r="K17066" t="str">
        <f t="shared" si="2138"/>
        <v/>
      </c>
      <c r="L17066" t="str">
        <f t="shared" si="2139"/>
        <v/>
      </c>
      <c r="M17066" s="21" t="str">
        <f t="shared" si="2140"/>
        <v/>
      </c>
      <c r="N17066" t="str">
        <f t="shared" si="2141"/>
        <v>G52331</v>
      </c>
    </row>
    <row r="17067" spans="2:14" x14ac:dyDescent="0.25">
      <c r="B17067">
        <v>93</v>
      </c>
      <c r="C17067" t="s">
        <v>8958</v>
      </c>
      <c r="D17067">
        <v>0</v>
      </c>
      <c r="E17067" s="4">
        <v>-4.1470099240541328E-3</v>
      </c>
      <c r="F17067">
        <v>1.6817865484461556</v>
      </c>
      <c r="G17067" s="14">
        <f t="shared" si="2134"/>
        <v>1.6817865484461556</v>
      </c>
      <c r="H17067">
        <f t="shared" si="2135"/>
        <v>93</v>
      </c>
      <c r="I17067" s="29">
        <f t="shared" si="2136"/>
        <v>55.298337405495964</v>
      </c>
      <c r="J17067">
        <f t="shared" si="2137"/>
        <v>0</v>
      </c>
      <c r="K17067">
        <f t="shared" si="2138"/>
        <v>-4.1470099240541328E-3</v>
      </c>
      <c r="L17067">
        <f t="shared" si="2139"/>
        <v>204</v>
      </c>
      <c r="M17067" s="21" t="str">
        <f t="shared" si="2140"/>
        <v>E</v>
      </c>
      <c r="N17067" t="str">
        <f t="shared" si="2141"/>
        <v>G46079</v>
      </c>
    </row>
    <row r="17068" spans="2:14" x14ac:dyDescent="0.25">
      <c r="B17068">
        <v>93</v>
      </c>
      <c r="C17068" t="s">
        <v>7496</v>
      </c>
      <c r="D17068">
        <v>0</v>
      </c>
      <c r="E17068" s="4">
        <v>7.4498077374301006E-3</v>
      </c>
      <c r="F17068">
        <v>593.07427079264255</v>
      </c>
      <c r="G17068" s="14">
        <f t="shared" si="2134"/>
        <v>593.07427079264255</v>
      </c>
      <c r="H17068">
        <f t="shared" si="2135"/>
        <v>93</v>
      </c>
      <c r="I17068" s="29" t="str">
        <f t="shared" si="2136"/>
        <v/>
      </c>
      <c r="J17068" t="str">
        <f t="shared" si="2137"/>
        <v/>
      </c>
      <c r="K17068" t="str">
        <f t="shared" si="2138"/>
        <v/>
      </c>
      <c r="L17068" t="str">
        <f t="shared" si="2139"/>
        <v/>
      </c>
      <c r="M17068" s="21" t="str">
        <f t="shared" si="2140"/>
        <v/>
      </c>
      <c r="N17068" t="str">
        <f t="shared" si="2141"/>
        <v>G46299</v>
      </c>
    </row>
    <row r="17069" spans="2:14" x14ac:dyDescent="0.25">
      <c r="B17069">
        <v>91</v>
      </c>
      <c r="C17069" t="s">
        <v>7293</v>
      </c>
      <c r="D17069">
        <v>4.1064198958935802E-2</v>
      </c>
      <c r="E17069" s="4">
        <v>1.5062652491523242E-2</v>
      </c>
      <c r="F17069">
        <v>561.38887356050395</v>
      </c>
      <c r="G17069" s="14">
        <f t="shared" si="2134"/>
        <v>561.38887356050395</v>
      </c>
      <c r="H17069">
        <f t="shared" si="2135"/>
        <v>91</v>
      </c>
      <c r="I17069" s="29" t="str">
        <f t="shared" si="2136"/>
        <v/>
      </c>
      <c r="J17069" t="str">
        <f t="shared" si="2137"/>
        <v/>
      </c>
      <c r="K17069" t="str">
        <f t="shared" si="2138"/>
        <v/>
      </c>
      <c r="L17069" t="str">
        <f t="shared" si="2139"/>
        <v/>
      </c>
      <c r="M17069" s="21" t="str">
        <f t="shared" si="2140"/>
        <v/>
      </c>
      <c r="N17069" t="str">
        <f t="shared" si="2141"/>
        <v>G34022</v>
      </c>
    </row>
    <row r="17070" spans="2:14" x14ac:dyDescent="0.25">
      <c r="B17070">
        <v>91</v>
      </c>
      <c r="C17070" t="s">
        <v>8271</v>
      </c>
      <c r="D17070">
        <v>0</v>
      </c>
      <c r="E17070" s="4">
        <v>3.830364905297751E-3</v>
      </c>
      <c r="F17070">
        <v>859.15488469977583</v>
      </c>
      <c r="G17070" s="14">
        <f t="shared" si="2134"/>
        <v>859.15488469977583</v>
      </c>
      <c r="H17070">
        <f t="shared" si="2135"/>
        <v>91</v>
      </c>
      <c r="I17070" s="29" t="str">
        <f t="shared" si="2136"/>
        <v/>
      </c>
      <c r="J17070" t="str">
        <f t="shared" si="2137"/>
        <v/>
      </c>
      <c r="K17070" t="str">
        <f t="shared" si="2138"/>
        <v/>
      </c>
      <c r="L17070" t="str">
        <f t="shared" si="2139"/>
        <v/>
      </c>
      <c r="M17070" s="21" t="str">
        <f t="shared" si="2140"/>
        <v/>
      </c>
      <c r="N17070" t="str">
        <f t="shared" si="2141"/>
        <v>G43527</v>
      </c>
    </row>
    <row r="17071" spans="2:14" x14ac:dyDescent="0.25">
      <c r="B17071">
        <v>91</v>
      </c>
      <c r="C17071" t="s">
        <v>7564</v>
      </c>
      <c r="D17071">
        <v>0.2967032967032967</v>
      </c>
      <c r="E17071" s="4">
        <v>5.4350960999724994E-4</v>
      </c>
      <c r="F17071">
        <v>27.435923201560666</v>
      </c>
      <c r="G17071" s="14">
        <f t="shared" si="2134"/>
        <v>27.435923201560666</v>
      </c>
      <c r="H17071">
        <f t="shared" si="2135"/>
        <v>91</v>
      </c>
      <c r="I17071" s="29" t="str">
        <f t="shared" si="2136"/>
        <v/>
      </c>
      <c r="J17071" t="str">
        <f t="shared" si="2137"/>
        <v/>
      </c>
      <c r="K17071" t="str">
        <f t="shared" si="2138"/>
        <v/>
      </c>
      <c r="L17071" t="str">
        <f t="shared" si="2139"/>
        <v/>
      </c>
      <c r="M17071" s="21" t="str">
        <f t="shared" si="2140"/>
        <v/>
      </c>
      <c r="N17071" t="str">
        <f t="shared" si="2141"/>
        <v>G43796</v>
      </c>
    </row>
    <row r="17072" spans="2:14" x14ac:dyDescent="0.25">
      <c r="B17072">
        <v>90</v>
      </c>
      <c r="C17072" t="s">
        <v>6985</v>
      </c>
      <c r="D17072">
        <v>0</v>
      </c>
      <c r="E17072" s="4">
        <v>-4.2852113644281662E-3</v>
      </c>
      <c r="F17072">
        <v>311.46002182161516</v>
      </c>
      <c r="G17072" s="14">
        <f t="shared" si="2134"/>
        <v>311.46002182161516</v>
      </c>
      <c r="H17072">
        <f t="shared" si="2135"/>
        <v>90</v>
      </c>
      <c r="I17072" s="29" t="str">
        <f t="shared" si="2136"/>
        <v/>
      </c>
      <c r="J17072" t="str">
        <f t="shared" si="2137"/>
        <v/>
      </c>
      <c r="K17072" t="str">
        <f t="shared" si="2138"/>
        <v/>
      </c>
      <c r="L17072" t="str">
        <f t="shared" si="2139"/>
        <v/>
      </c>
      <c r="M17072" s="21" t="str">
        <f t="shared" si="2140"/>
        <v/>
      </c>
      <c r="N17072" t="str">
        <f t="shared" si="2141"/>
        <v>G47563</v>
      </c>
    </row>
    <row r="17073" spans="2:14" x14ac:dyDescent="0.25">
      <c r="B17073">
        <v>88</v>
      </c>
      <c r="C17073" t="s">
        <v>8277</v>
      </c>
      <c r="D17073">
        <v>0</v>
      </c>
      <c r="E17073" s="4">
        <v>1.1738901569818468E-2</v>
      </c>
      <c r="F17073">
        <v>21.366891816292519</v>
      </c>
      <c r="G17073" s="14">
        <f t="shared" si="2134"/>
        <v>21.366891816292519</v>
      </c>
      <c r="H17073">
        <f t="shared" si="2135"/>
        <v>88</v>
      </c>
      <c r="I17073" s="29" t="str">
        <f t="shared" si="2136"/>
        <v/>
      </c>
      <c r="J17073" t="str">
        <f t="shared" si="2137"/>
        <v/>
      </c>
      <c r="K17073" t="str">
        <f t="shared" si="2138"/>
        <v/>
      </c>
      <c r="L17073" t="str">
        <f t="shared" si="2139"/>
        <v/>
      </c>
      <c r="M17073" s="21" t="str">
        <f t="shared" si="2140"/>
        <v/>
      </c>
      <c r="N17073" t="str">
        <f t="shared" si="2141"/>
        <v>G43749</v>
      </c>
    </row>
    <row r="17074" spans="2:14" x14ac:dyDescent="0.25">
      <c r="B17074">
        <v>88</v>
      </c>
      <c r="C17074" t="s">
        <v>6969</v>
      </c>
      <c r="D17074">
        <v>0</v>
      </c>
      <c r="E17074" s="4">
        <v>1.0707209687730625E-2</v>
      </c>
      <c r="F17074">
        <v>95.709295696191205</v>
      </c>
      <c r="G17074" s="14">
        <f t="shared" si="2134"/>
        <v>95.709295696191205</v>
      </c>
      <c r="H17074">
        <f t="shared" si="2135"/>
        <v>88</v>
      </c>
      <c r="I17074" s="29" t="str">
        <f t="shared" si="2136"/>
        <v/>
      </c>
      <c r="J17074" t="str">
        <f t="shared" si="2137"/>
        <v/>
      </c>
      <c r="K17074" t="str">
        <f t="shared" si="2138"/>
        <v/>
      </c>
      <c r="L17074" t="str">
        <f t="shared" si="2139"/>
        <v/>
      </c>
      <c r="M17074" s="21" t="str">
        <f t="shared" si="2140"/>
        <v/>
      </c>
      <c r="N17074" t="str">
        <f t="shared" si="2141"/>
        <v>G44022</v>
      </c>
    </row>
    <row r="17075" spans="2:14" x14ac:dyDescent="0.25">
      <c r="B17075">
        <v>88</v>
      </c>
      <c r="C17075" t="s">
        <v>7638</v>
      </c>
      <c r="D17075">
        <v>0</v>
      </c>
      <c r="E17075" s="4">
        <v>7.5088888018702516E-3</v>
      </c>
      <c r="F17075">
        <v>293.36095565507088</v>
      </c>
      <c r="G17075" s="14">
        <f t="shared" si="2134"/>
        <v>293.36095565507088</v>
      </c>
      <c r="H17075">
        <f t="shared" si="2135"/>
        <v>88</v>
      </c>
      <c r="I17075" s="29" t="str">
        <f t="shared" si="2136"/>
        <v/>
      </c>
      <c r="J17075" t="str">
        <f t="shared" si="2137"/>
        <v/>
      </c>
      <c r="K17075" t="str">
        <f t="shared" si="2138"/>
        <v/>
      </c>
      <c r="L17075" t="str">
        <f t="shared" si="2139"/>
        <v/>
      </c>
      <c r="M17075" s="21" t="str">
        <f t="shared" si="2140"/>
        <v/>
      </c>
      <c r="N17075" t="str">
        <f t="shared" si="2141"/>
        <v>G47627</v>
      </c>
    </row>
    <row r="17076" spans="2:14" x14ac:dyDescent="0.25">
      <c r="B17076">
        <v>86</v>
      </c>
      <c r="C17076" t="s">
        <v>8463</v>
      </c>
      <c r="D17076">
        <v>0</v>
      </c>
      <c r="E17076" s="4">
        <v>1.1373704524569065E-2</v>
      </c>
      <c r="F17076">
        <v>179.74799375295231</v>
      </c>
      <c r="G17076" s="14">
        <f t="shared" si="2134"/>
        <v>179.74799375295231</v>
      </c>
      <c r="H17076">
        <f t="shared" si="2135"/>
        <v>86</v>
      </c>
      <c r="I17076" s="29" t="str">
        <f t="shared" si="2136"/>
        <v/>
      </c>
      <c r="J17076" t="str">
        <f t="shared" si="2137"/>
        <v/>
      </c>
      <c r="K17076" t="str">
        <f t="shared" si="2138"/>
        <v/>
      </c>
      <c r="L17076" t="str">
        <f t="shared" si="2139"/>
        <v/>
      </c>
      <c r="M17076" s="21" t="str">
        <f t="shared" si="2140"/>
        <v/>
      </c>
      <c r="N17076" t="str">
        <f t="shared" si="2141"/>
        <v>G45886</v>
      </c>
    </row>
    <row r="17077" spans="2:14" x14ac:dyDescent="0.25">
      <c r="B17077">
        <v>86</v>
      </c>
      <c r="C17077" t="s">
        <v>6991</v>
      </c>
      <c r="D17077">
        <v>0</v>
      </c>
      <c r="E17077" s="4">
        <v>1.9564669579267498E-2</v>
      </c>
      <c r="F17077" t="e">
        <v>#N/A</v>
      </c>
      <c r="G17077" s="14" t="str">
        <f t="shared" si="2134"/>
        <v/>
      </c>
      <c r="H17077">
        <f t="shared" si="2135"/>
        <v>86</v>
      </c>
      <c r="I17077" s="29" t="str">
        <f t="shared" si="2136"/>
        <v/>
      </c>
      <c r="J17077" t="str">
        <f t="shared" si="2137"/>
        <v/>
      </c>
      <c r="K17077" t="str">
        <f t="shared" si="2138"/>
        <v/>
      </c>
      <c r="L17077" t="str">
        <f t="shared" si="2139"/>
        <v/>
      </c>
      <c r="M17077" s="21" t="str">
        <f t="shared" si="2140"/>
        <v/>
      </c>
      <c r="N17077" t="str">
        <f t="shared" si="2141"/>
        <v>G48744</v>
      </c>
    </row>
    <row r="17078" spans="2:14" x14ac:dyDescent="0.25">
      <c r="B17078">
        <v>84</v>
      </c>
      <c r="C17078" t="s">
        <v>9035</v>
      </c>
      <c r="D17078">
        <v>0</v>
      </c>
      <c r="E17078" s="4">
        <v>1.8000839969001543E-3</v>
      </c>
      <c r="F17078">
        <v>611.58076381735157</v>
      </c>
      <c r="G17078" s="14">
        <f t="shared" si="2134"/>
        <v>611.58076381735157</v>
      </c>
      <c r="H17078">
        <f t="shared" si="2135"/>
        <v>84</v>
      </c>
      <c r="I17078" s="29" t="str">
        <f t="shared" si="2136"/>
        <v/>
      </c>
      <c r="J17078" t="str">
        <f t="shared" si="2137"/>
        <v/>
      </c>
      <c r="K17078" t="str">
        <f t="shared" si="2138"/>
        <v/>
      </c>
      <c r="L17078" t="str">
        <f t="shared" si="2139"/>
        <v/>
      </c>
      <c r="M17078" s="21" t="str">
        <f t="shared" si="2140"/>
        <v/>
      </c>
      <c r="N17078" t="str">
        <f t="shared" si="2141"/>
        <v>G46147</v>
      </c>
    </row>
    <row r="17079" spans="2:14" x14ac:dyDescent="0.25">
      <c r="B17079">
        <v>84</v>
      </c>
      <c r="C17079" t="s">
        <v>8179</v>
      </c>
      <c r="D17079">
        <v>2.3809523809523808E-2</v>
      </c>
      <c r="E17079" s="4">
        <v>1.6171511728316545E-2</v>
      </c>
      <c r="F17079" t="e">
        <v>#N/A</v>
      </c>
      <c r="G17079" s="14" t="str">
        <f t="shared" si="2134"/>
        <v/>
      </c>
      <c r="H17079">
        <f t="shared" si="2135"/>
        <v>84</v>
      </c>
      <c r="I17079" s="29" t="str">
        <f t="shared" si="2136"/>
        <v/>
      </c>
      <c r="J17079" t="str">
        <f t="shared" si="2137"/>
        <v/>
      </c>
      <c r="K17079" t="str">
        <f t="shared" si="2138"/>
        <v/>
      </c>
      <c r="L17079" t="str">
        <f t="shared" si="2139"/>
        <v/>
      </c>
      <c r="M17079" s="21" t="str">
        <f t="shared" si="2140"/>
        <v/>
      </c>
      <c r="N17079" t="str">
        <f t="shared" si="2141"/>
        <v>G49105</v>
      </c>
    </row>
    <row r="17080" spans="2:14" x14ac:dyDescent="0.25">
      <c r="B17080">
        <v>83</v>
      </c>
      <c r="C17080" t="s">
        <v>7365</v>
      </c>
      <c r="D17080">
        <v>4.8192771084337352E-2</v>
      </c>
      <c r="E17080" s="4">
        <v>-2.9632930333419561E-4</v>
      </c>
      <c r="F17080" t="e">
        <v>#N/A</v>
      </c>
      <c r="G17080" s="14" t="str">
        <f t="shared" si="2134"/>
        <v/>
      </c>
      <c r="H17080">
        <f t="shared" si="2135"/>
        <v>83</v>
      </c>
      <c r="I17080" s="29" t="str">
        <f t="shared" si="2136"/>
        <v/>
      </c>
      <c r="J17080" t="str">
        <f t="shared" si="2137"/>
        <v/>
      </c>
      <c r="K17080" t="str">
        <f t="shared" si="2138"/>
        <v/>
      </c>
      <c r="L17080" t="str">
        <f t="shared" si="2139"/>
        <v/>
      </c>
      <c r="M17080" s="21" t="str">
        <f t="shared" si="2140"/>
        <v/>
      </c>
      <c r="N17080" t="str">
        <f t="shared" si="2141"/>
        <v>G41421</v>
      </c>
    </row>
    <row r="17081" spans="2:14" x14ac:dyDescent="0.25">
      <c r="B17081">
        <v>83</v>
      </c>
      <c r="C17081" t="s">
        <v>9195</v>
      </c>
      <c r="D17081">
        <v>0</v>
      </c>
      <c r="E17081" s="4">
        <v>7.1260495654617674E-3</v>
      </c>
      <c r="F17081" t="e">
        <v>#N/A</v>
      </c>
      <c r="G17081" s="14" t="str">
        <f t="shared" si="2134"/>
        <v/>
      </c>
      <c r="H17081">
        <f t="shared" si="2135"/>
        <v>83</v>
      </c>
      <c r="I17081" s="29" t="str">
        <f t="shared" si="2136"/>
        <v/>
      </c>
      <c r="J17081" t="str">
        <f t="shared" si="2137"/>
        <v/>
      </c>
      <c r="K17081" t="str">
        <f t="shared" si="2138"/>
        <v/>
      </c>
      <c r="L17081" t="str">
        <f t="shared" si="2139"/>
        <v/>
      </c>
      <c r="M17081" s="21" t="str">
        <f t="shared" si="2140"/>
        <v/>
      </c>
      <c r="N17081" t="str">
        <f t="shared" si="2141"/>
        <v>G52330</v>
      </c>
    </row>
    <row r="17082" spans="2:14" x14ac:dyDescent="0.25">
      <c r="B17082">
        <v>82</v>
      </c>
      <c r="C17082" t="s">
        <v>8097</v>
      </c>
      <c r="D17082">
        <v>0</v>
      </c>
      <c r="E17082" s="4">
        <v>1.5300731832394382E-2</v>
      </c>
      <c r="F17082">
        <v>395.41772002748354</v>
      </c>
      <c r="G17082" s="14">
        <f t="shared" si="2134"/>
        <v>395.41772002748354</v>
      </c>
      <c r="H17082">
        <f t="shared" si="2135"/>
        <v>82</v>
      </c>
      <c r="I17082" s="29" t="str">
        <f t="shared" si="2136"/>
        <v/>
      </c>
      <c r="J17082" t="str">
        <f t="shared" si="2137"/>
        <v/>
      </c>
      <c r="K17082" t="str">
        <f t="shared" si="2138"/>
        <v/>
      </c>
      <c r="L17082" t="str">
        <f t="shared" si="2139"/>
        <v/>
      </c>
      <c r="M17082" s="21" t="str">
        <f t="shared" si="2140"/>
        <v/>
      </c>
      <c r="N17082" t="str">
        <f t="shared" si="2141"/>
        <v>G33959</v>
      </c>
    </row>
    <row r="17083" spans="2:14" x14ac:dyDescent="0.25">
      <c r="B17083">
        <v>82</v>
      </c>
      <c r="C17083" t="s">
        <v>7884</v>
      </c>
      <c r="D17083">
        <v>0</v>
      </c>
      <c r="E17083" s="4">
        <v>9.0900901705024892E-4</v>
      </c>
      <c r="F17083">
        <v>423.48112888792264</v>
      </c>
      <c r="G17083" s="14">
        <f t="shared" si="2134"/>
        <v>423.48112888792264</v>
      </c>
      <c r="H17083">
        <f t="shared" si="2135"/>
        <v>82</v>
      </c>
      <c r="I17083" s="29" t="str">
        <f t="shared" si="2136"/>
        <v/>
      </c>
      <c r="J17083" t="str">
        <f t="shared" si="2137"/>
        <v/>
      </c>
      <c r="K17083" t="str">
        <f t="shared" si="2138"/>
        <v/>
      </c>
      <c r="L17083" t="str">
        <f t="shared" si="2139"/>
        <v/>
      </c>
      <c r="M17083" s="21" t="str">
        <f t="shared" si="2140"/>
        <v/>
      </c>
      <c r="N17083" t="str">
        <f t="shared" si="2141"/>
        <v>G41384</v>
      </c>
    </row>
    <row r="17084" spans="2:14" x14ac:dyDescent="0.25">
      <c r="B17084">
        <v>82</v>
      </c>
      <c r="C17084" t="s">
        <v>8131</v>
      </c>
      <c r="D17084">
        <v>8.1300813008130079E-2</v>
      </c>
      <c r="E17084" s="4">
        <v>1.1153164940575734E-2</v>
      </c>
      <c r="F17084">
        <v>156.17810944005228</v>
      </c>
      <c r="G17084" s="14">
        <f t="shared" si="2134"/>
        <v>156.17810944005228</v>
      </c>
      <c r="H17084">
        <f t="shared" si="2135"/>
        <v>82</v>
      </c>
      <c r="I17084" s="29" t="str">
        <f t="shared" si="2136"/>
        <v/>
      </c>
      <c r="J17084" t="str">
        <f t="shared" si="2137"/>
        <v/>
      </c>
      <c r="K17084" t="str">
        <f t="shared" si="2138"/>
        <v/>
      </c>
      <c r="L17084" t="str">
        <f t="shared" si="2139"/>
        <v/>
      </c>
      <c r="M17084" s="21" t="str">
        <f t="shared" si="2140"/>
        <v/>
      </c>
      <c r="N17084" t="str">
        <f t="shared" si="2141"/>
        <v>G43772</v>
      </c>
    </row>
    <row r="17085" spans="2:14" x14ac:dyDescent="0.25">
      <c r="B17085">
        <v>82</v>
      </c>
      <c r="C17085" t="s">
        <v>9096</v>
      </c>
      <c r="D17085">
        <v>0</v>
      </c>
      <c r="E17085" s="4">
        <v>2.1008172797535186E-2</v>
      </c>
      <c r="F17085">
        <v>567.98682318379554</v>
      </c>
      <c r="G17085" s="14">
        <f t="shared" si="2134"/>
        <v>567.98682318379554</v>
      </c>
      <c r="H17085">
        <f t="shared" si="2135"/>
        <v>82</v>
      </c>
      <c r="I17085" s="29" t="str">
        <f t="shared" si="2136"/>
        <v/>
      </c>
      <c r="J17085" t="str">
        <f t="shared" si="2137"/>
        <v/>
      </c>
      <c r="K17085" t="str">
        <f t="shared" si="2138"/>
        <v/>
      </c>
      <c r="L17085" t="str">
        <f t="shared" si="2139"/>
        <v/>
      </c>
      <c r="M17085" s="21" t="str">
        <f t="shared" si="2140"/>
        <v/>
      </c>
      <c r="N17085" t="str">
        <f t="shared" si="2141"/>
        <v>G46208</v>
      </c>
    </row>
    <row r="17086" spans="2:14" x14ac:dyDescent="0.25">
      <c r="B17086">
        <v>82</v>
      </c>
      <c r="C17086" t="s">
        <v>9003</v>
      </c>
      <c r="D17086">
        <v>3.2520325203252036E-2</v>
      </c>
      <c r="E17086" s="4">
        <v>2.3291870330770834E-2</v>
      </c>
      <c r="F17086" t="e">
        <v>#N/A</v>
      </c>
      <c r="G17086" s="14" t="str">
        <f t="shared" si="2134"/>
        <v/>
      </c>
      <c r="H17086">
        <f t="shared" si="2135"/>
        <v>82</v>
      </c>
      <c r="I17086" s="29" t="str">
        <f t="shared" si="2136"/>
        <v/>
      </c>
      <c r="J17086" t="str">
        <f t="shared" si="2137"/>
        <v/>
      </c>
      <c r="K17086" t="str">
        <f t="shared" si="2138"/>
        <v/>
      </c>
      <c r="L17086" t="str">
        <f t="shared" si="2139"/>
        <v/>
      </c>
      <c r="M17086" s="21" t="str">
        <f t="shared" si="2140"/>
        <v/>
      </c>
      <c r="N17086" t="str">
        <f t="shared" si="2141"/>
        <v>G52331</v>
      </c>
    </row>
    <row r="17087" spans="2:14" x14ac:dyDescent="0.25">
      <c r="B17087">
        <v>81</v>
      </c>
      <c r="C17087" t="s">
        <v>9135</v>
      </c>
      <c r="D17087">
        <v>7.6817558299039773E-2</v>
      </c>
      <c r="E17087" s="4">
        <v>2.811837144609956E-2</v>
      </c>
      <c r="F17087">
        <v>534.770190241048</v>
      </c>
      <c r="G17087" s="14">
        <f t="shared" si="2134"/>
        <v>534.770190241048</v>
      </c>
      <c r="H17087">
        <f t="shared" si="2135"/>
        <v>81</v>
      </c>
      <c r="I17087" s="29" t="str">
        <f t="shared" si="2136"/>
        <v/>
      </c>
      <c r="J17087" t="str">
        <f t="shared" si="2137"/>
        <v/>
      </c>
      <c r="K17087" t="str">
        <f t="shared" si="2138"/>
        <v/>
      </c>
      <c r="L17087" t="str">
        <f t="shared" si="2139"/>
        <v/>
      </c>
      <c r="M17087" s="21" t="str">
        <f t="shared" si="2140"/>
        <v/>
      </c>
      <c r="N17087" t="str">
        <f t="shared" si="2141"/>
        <v>G44005</v>
      </c>
    </row>
    <row r="17088" spans="2:14" x14ac:dyDescent="0.25">
      <c r="B17088">
        <v>81</v>
      </c>
      <c r="C17088" t="s">
        <v>7877</v>
      </c>
      <c r="D17088">
        <v>0.14814814814814814</v>
      </c>
      <c r="E17088" s="4">
        <v>1.7291299998760199E-2</v>
      </c>
      <c r="F17088">
        <v>47.26925881264939</v>
      </c>
      <c r="G17088" s="14">
        <f t="shared" si="2134"/>
        <v>47.26925881264939</v>
      </c>
      <c r="H17088">
        <f t="shared" si="2135"/>
        <v>81</v>
      </c>
      <c r="I17088" s="29" t="str">
        <f t="shared" si="2136"/>
        <v/>
      </c>
      <c r="J17088" t="str">
        <f t="shared" si="2137"/>
        <v/>
      </c>
      <c r="K17088" t="str">
        <f t="shared" si="2138"/>
        <v/>
      </c>
      <c r="L17088" t="str">
        <f t="shared" si="2139"/>
        <v/>
      </c>
      <c r="M17088" s="21" t="str">
        <f t="shared" si="2140"/>
        <v/>
      </c>
      <c r="N17088" t="str">
        <f t="shared" si="2141"/>
        <v>G46183</v>
      </c>
    </row>
    <row r="17089" spans="2:14" x14ac:dyDescent="0.25">
      <c r="B17089">
        <v>80</v>
      </c>
      <c r="C17089" t="s">
        <v>7526</v>
      </c>
      <c r="D17089">
        <v>8.3333333333333332E-3</v>
      </c>
      <c r="E17089" s="4">
        <v>3.7770305985274387E-2</v>
      </c>
      <c r="F17089">
        <v>17.588298109637044</v>
      </c>
      <c r="G17089" s="14">
        <f t="shared" si="2134"/>
        <v>17.588298109637044</v>
      </c>
      <c r="H17089">
        <f t="shared" si="2135"/>
        <v>80</v>
      </c>
      <c r="I17089" s="29" t="str">
        <f t="shared" si="2136"/>
        <v/>
      </c>
      <c r="J17089" t="str">
        <f t="shared" si="2137"/>
        <v/>
      </c>
      <c r="K17089" t="str">
        <f t="shared" si="2138"/>
        <v/>
      </c>
      <c r="L17089" t="str">
        <f t="shared" si="2139"/>
        <v/>
      </c>
      <c r="M17089" s="21" t="str">
        <f t="shared" si="2140"/>
        <v/>
      </c>
      <c r="N17089" t="str">
        <f t="shared" si="2141"/>
        <v>G43679</v>
      </c>
    </row>
    <row r="17090" spans="2:14" x14ac:dyDescent="0.25">
      <c r="B17090">
        <v>80</v>
      </c>
      <c r="C17090" t="s">
        <v>8159</v>
      </c>
      <c r="D17090">
        <v>0</v>
      </c>
      <c r="E17090" s="4">
        <v>-4.5899706892669331E-3</v>
      </c>
      <c r="F17090">
        <v>405.65511947940308</v>
      </c>
      <c r="G17090" s="14">
        <f t="shared" si="2134"/>
        <v>405.65511947940308</v>
      </c>
      <c r="H17090">
        <f t="shared" si="2135"/>
        <v>80</v>
      </c>
      <c r="I17090" s="29" t="str">
        <f t="shared" si="2136"/>
        <v/>
      </c>
      <c r="J17090" t="str">
        <f t="shared" si="2137"/>
        <v/>
      </c>
      <c r="K17090" t="str">
        <f t="shared" si="2138"/>
        <v/>
      </c>
      <c r="L17090" t="str">
        <f t="shared" si="2139"/>
        <v/>
      </c>
      <c r="M17090" s="21" t="str">
        <f t="shared" si="2140"/>
        <v/>
      </c>
      <c r="N17090" t="str">
        <f t="shared" si="2141"/>
        <v>G45870</v>
      </c>
    </row>
    <row r="17091" spans="2:14" x14ac:dyDescent="0.25">
      <c r="B17091">
        <v>80</v>
      </c>
      <c r="C17091" t="s">
        <v>8828</v>
      </c>
      <c r="D17091">
        <v>7.4999999999999997E-2</v>
      </c>
      <c r="E17091" s="4">
        <v>4.6389466151595098E-3</v>
      </c>
      <c r="F17091">
        <v>808.41088294455608</v>
      </c>
      <c r="G17091" s="14">
        <f t="shared" si="2134"/>
        <v>808.41088294455608</v>
      </c>
      <c r="H17091">
        <f t="shared" si="2135"/>
        <v>80</v>
      </c>
      <c r="I17091" s="29" t="str">
        <f t="shared" si="2136"/>
        <v/>
      </c>
      <c r="J17091" t="str">
        <f t="shared" si="2137"/>
        <v/>
      </c>
      <c r="K17091" t="str">
        <f t="shared" si="2138"/>
        <v/>
      </c>
      <c r="L17091" t="str">
        <f t="shared" si="2139"/>
        <v/>
      </c>
      <c r="M17091" s="21" t="str">
        <f t="shared" si="2140"/>
        <v/>
      </c>
      <c r="N17091" t="str">
        <f t="shared" si="2141"/>
        <v>G47833</v>
      </c>
    </row>
    <row r="17092" spans="2:14" x14ac:dyDescent="0.25">
      <c r="B17092">
        <v>77</v>
      </c>
      <c r="C17092" t="s">
        <v>7336</v>
      </c>
      <c r="D17092">
        <v>0</v>
      </c>
      <c r="E17092" s="4">
        <v>0</v>
      </c>
      <c r="F17092">
        <v>281.13074671950193</v>
      </c>
      <c r="G17092" s="14">
        <f t="shared" si="2134"/>
        <v>281.13074671950193</v>
      </c>
      <c r="H17092">
        <f t="shared" si="2135"/>
        <v>77</v>
      </c>
      <c r="I17092" s="29" t="str">
        <f t="shared" si="2136"/>
        <v/>
      </c>
      <c r="J17092" t="str">
        <f t="shared" si="2137"/>
        <v/>
      </c>
      <c r="K17092" t="str">
        <f t="shared" si="2138"/>
        <v/>
      </c>
      <c r="L17092" t="str">
        <f t="shared" si="2139"/>
        <v/>
      </c>
      <c r="M17092" s="21" t="str">
        <f t="shared" si="2140"/>
        <v/>
      </c>
      <c r="N17092" t="str">
        <f t="shared" si="2141"/>
        <v>G112908</v>
      </c>
    </row>
    <row r="17093" spans="2:14" x14ac:dyDescent="0.25">
      <c r="B17093">
        <v>77</v>
      </c>
      <c r="C17093" t="s">
        <v>7948</v>
      </c>
      <c r="D17093">
        <v>0.46753246753246752</v>
      </c>
      <c r="E17093" s="4">
        <v>7.9777985811233507E-2</v>
      </c>
      <c r="F17093">
        <v>100.30550674040551</v>
      </c>
      <c r="G17093" s="14">
        <f t="shared" si="2134"/>
        <v>100.30550674040551</v>
      </c>
      <c r="H17093">
        <f t="shared" si="2135"/>
        <v>77</v>
      </c>
      <c r="I17093" s="29" t="str">
        <f t="shared" si="2136"/>
        <v/>
      </c>
      <c r="J17093" t="str">
        <f t="shared" si="2137"/>
        <v/>
      </c>
      <c r="K17093" t="str">
        <f t="shared" si="2138"/>
        <v/>
      </c>
      <c r="L17093" t="str">
        <f t="shared" si="2139"/>
        <v/>
      </c>
      <c r="M17093" s="21" t="str">
        <f t="shared" si="2140"/>
        <v/>
      </c>
      <c r="N17093" t="str">
        <f t="shared" si="2141"/>
        <v>G43701</v>
      </c>
    </row>
    <row r="17094" spans="2:14" x14ac:dyDescent="0.25">
      <c r="B17094">
        <v>76</v>
      </c>
      <c r="C17094" t="s">
        <v>7589</v>
      </c>
      <c r="D17094">
        <v>1.7543859649122806E-2</v>
      </c>
      <c r="E17094" s="4">
        <v>1.5806021996670298E-2</v>
      </c>
      <c r="F17094">
        <v>348.21703615768064</v>
      </c>
      <c r="G17094" s="14">
        <f t="shared" si="2134"/>
        <v>348.21703615768064</v>
      </c>
      <c r="H17094">
        <f t="shared" si="2135"/>
        <v>76</v>
      </c>
      <c r="I17094" s="29" t="str">
        <f t="shared" si="2136"/>
        <v/>
      </c>
      <c r="J17094" t="str">
        <f t="shared" si="2137"/>
        <v/>
      </c>
      <c r="K17094" t="str">
        <f t="shared" si="2138"/>
        <v/>
      </c>
      <c r="L17094" t="str">
        <f t="shared" si="2139"/>
        <v/>
      </c>
      <c r="M17094" s="21" t="str">
        <f t="shared" si="2140"/>
        <v/>
      </c>
      <c r="N17094" t="str">
        <f t="shared" si="2141"/>
        <v>G34237</v>
      </c>
    </row>
    <row r="17095" spans="2:14" x14ac:dyDescent="0.25">
      <c r="B17095">
        <v>76</v>
      </c>
      <c r="C17095" t="s">
        <v>8133</v>
      </c>
      <c r="D17095">
        <v>3.9473684210526314E-2</v>
      </c>
      <c r="E17095" s="4">
        <v>8.9213778264820541E-3</v>
      </c>
      <c r="F17095">
        <v>89.229555224086852</v>
      </c>
      <c r="G17095" s="14">
        <f t="shared" si="2134"/>
        <v>89.229555224086852</v>
      </c>
      <c r="H17095">
        <f t="shared" si="2135"/>
        <v>76</v>
      </c>
      <c r="I17095" s="29" t="str">
        <f t="shared" si="2136"/>
        <v/>
      </c>
      <c r="J17095" t="str">
        <f t="shared" si="2137"/>
        <v/>
      </c>
      <c r="K17095" t="str">
        <f t="shared" si="2138"/>
        <v/>
      </c>
      <c r="L17095" t="str">
        <f t="shared" si="2139"/>
        <v/>
      </c>
      <c r="M17095" s="21" t="str">
        <f t="shared" si="2140"/>
        <v/>
      </c>
      <c r="N17095" t="str">
        <f t="shared" si="2141"/>
        <v>G43771</v>
      </c>
    </row>
    <row r="17096" spans="2:14" x14ac:dyDescent="0.25">
      <c r="B17096">
        <v>75</v>
      </c>
      <c r="C17096" t="s">
        <v>8522</v>
      </c>
      <c r="D17096">
        <v>0</v>
      </c>
      <c r="E17096" s="4">
        <v>9.4169056265736434E-3</v>
      </c>
      <c r="F17096">
        <v>1116.2572825244147</v>
      </c>
      <c r="G17096" s="14">
        <f t="shared" ref="G17096:G17159" si="2142">IFERROR(F17096,"")</f>
        <v>1116.2572825244147</v>
      </c>
      <c r="H17096">
        <f t="shared" ref="H17096:H17159" si="2143">B17096</f>
        <v>75</v>
      </c>
      <c r="I17096" s="29" t="str">
        <f t="shared" ref="I17096:I17159" si="2144">IF(IFERROR(H17096/G17096,0)&gt;$Q$11,H17096/G17096,"")</f>
        <v/>
      </c>
      <c r="J17096" t="str">
        <f t="shared" ref="J17096:J17159" si="2145">IF(L17096="","",D17096)</f>
        <v/>
      </c>
      <c r="K17096" t="str">
        <f t="shared" ref="K17096:K17159" si="2146">IF(J17096="","",E17096)</f>
        <v/>
      </c>
      <c r="L17096" t="str">
        <f t="shared" ref="L17096:L17159" si="2147">IFERROR(_xlfn.RANK.AVG(I17096,$I$6:$I$20000,1),"")</f>
        <v/>
      </c>
      <c r="M17096" s="21" t="str">
        <f t="shared" ref="M17096:M17159" si="2148">IF(L17096="","",IF(L17096&lt;$P$6,$Q$6,IF(L17096&lt;$P$7,$Q$7,IF(L17096&lt;$P$8,$Q$8,IF(L17096&lt;$P$9,$Q$9,$Q$10)))))</f>
        <v/>
      </c>
      <c r="N17096" t="str">
        <f t="shared" ref="N17096:N17159" si="2149">C17096</f>
        <v>G47856</v>
      </c>
    </row>
    <row r="17097" spans="2:14" x14ac:dyDescent="0.25">
      <c r="B17097">
        <v>74</v>
      </c>
      <c r="C17097" t="s">
        <v>8013</v>
      </c>
      <c r="D17097">
        <v>0</v>
      </c>
      <c r="E17097" s="4">
        <v>1.0441597939580272E-2</v>
      </c>
      <c r="F17097">
        <v>632.93497885568479</v>
      </c>
      <c r="G17097" s="14">
        <f t="shared" si="2142"/>
        <v>632.93497885568479</v>
      </c>
      <c r="H17097">
        <f t="shared" si="2143"/>
        <v>74</v>
      </c>
      <c r="I17097" s="29" t="str">
        <f t="shared" si="2144"/>
        <v/>
      </c>
      <c r="J17097" t="str">
        <f t="shared" si="2145"/>
        <v/>
      </c>
      <c r="K17097" t="str">
        <f t="shared" si="2146"/>
        <v/>
      </c>
      <c r="L17097" t="str">
        <f t="shared" si="2147"/>
        <v/>
      </c>
      <c r="M17097" s="21" t="str">
        <f t="shared" si="2148"/>
        <v/>
      </c>
      <c r="N17097" t="str">
        <f t="shared" si="2149"/>
        <v>G34273</v>
      </c>
    </row>
    <row r="17098" spans="2:14" x14ac:dyDescent="0.25">
      <c r="B17098">
        <v>74</v>
      </c>
      <c r="C17098" t="s">
        <v>8268</v>
      </c>
      <c r="D17098">
        <v>0</v>
      </c>
      <c r="E17098" s="4">
        <v>5.4144902775684926E-3</v>
      </c>
      <c r="F17098">
        <v>21.42518421577536</v>
      </c>
      <c r="G17098" s="14">
        <f t="shared" si="2142"/>
        <v>21.42518421577536</v>
      </c>
      <c r="H17098">
        <f t="shared" si="2143"/>
        <v>74</v>
      </c>
      <c r="I17098" s="29" t="str">
        <f t="shared" si="2144"/>
        <v/>
      </c>
      <c r="J17098" t="str">
        <f t="shared" si="2145"/>
        <v/>
      </c>
      <c r="K17098" t="str">
        <f t="shared" si="2146"/>
        <v/>
      </c>
      <c r="L17098" t="str">
        <f t="shared" si="2147"/>
        <v/>
      </c>
      <c r="M17098" s="21" t="str">
        <f t="shared" si="2148"/>
        <v/>
      </c>
      <c r="N17098" t="str">
        <f t="shared" si="2149"/>
        <v>G46171</v>
      </c>
    </row>
    <row r="17099" spans="2:14" x14ac:dyDescent="0.25">
      <c r="B17099">
        <v>74</v>
      </c>
      <c r="C17099" t="s">
        <v>8828</v>
      </c>
      <c r="D17099">
        <v>0</v>
      </c>
      <c r="E17099" s="4">
        <v>4.5305464416742297E-2</v>
      </c>
      <c r="F17099">
        <v>808.41088294455608</v>
      </c>
      <c r="G17099" s="14">
        <f t="shared" si="2142"/>
        <v>808.41088294455608</v>
      </c>
      <c r="H17099">
        <f t="shared" si="2143"/>
        <v>74</v>
      </c>
      <c r="I17099" s="29" t="str">
        <f t="shared" si="2144"/>
        <v/>
      </c>
      <c r="J17099" t="str">
        <f t="shared" si="2145"/>
        <v/>
      </c>
      <c r="K17099" t="str">
        <f t="shared" si="2146"/>
        <v/>
      </c>
      <c r="L17099" t="str">
        <f t="shared" si="2147"/>
        <v/>
      </c>
      <c r="M17099" s="21" t="str">
        <f t="shared" si="2148"/>
        <v/>
      </c>
      <c r="N17099" t="str">
        <f t="shared" si="2149"/>
        <v>G47833</v>
      </c>
    </row>
    <row r="17100" spans="2:14" x14ac:dyDescent="0.25">
      <c r="B17100">
        <v>74</v>
      </c>
      <c r="C17100" t="s">
        <v>8179</v>
      </c>
      <c r="D17100">
        <v>0</v>
      </c>
      <c r="E17100" s="4">
        <v>7.6685331341650488E-3</v>
      </c>
      <c r="F17100" t="e">
        <v>#N/A</v>
      </c>
      <c r="G17100" s="14" t="str">
        <f t="shared" si="2142"/>
        <v/>
      </c>
      <c r="H17100">
        <f t="shared" si="2143"/>
        <v>74</v>
      </c>
      <c r="I17100" s="29" t="str">
        <f t="shared" si="2144"/>
        <v/>
      </c>
      <c r="J17100" t="str">
        <f t="shared" si="2145"/>
        <v/>
      </c>
      <c r="K17100" t="str">
        <f t="shared" si="2146"/>
        <v/>
      </c>
      <c r="L17100" t="str">
        <f t="shared" si="2147"/>
        <v/>
      </c>
      <c r="M17100" s="21" t="str">
        <f t="shared" si="2148"/>
        <v/>
      </c>
      <c r="N17100" t="str">
        <f t="shared" si="2149"/>
        <v>G49105</v>
      </c>
    </row>
    <row r="17101" spans="2:14" x14ac:dyDescent="0.25">
      <c r="B17101">
        <v>74</v>
      </c>
      <c r="C17101" t="s">
        <v>9003</v>
      </c>
      <c r="D17101">
        <v>0</v>
      </c>
      <c r="E17101" s="4">
        <v>1.0919167758682033E-2</v>
      </c>
      <c r="F17101" t="e">
        <v>#N/A</v>
      </c>
      <c r="G17101" s="14" t="str">
        <f t="shared" si="2142"/>
        <v/>
      </c>
      <c r="H17101">
        <f t="shared" si="2143"/>
        <v>74</v>
      </c>
      <c r="I17101" s="29" t="str">
        <f t="shared" si="2144"/>
        <v/>
      </c>
      <c r="J17101" t="str">
        <f t="shared" si="2145"/>
        <v/>
      </c>
      <c r="K17101" t="str">
        <f t="shared" si="2146"/>
        <v/>
      </c>
      <c r="L17101" t="str">
        <f t="shared" si="2147"/>
        <v/>
      </c>
      <c r="M17101" s="21" t="str">
        <f t="shared" si="2148"/>
        <v/>
      </c>
      <c r="N17101" t="str">
        <f t="shared" si="2149"/>
        <v>G52331</v>
      </c>
    </row>
    <row r="17102" spans="2:14" x14ac:dyDescent="0.25">
      <c r="B17102">
        <v>73</v>
      </c>
      <c r="C17102" t="s">
        <v>8488</v>
      </c>
      <c r="D17102">
        <v>4.6966731898238745E-2</v>
      </c>
      <c r="E17102" s="4">
        <v>1.8382291974765965E-3</v>
      </c>
      <c r="F17102">
        <v>757.15262701498193</v>
      </c>
      <c r="G17102" s="14">
        <f t="shared" si="2142"/>
        <v>757.15262701498193</v>
      </c>
      <c r="H17102">
        <f t="shared" si="2143"/>
        <v>73</v>
      </c>
      <c r="I17102" s="29" t="str">
        <f t="shared" si="2144"/>
        <v/>
      </c>
      <c r="J17102" t="str">
        <f t="shared" si="2145"/>
        <v/>
      </c>
      <c r="K17102" t="str">
        <f t="shared" si="2146"/>
        <v/>
      </c>
      <c r="L17102" t="str">
        <f t="shared" si="2147"/>
        <v/>
      </c>
      <c r="M17102" s="21" t="str">
        <f t="shared" si="2148"/>
        <v/>
      </c>
      <c r="N17102" t="str">
        <f t="shared" si="2149"/>
        <v>G46268</v>
      </c>
    </row>
    <row r="17103" spans="2:14" x14ac:dyDescent="0.25">
      <c r="B17103">
        <v>72</v>
      </c>
      <c r="C17103" t="s">
        <v>7022</v>
      </c>
      <c r="D17103">
        <v>7.407407407407407E-2</v>
      </c>
      <c r="E17103" s="4">
        <v>-4.7406439979871005E-2</v>
      </c>
      <c r="F17103">
        <v>232.68415176722894</v>
      </c>
      <c r="G17103" s="14">
        <f t="shared" si="2142"/>
        <v>232.68415176722894</v>
      </c>
      <c r="H17103">
        <f t="shared" si="2143"/>
        <v>72</v>
      </c>
      <c r="I17103" s="29" t="str">
        <f t="shared" si="2144"/>
        <v/>
      </c>
      <c r="J17103" t="str">
        <f t="shared" si="2145"/>
        <v/>
      </c>
      <c r="K17103" t="str">
        <f t="shared" si="2146"/>
        <v/>
      </c>
      <c r="L17103" t="str">
        <f t="shared" si="2147"/>
        <v/>
      </c>
      <c r="M17103" s="21" t="str">
        <f t="shared" si="2148"/>
        <v/>
      </c>
      <c r="N17103" t="str">
        <f t="shared" si="2149"/>
        <v>G33978</v>
      </c>
    </row>
    <row r="17104" spans="2:14" x14ac:dyDescent="0.25">
      <c r="B17104">
        <v>72</v>
      </c>
      <c r="C17104" t="s">
        <v>7765</v>
      </c>
      <c r="D17104">
        <v>5.5555555555555552E-2</v>
      </c>
      <c r="E17104" s="4">
        <v>3.35208772836873E-3</v>
      </c>
      <c r="F17104">
        <v>625.20348963366973</v>
      </c>
      <c r="G17104" s="14">
        <f t="shared" si="2142"/>
        <v>625.20348963366973</v>
      </c>
      <c r="H17104">
        <f t="shared" si="2143"/>
        <v>72</v>
      </c>
      <c r="I17104" s="29" t="str">
        <f t="shared" si="2144"/>
        <v/>
      </c>
      <c r="J17104" t="str">
        <f t="shared" si="2145"/>
        <v/>
      </c>
      <c r="K17104" t="str">
        <f t="shared" si="2146"/>
        <v/>
      </c>
      <c r="L17104" t="str">
        <f t="shared" si="2147"/>
        <v/>
      </c>
      <c r="M17104" s="21" t="str">
        <f t="shared" si="2148"/>
        <v/>
      </c>
      <c r="N17104" t="str">
        <f t="shared" si="2149"/>
        <v>G34060</v>
      </c>
    </row>
    <row r="17105" spans="2:14" x14ac:dyDescent="0.25">
      <c r="B17105">
        <v>70</v>
      </c>
      <c r="C17105" t="s">
        <v>8879</v>
      </c>
      <c r="D17105">
        <v>4.464285714285714E-3</v>
      </c>
      <c r="E17105" s="4">
        <v>9.1861095861531742E-3</v>
      </c>
      <c r="F17105">
        <v>389.49937521445821</v>
      </c>
      <c r="G17105" s="14">
        <f t="shared" si="2142"/>
        <v>389.49937521445821</v>
      </c>
      <c r="H17105">
        <f t="shared" si="2143"/>
        <v>70</v>
      </c>
      <c r="I17105" s="29" t="str">
        <f t="shared" si="2144"/>
        <v/>
      </c>
      <c r="J17105" t="str">
        <f t="shared" si="2145"/>
        <v/>
      </c>
      <c r="K17105" t="str">
        <f t="shared" si="2146"/>
        <v/>
      </c>
      <c r="L17105" t="str">
        <f t="shared" si="2147"/>
        <v/>
      </c>
      <c r="M17105" s="21" t="str">
        <f t="shared" si="2148"/>
        <v/>
      </c>
      <c r="N17105" t="str">
        <f t="shared" si="2149"/>
        <v>G43645</v>
      </c>
    </row>
    <row r="17106" spans="2:14" x14ac:dyDescent="0.25">
      <c r="B17106">
        <v>70</v>
      </c>
      <c r="C17106" t="s">
        <v>7526</v>
      </c>
      <c r="D17106">
        <v>0.42857142857142855</v>
      </c>
      <c r="E17106" s="4">
        <v>1.339076651493085E-2</v>
      </c>
      <c r="F17106">
        <v>17.588298109637048</v>
      </c>
      <c r="G17106" s="14">
        <f t="shared" si="2142"/>
        <v>17.588298109637048</v>
      </c>
      <c r="H17106">
        <f t="shared" si="2143"/>
        <v>70</v>
      </c>
      <c r="I17106" s="29" t="str">
        <f t="shared" si="2144"/>
        <v/>
      </c>
      <c r="J17106" t="str">
        <f t="shared" si="2145"/>
        <v/>
      </c>
      <c r="K17106" t="str">
        <f t="shared" si="2146"/>
        <v/>
      </c>
      <c r="L17106" t="str">
        <f t="shared" si="2147"/>
        <v/>
      </c>
      <c r="M17106" s="21" t="str">
        <f t="shared" si="2148"/>
        <v/>
      </c>
      <c r="N17106" t="str">
        <f t="shared" si="2149"/>
        <v>G43679</v>
      </c>
    </row>
    <row r="17107" spans="2:14" x14ac:dyDescent="0.25">
      <c r="B17107">
        <v>70</v>
      </c>
      <c r="C17107" t="s">
        <v>8133</v>
      </c>
      <c r="D17107">
        <v>0.14285714285714285</v>
      </c>
      <c r="E17107" s="4">
        <v>1.6623326111584902E-2</v>
      </c>
      <c r="F17107">
        <v>89.229555224086852</v>
      </c>
      <c r="G17107" s="14">
        <f t="shared" si="2142"/>
        <v>89.229555224086852</v>
      </c>
      <c r="H17107">
        <f t="shared" si="2143"/>
        <v>70</v>
      </c>
      <c r="I17107" s="29" t="str">
        <f t="shared" si="2144"/>
        <v/>
      </c>
      <c r="J17107" t="str">
        <f t="shared" si="2145"/>
        <v/>
      </c>
      <c r="K17107" t="str">
        <f t="shared" si="2146"/>
        <v/>
      </c>
      <c r="L17107" t="str">
        <f t="shared" si="2147"/>
        <v/>
      </c>
      <c r="M17107" s="21" t="str">
        <f t="shared" si="2148"/>
        <v/>
      </c>
      <c r="N17107" t="str">
        <f t="shared" si="2149"/>
        <v>G43771</v>
      </c>
    </row>
    <row r="17108" spans="2:14" x14ac:dyDescent="0.25">
      <c r="B17108">
        <v>70</v>
      </c>
      <c r="C17108" t="s">
        <v>7708</v>
      </c>
      <c r="D17108">
        <v>0</v>
      </c>
      <c r="E17108" s="4">
        <v>1.2908047189146437E-2</v>
      </c>
      <c r="F17108">
        <v>59.744152772395203</v>
      </c>
      <c r="G17108" s="14">
        <f t="shared" si="2142"/>
        <v>59.744152772395203</v>
      </c>
      <c r="H17108">
        <f t="shared" si="2143"/>
        <v>70</v>
      </c>
      <c r="I17108" s="29" t="str">
        <f t="shared" si="2144"/>
        <v/>
      </c>
      <c r="J17108" t="str">
        <f t="shared" si="2145"/>
        <v/>
      </c>
      <c r="K17108" t="str">
        <f t="shared" si="2146"/>
        <v/>
      </c>
      <c r="L17108" t="str">
        <f t="shared" si="2147"/>
        <v/>
      </c>
      <c r="M17108" s="21" t="str">
        <f t="shared" si="2148"/>
        <v/>
      </c>
      <c r="N17108" t="str">
        <f t="shared" si="2149"/>
        <v>G43805</v>
      </c>
    </row>
    <row r="17109" spans="2:14" x14ac:dyDescent="0.25">
      <c r="B17109">
        <v>70</v>
      </c>
      <c r="C17109" t="s">
        <v>8235</v>
      </c>
      <c r="D17109">
        <v>0</v>
      </c>
      <c r="E17109" s="4">
        <v>-3.2894306204980335E-3</v>
      </c>
      <c r="F17109">
        <v>649.24361014178612</v>
      </c>
      <c r="G17109" s="14">
        <f t="shared" si="2142"/>
        <v>649.24361014178612</v>
      </c>
      <c r="H17109">
        <f t="shared" si="2143"/>
        <v>70</v>
      </c>
      <c r="I17109" s="29" t="str">
        <f t="shared" si="2144"/>
        <v/>
      </c>
      <c r="J17109" t="str">
        <f t="shared" si="2145"/>
        <v/>
      </c>
      <c r="K17109" t="str">
        <f t="shared" si="2146"/>
        <v/>
      </c>
      <c r="L17109" t="str">
        <f t="shared" si="2147"/>
        <v/>
      </c>
      <c r="M17109" s="21" t="str">
        <f t="shared" si="2148"/>
        <v/>
      </c>
      <c r="N17109" t="str">
        <f t="shared" si="2149"/>
        <v>G44052</v>
      </c>
    </row>
    <row r="17110" spans="2:14" x14ac:dyDescent="0.25">
      <c r="B17110">
        <v>70</v>
      </c>
      <c r="C17110" t="s">
        <v>8490</v>
      </c>
      <c r="D17110">
        <v>2.6890756302521007E-2</v>
      </c>
      <c r="E17110" s="4">
        <v>0</v>
      </c>
      <c r="F17110">
        <v>49.277058596757612</v>
      </c>
      <c r="G17110" s="14">
        <f t="shared" si="2142"/>
        <v>49.277058596757612</v>
      </c>
      <c r="H17110">
        <f t="shared" si="2143"/>
        <v>70</v>
      </c>
      <c r="I17110" s="29" t="str">
        <f t="shared" si="2144"/>
        <v/>
      </c>
      <c r="J17110" t="str">
        <f t="shared" si="2145"/>
        <v/>
      </c>
      <c r="K17110" t="str">
        <f t="shared" si="2146"/>
        <v/>
      </c>
      <c r="L17110" t="str">
        <f t="shared" si="2147"/>
        <v/>
      </c>
      <c r="M17110" s="21" t="str">
        <f t="shared" si="2148"/>
        <v/>
      </c>
      <c r="N17110" t="str">
        <f t="shared" si="2149"/>
        <v>G46267</v>
      </c>
    </row>
    <row r="17111" spans="2:14" x14ac:dyDescent="0.25">
      <c r="B17111">
        <v>69</v>
      </c>
      <c r="C17111" t="s">
        <v>7877</v>
      </c>
      <c r="D17111">
        <v>8.6956521739130432E-2</v>
      </c>
      <c r="E17111" s="4">
        <v>3.2044233754277236E-2</v>
      </c>
      <c r="F17111">
        <v>47.26925881264939</v>
      </c>
      <c r="G17111" s="14">
        <f t="shared" si="2142"/>
        <v>47.26925881264939</v>
      </c>
      <c r="H17111">
        <f t="shared" si="2143"/>
        <v>69</v>
      </c>
      <c r="I17111" s="29" t="str">
        <f t="shared" si="2144"/>
        <v/>
      </c>
      <c r="J17111" t="str">
        <f t="shared" si="2145"/>
        <v/>
      </c>
      <c r="K17111" t="str">
        <f t="shared" si="2146"/>
        <v/>
      </c>
      <c r="L17111" t="str">
        <f t="shared" si="2147"/>
        <v/>
      </c>
      <c r="M17111" s="21" t="str">
        <f t="shared" si="2148"/>
        <v/>
      </c>
      <c r="N17111" t="str">
        <f t="shared" si="2149"/>
        <v>G46183</v>
      </c>
    </row>
    <row r="17112" spans="2:14" x14ac:dyDescent="0.25">
      <c r="B17112">
        <v>68</v>
      </c>
      <c r="C17112" t="s">
        <v>7910</v>
      </c>
      <c r="D17112">
        <v>0</v>
      </c>
      <c r="E17112" s="4">
        <v>7.6364669214893594E-3</v>
      </c>
      <c r="F17112">
        <v>538.63984064591693</v>
      </c>
      <c r="G17112" s="14">
        <f t="shared" si="2142"/>
        <v>538.63984064591693</v>
      </c>
      <c r="H17112">
        <f t="shared" si="2143"/>
        <v>68</v>
      </c>
      <c r="I17112" s="29" t="str">
        <f t="shared" si="2144"/>
        <v/>
      </c>
      <c r="J17112" t="str">
        <f t="shared" si="2145"/>
        <v/>
      </c>
      <c r="K17112" t="str">
        <f t="shared" si="2146"/>
        <v/>
      </c>
      <c r="L17112" t="str">
        <f t="shared" si="2147"/>
        <v/>
      </c>
      <c r="M17112" s="21" t="str">
        <f t="shared" si="2148"/>
        <v/>
      </c>
      <c r="N17112" t="str">
        <f t="shared" si="2149"/>
        <v>G34258</v>
      </c>
    </row>
    <row r="17113" spans="2:14" x14ac:dyDescent="0.25">
      <c r="B17113">
        <v>68</v>
      </c>
      <c r="C17113" t="s">
        <v>8443</v>
      </c>
      <c r="D17113">
        <v>0</v>
      </c>
      <c r="E17113" s="4">
        <v>8.2699239525633531E-3</v>
      </c>
      <c r="F17113">
        <v>68.999546306843783</v>
      </c>
      <c r="G17113" s="14">
        <f t="shared" si="2142"/>
        <v>68.999546306843783</v>
      </c>
      <c r="H17113">
        <f t="shared" si="2143"/>
        <v>68</v>
      </c>
      <c r="I17113" s="29" t="str">
        <f t="shared" si="2144"/>
        <v/>
      </c>
      <c r="J17113" t="str">
        <f t="shared" si="2145"/>
        <v/>
      </c>
      <c r="K17113" t="str">
        <f t="shared" si="2146"/>
        <v/>
      </c>
      <c r="L17113" t="str">
        <f t="shared" si="2147"/>
        <v/>
      </c>
      <c r="M17113" s="21" t="str">
        <f t="shared" si="2148"/>
        <v/>
      </c>
      <c r="N17113" t="str">
        <f t="shared" si="2149"/>
        <v>G41305</v>
      </c>
    </row>
    <row r="17114" spans="2:14" x14ac:dyDescent="0.25">
      <c r="B17114">
        <v>68</v>
      </c>
      <c r="C17114" t="s">
        <v>8284</v>
      </c>
      <c r="D17114">
        <v>0</v>
      </c>
      <c r="E17114" s="4">
        <v>1.3197539290716943E-2</v>
      </c>
      <c r="F17114">
        <v>14.752169157034839</v>
      </c>
      <c r="G17114" s="14">
        <f t="shared" si="2142"/>
        <v>14.752169157034839</v>
      </c>
      <c r="H17114">
        <f t="shared" si="2143"/>
        <v>68</v>
      </c>
      <c r="I17114" s="29" t="str">
        <f t="shared" si="2144"/>
        <v/>
      </c>
      <c r="J17114" t="str">
        <f t="shared" si="2145"/>
        <v/>
      </c>
      <c r="K17114" t="str">
        <f t="shared" si="2146"/>
        <v/>
      </c>
      <c r="L17114" t="str">
        <f t="shared" si="2147"/>
        <v/>
      </c>
      <c r="M17114" s="21" t="str">
        <f t="shared" si="2148"/>
        <v/>
      </c>
      <c r="N17114" t="str">
        <f t="shared" si="2149"/>
        <v>G46222</v>
      </c>
    </row>
    <row r="17115" spans="2:14" x14ac:dyDescent="0.25">
      <c r="B17115">
        <v>67</v>
      </c>
      <c r="C17115" t="s">
        <v>8259</v>
      </c>
      <c r="D17115">
        <v>0</v>
      </c>
      <c r="E17115" s="4">
        <v>1.7104057595133799E-2</v>
      </c>
      <c r="F17115">
        <v>625.27893265584885</v>
      </c>
      <c r="G17115" s="14">
        <f t="shared" si="2142"/>
        <v>625.27893265584885</v>
      </c>
      <c r="H17115">
        <f t="shared" si="2143"/>
        <v>67</v>
      </c>
      <c r="I17115" s="29" t="str">
        <f t="shared" si="2144"/>
        <v/>
      </c>
      <c r="J17115" t="str">
        <f t="shared" si="2145"/>
        <v/>
      </c>
      <c r="K17115" t="str">
        <f t="shared" si="2146"/>
        <v/>
      </c>
      <c r="L17115" t="str">
        <f t="shared" si="2147"/>
        <v/>
      </c>
      <c r="M17115" s="21" t="str">
        <f t="shared" si="2148"/>
        <v/>
      </c>
      <c r="N17115" t="str">
        <f t="shared" si="2149"/>
        <v>G34279</v>
      </c>
    </row>
    <row r="17116" spans="2:14" x14ac:dyDescent="0.25">
      <c r="B17116">
        <v>66</v>
      </c>
      <c r="C17116" t="s">
        <v>7827</v>
      </c>
      <c r="D17116">
        <v>0</v>
      </c>
      <c r="E17116" s="4">
        <v>1.8164608819896105E-2</v>
      </c>
      <c r="F17116">
        <v>230.67270011013198</v>
      </c>
      <c r="G17116" s="14">
        <f t="shared" si="2142"/>
        <v>230.67270011013198</v>
      </c>
      <c r="H17116">
        <f t="shared" si="2143"/>
        <v>66</v>
      </c>
      <c r="I17116" s="29" t="str">
        <f t="shared" si="2144"/>
        <v/>
      </c>
      <c r="J17116" t="str">
        <f t="shared" si="2145"/>
        <v/>
      </c>
      <c r="K17116" t="str">
        <f t="shared" si="2146"/>
        <v/>
      </c>
      <c r="L17116" t="str">
        <f t="shared" si="2147"/>
        <v/>
      </c>
      <c r="M17116" s="21" t="str">
        <f t="shared" si="2148"/>
        <v/>
      </c>
      <c r="N17116" t="str">
        <f t="shared" si="2149"/>
        <v>G47914</v>
      </c>
    </row>
    <row r="17117" spans="2:14" x14ac:dyDescent="0.25">
      <c r="B17117">
        <v>66</v>
      </c>
      <c r="C17117" t="s">
        <v>7055</v>
      </c>
      <c r="D17117">
        <v>0</v>
      </c>
      <c r="E17117" s="4">
        <v>5.9516847133636502E-2</v>
      </c>
      <c r="F17117">
        <v>60.641170991376462</v>
      </c>
      <c r="G17117" s="14">
        <f t="shared" si="2142"/>
        <v>60.641170991376462</v>
      </c>
      <c r="H17117">
        <f t="shared" si="2143"/>
        <v>66</v>
      </c>
      <c r="I17117" s="29" t="str">
        <f t="shared" si="2144"/>
        <v/>
      </c>
      <c r="J17117" t="str">
        <f t="shared" si="2145"/>
        <v/>
      </c>
      <c r="K17117" t="str">
        <f t="shared" si="2146"/>
        <v/>
      </c>
      <c r="L17117" t="str">
        <f t="shared" si="2147"/>
        <v/>
      </c>
      <c r="M17117" s="21" t="str">
        <f t="shared" si="2148"/>
        <v/>
      </c>
      <c r="N17117" t="str">
        <f t="shared" si="2149"/>
        <v>G52167</v>
      </c>
    </row>
    <row r="17118" spans="2:14" x14ac:dyDescent="0.25">
      <c r="B17118">
        <v>65</v>
      </c>
      <c r="C17118" t="s">
        <v>7320</v>
      </c>
      <c r="D17118">
        <v>2.4615384615384615E-2</v>
      </c>
      <c r="E17118" s="4">
        <v>1.890541911125183E-2</v>
      </c>
      <c r="F17118">
        <v>335.45428400614134</v>
      </c>
      <c r="G17118" s="14">
        <f t="shared" si="2142"/>
        <v>335.45428400614134</v>
      </c>
      <c r="H17118">
        <f t="shared" si="2143"/>
        <v>65</v>
      </c>
      <c r="I17118" s="29" t="str">
        <f t="shared" si="2144"/>
        <v/>
      </c>
      <c r="J17118" t="str">
        <f t="shared" si="2145"/>
        <v/>
      </c>
      <c r="K17118" t="str">
        <f t="shared" si="2146"/>
        <v/>
      </c>
      <c r="L17118" t="str">
        <f t="shared" si="2147"/>
        <v/>
      </c>
      <c r="M17118" s="21" t="str">
        <f t="shared" si="2148"/>
        <v/>
      </c>
      <c r="N17118" t="str">
        <f t="shared" si="2149"/>
        <v>G34051</v>
      </c>
    </row>
    <row r="17119" spans="2:14" x14ac:dyDescent="0.25">
      <c r="B17119">
        <v>65</v>
      </c>
      <c r="C17119" t="s">
        <v>8879</v>
      </c>
      <c r="D17119">
        <v>3.8461538461538464E-2</v>
      </c>
      <c r="E17119" s="4">
        <v>5.9772541746497154E-2</v>
      </c>
      <c r="F17119">
        <v>389.4993752144581</v>
      </c>
      <c r="G17119" s="14">
        <f t="shared" si="2142"/>
        <v>389.4993752144581</v>
      </c>
      <c r="H17119">
        <f t="shared" si="2143"/>
        <v>65</v>
      </c>
      <c r="I17119" s="29" t="str">
        <f t="shared" si="2144"/>
        <v/>
      </c>
      <c r="J17119" t="str">
        <f t="shared" si="2145"/>
        <v/>
      </c>
      <c r="K17119" t="str">
        <f t="shared" si="2146"/>
        <v/>
      </c>
      <c r="L17119" t="str">
        <f t="shared" si="2147"/>
        <v/>
      </c>
      <c r="M17119" s="21" t="str">
        <f t="shared" si="2148"/>
        <v/>
      </c>
      <c r="N17119" t="str">
        <f t="shared" si="2149"/>
        <v>G43645</v>
      </c>
    </row>
    <row r="17120" spans="2:14" x14ac:dyDescent="0.25">
      <c r="B17120">
        <v>64</v>
      </c>
      <c r="C17120" t="s">
        <v>7112</v>
      </c>
      <c r="D17120">
        <v>0</v>
      </c>
      <c r="E17120" s="4">
        <v>5.0250636931094888E-3</v>
      </c>
      <c r="F17120">
        <v>192.79163659460841</v>
      </c>
      <c r="G17120" s="14">
        <f t="shared" si="2142"/>
        <v>192.79163659460841</v>
      </c>
      <c r="H17120">
        <f t="shared" si="2143"/>
        <v>64</v>
      </c>
      <c r="I17120" s="29" t="str">
        <f t="shared" si="2144"/>
        <v/>
      </c>
      <c r="J17120" t="str">
        <f t="shared" si="2145"/>
        <v/>
      </c>
      <c r="K17120" t="str">
        <f t="shared" si="2146"/>
        <v/>
      </c>
      <c r="L17120" t="str">
        <f t="shared" si="2147"/>
        <v/>
      </c>
      <c r="M17120" s="21" t="str">
        <f t="shared" si="2148"/>
        <v/>
      </c>
      <c r="N17120" t="str">
        <f t="shared" si="2149"/>
        <v>G34222</v>
      </c>
    </row>
    <row r="17121" spans="2:14" x14ac:dyDescent="0.25">
      <c r="B17121">
        <v>64</v>
      </c>
      <c r="C17121" t="s">
        <v>8258</v>
      </c>
      <c r="D17121">
        <v>1.171875E-2</v>
      </c>
      <c r="E17121" s="4">
        <v>1.4857915608445188E-2</v>
      </c>
      <c r="F17121">
        <v>592.3007309106722</v>
      </c>
      <c r="G17121" s="14">
        <f t="shared" si="2142"/>
        <v>592.3007309106722</v>
      </c>
      <c r="H17121">
        <f t="shared" si="2143"/>
        <v>64</v>
      </c>
      <c r="I17121" s="29" t="str">
        <f t="shared" si="2144"/>
        <v/>
      </c>
      <c r="J17121" t="str">
        <f t="shared" si="2145"/>
        <v/>
      </c>
      <c r="K17121" t="str">
        <f t="shared" si="2146"/>
        <v/>
      </c>
      <c r="L17121" t="str">
        <f t="shared" si="2147"/>
        <v/>
      </c>
      <c r="M17121" s="21" t="str">
        <f t="shared" si="2148"/>
        <v/>
      </c>
      <c r="N17121" t="str">
        <f t="shared" si="2149"/>
        <v>G34278</v>
      </c>
    </row>
    <row r="17122" spans="2:14" x14ac:dyDescent="0.25">
      <c r="B17122">
        <v>64</v>
      </c>
      <c r="C17122" t="s">
        <v>7899</v>
      </c>
      <c r="D17122">
        <v>8.3333333333333332E-3</v>
      </c>
      <c r="E17122" s="4">
        <v>1.7879306773344681E-2</v>
      </c>
      <c r="F17122">
        <v>573.68054242170467</v>
      </c>
      <c r="G17122" s="14">
        <f t="shared" si="2142"/>
        <v>573.68054242170467</v>
      </c>
      <c r="H17122">
        <f t="shared" si="2143"/>
        <v>64</v>
      </c>
      <c r="I17122" s="29" t="str">
        <f t="shared" si="2144"/>
        <v/>
      </c>
      <c r="J17122" t="str">
        <f t="shared" si="2145"/>
        <v/>
      </c>
      <c r="K17122" t="str">
        <f t="shared" si="2146"/>
        <v/>
      </c>
      <c r="L17122" t="str">
        <f t="shared" si="2147"/>
        <v/>
      </c>
      <c r="M17122" s="21" t="str">
        <f t="shared" si="2148"/>
        <v/>
      </c>
      <c r="N17122" t="str">
        <f t="shared" si="2149"/>
        <v>G41388</v>
      </c>
    </row>
    <row r="17123" spans="2:14" x14ac:dyDescent="0.25">
      <c r="B17123">
        <v>64</v>
      </c>
      <c r="C17123" t="s">
        <v>7880</v>
      </c>
      <c r="D17123">
        <v>2.6909722222222224E-2</v>
      </c>
      <c r="E17123" s="4">
        <v>0</v>
      </c>
      <c r="F17123">
        <v>851.38060016801001</v>
      </c>
      <c r="G17123" s="14">
        <f t="shared" si="2142"/>
        <v>851.38060016801001</v>
      </c>
      <c r="H17123">
        <f t="shared" si="2143"/>
        <v>64</v>
      </c>
      <c r="I17123" s="29" t="str">
        <f t="shared" si="2144"/>
        <v/>
      </c>
      <c r="J17123" t="str">
        <f t="shared" si="2145"/>
        <v/>
      </c>
      <c r="K17123" t="str">
        <f t="shared" si="2146"/>
        <v/>
      </c>
      <c r="L17123" t="str">
        <f t="shared" si="2147"/>
        <v/>
      </c>
      <c r="M17123" s="21" t="str">
        <f t="shared" si="2148"/>
        <v/>
      </c>
      <c r="N17123" t="str">
        <f t="shared" si="2149"/>
        <v>G41389</v>
      </c>
    </row>
    <row r="17124" spans="2:14" x14ac:dyDescent="0.25">
      <c r="B17124">
        <v>64</v>
      </c>
      <c r="C17124" t="s">
        <v>9214</v>
      </c>
      <c r="D17124">
        <v>0</v>
      </c>
      <c r="E17124" s="4">
        <v>-3.5402501622835655E-3</v>
      </c>
      <c r="F17124">
        <v>870.17755565435311</v>
      </c>
      <c r="G17124" s="14">
        <f t="shared" si="2142"/>
        <v>870.17755565435311</v>
      </c>
      <c r="H17124">
        <f t="shared" si="2143"/>
        <v>64</v>
      </c>
      <c r="I17124" s="29" t="str">
        <f t="shared" si="2144"/>
        <v/>
      </c>
      <c r="J17124" t="str">
        <f t="shared" si="2145"/>
        <v/>
      </c>
      <c r="K17124" t="str">
        <f t="shared" si="2146"/>
        <v/>
      </c>
      <c r="L17124" t="str">
        <f t="shared" si="2147"/>
        <v/>
      </c>
      <c r="M17124" s="21" t="str">
        <f t="shared" si="2148"/>
        <v/>
      </c>
      <c r="N17124" t="str">
        <f t="shared" si="2149"/>
        <v>G43530</v>
      </c>
    </row>
    <row r="17125" spans="2:14" x14ac:dyDescent="0.25">
      <c r="B17125">
        <v>64</v>
      </c>
      <c r="C17125" t="s">
        <v>7039</v>
      </c>
      <c r="D17125">
        <v>0</v>
      </c>
      <c r="E17125" s="4">
        <v>1.9256934131313415E-2</v>
      </c>
      <c r="F17125">
        <v>504.35134561651284</v>
      </c>
      <c r="G17125" s="14">
        <f t="shared" si="2142"/>
        <v>504.35134561651284</v>
      </c>
      <c r="H17125">
        <f t="shared" si="2143"/>
        <v>64</v>
      </c>
      <c r="I17125" s="29" t="str">
        <f t="shared" si="2144"/>
        <v/>
      </c>
      <c r="J17125" t="str">
        <f t="shared" si="2145"/>
        <v/>
      </c>
      <c r="K17125" t="str">
        <f t="shared" si="2146"/>
        <v/>
      </c>
      <c r="L17125" t="str">
        <f t="shared" si="2147"/>
        <v/>
      </c>
      <c r="M17125" s="21" t="str">
        <f t="shared" si="2148"/>
        <v/>
      </c>
      <c r="N17125" t="str">
        <f t="shared" si="2149"/>
        <v>G46283</v>
      </c>
    </row>
    <row r="17126" spans="2:14" x14ac:dyDescent="0.25">
      <c r="B17126">
        <v>64</v>
      </c>
      <c r="C17126" t="s">
        <v>9194</v>
      </c>
      <c r="D17126">
        <v>0.15625</v>
      </c>
      <c r="E17126" s="4">
        <v>2.0030750349784906E-2</v>
      </c>
      <c r="F17126" t="e">
        <v>#N/A</v>
      </c>
      <c r="G17126" s="14" t="str">
        <f t="shared" si="2142"/>
        <v/>
      </c>
      <c r="H17126">
        <f t="shared" si="2143"/>
        <v>64</v>
      </c>
      <c r="I17126" s="29" t="str">
        <f t="shared" si="2144"/>
        <v/>
      </c>
      <c r="J17126" t="str">
        <f t="shared" si="2145"/>
        <v/>
      </c>
      <c r="K17126" t="str">
        <f t="shared" si="2146"/>
        <v/>
      </c>
      <c r="L17126" t="str">
        <f t="shared" si="2147"/>
        <v/>
      </c>
      <c r="M17126" s="21" t="str">
        <f t="shared" si="2148"/>
        <v/>
      </c>
      <c r="N17126" t="str">
        <f t="shared" si="2149"/>
        <v>G52328</v>
      </c>
    </row>
    <row r="17127" spans="2:14" x14ac:dyDescent="0.25">
      <c r="B17127">
        <v>62</v>
      </c>
      <c r="C17127" t="s">
        <v>8131</v>
      </c>
      <c r="D17127">
        <v>6.9124423963133636E-3</v>
      </c>
      <c r="E17127" s="4">
        <v>1.0801653445274237E-2</v>
      </c>
      <c r="F17127">
        <v>156.17810944005231</v>
      </c>
      <c r="G17127" s="14">
        <f t="shared" si="2142"/>
        <v>156.17810944005231</v>
      </c>
      <c r="H17127">
        <f t="shared" si="2143"/>
        <v>62</v>
      </c>
      <c r="I17127" s="29" t="str">
        <f t="shared" si="2144"/>
        <v/>
      </c>
      <c r="J17127" t="str">
        <f t="shared" si="2145"/>
        <v/>
      </c>
      <c r="K17127" t="str">
        <f t="shared" si="2146"/>
        <v/>
      </c>
      <c r="L17127" t="str">
        <f t="shared" si="2147"/>
        <v/>
      </c>
      <c r="M17127" s="21" t="str">
        <f t="shared" si="2148"/>
        <v/>
      </c>
      <c r="N17127" t="str">
        <f t="shared" si="2149"/>
        <v>G43772</v>
      </c>
    </row>
    <row r="17128" spans="2:14" x14ac:dyDescent="0.25">
      <c r="B17128">
        <v>62</v>
      </c>
      <c r="C17128" t="s">
        <v>7263</v>
      </c>
      <c r="D17128">
        <v>0</v>
      </c>
      <c r="E17128" s="4">
        <v>-4.8045467119664249E-3</v>
      </c>
      <c r="F17128">
        <v>174.16017573572233</v>
      </c>
      <c r="G17128" s="14">
        <f t="shared" si="2142"/>
        <v>174.16017573572233</v>
      </c>
      <c r="H17128">
        <f t="shared" si="2143"/>
        <v>62</v>
      </c>
      <c r="I17128" s="29" t="str">
        <f t="shared" si="2144"/>
        <v/>
      </c>
      <c r="J17128" t="str">
        <f t="shared" si="2145"/>
        <v/>
      </c>
      <c r="K17128" t="str">
        <f t="shared" si="2146"/>
        <v/>
      </c>
      <c r="L17128" t="str">
        <f t="shared" si="2147"/>
        <v/>
      </c>
      <c r="M17128" s="21" t="str">
        <f t="shared" si="2148"/>
        <v/>
      </c>
      <c r="N17128" t="str">
        <f t="shared" si="2149"/>
        <v>G46060</v>
      </c>
    </row>
    <row r="17129" spans="2:14" x14ac:dyDescent="0.25">
      <c r="B17129">
        <v>61</v>
      </c>
      <c r="C17129" t="s">
        <v>7858</v>
      </c>
      <c r="D17129">
        <v>0</v>
      </c>
      <c r="E17129" s="4">
        <v>1.9273927847794053E-2</v>
      </c>
      <c r="F17129">
        <v>588.93352792983558</v>
      </c>
      <c r="G17129" s="14">
        <f t="shared" si="2142"/>
        <v>588.93352792983558</v>
      </c>
      <c r="H17129">
        <f t="shared" si="2143"/>
        <v>61</v>
      </c>
      <c r="I17129" s="29" t="str">
        <f t="shared" si="2144"/>
        <v/>
      </c>
      <c r="J17129" t="str">
        <f t="shared" si="2145"/>
        <v/>
      </c>
      <c r="K17129" t="str">
        <f t="shared" si="2146"/>
        <v/>
      </c>
      <c r="L17129" t="str">
        <f t="shared" si="2147"/>
        <v/>
      </c>
      <c r="M17129" s="21" t="str">
        <f t="shared" si="2148"/>
        <v/>
      </c>
      <c r="N17129" t="str">
        <f t="shared" si="2149"/>
        <v>G47729</v>
      </c>
    </row>
    <row r="17130" spans="2:14" x14ac:dyDescent="0.25">
      <c r="B17130">
        <v>60</v>
      </c>
      <c r="C17130" t="s">
        <v>7765</v>
      </c>
      <c r="D17130">
        <v>4.9999999999999996E-2</v>
      </c>
      <c r="E17130" s="4">
        <v>2.1523811699201648E-2</v>
      </c>
      <c r="F17130">
        <v>625.20348963366985</v>
      </c>
      <c r="G17130" s="14">
        <f t="shared" si="2142"/>
        <v>625.20348963366985</v>
      </c>
      <c r="H17130">
        <f t="shared" si="2143"/>
        <v>60</v>
      </c>
      <c r="I17130" s="29" t="str">
        <f t="shared" si="2144"/>
        <v/>
      </c>
      <c r="J17130" t="str">
        <f t="shared" si="2145"/>
        <v/>
      </c>
      <c r="K17130" t="str">
        <f t="shared" si="2146"/>
        <v/>
      </c>
      <c r="L17130" t="str">
        <f t="shared" si="2147"/>
        <v/>
      </c>
      <c r="M17130" s="21" t="str">
        <f t="shared" si="2148"/>
        <v/>
      </c>
      <c r="N17130" t="str">
        <f t="shared" si="2149"/>
        <v>G34060</v>
      </c>
    </row>
    <row r="17131" spans="2:14" x14ac:dyDescent="0.25">
      <c r="B17131">
        <v>60</v>
      </c>
      <c r="C17131" t="s">
        <v>7106</v>
      </c>
      <c r="D17131">
        <v>6.0606060606060601E-2</v>
      </c>
      <c r="E17131" s="4">
        <v>1.5364069914953281E-2</v>
      </c>
      <c r="F17131">
        <v>638.26857881770491</v>
      </c>
      <c r="G17131" s="14">
        <f t="shared" si="2142"/>
        <v>638.26857881770491</v>
      </c>
      <c r="H17131">
        <f t="shared" si="2143"/>
        <v>60</v>
      </c>
      <c r="I17131" s="29" t="str">
        <f t="shared" si="2144"/>
        <v/>
      </c>
      <c r="J17131" t="str">
        <f t="shared" si="2145"/>
        <v/>
      </c>
      <c r="K17131" t="str">
        <f t="shared" si="2146"/>
        <v/>
      </c>
      <c r="L17131" t="str">
        <f t="shared" si="2147"/>
        <v/>
      </c>
      <c r="M17131" s="21" t="str">
        <f t="shared" si="2148"/>
        <v/>
      </c>
      <c r="N17131" t="str">
        <f t="shared" si="2149"/>
        <v>G34219</v>
      </c>
    </row>
    <row r="17132" spans="2:14" x14ac:dyDescent="0.25">
      <c r="B17132">
        <v>60</v>
      </c>
      <c r="C17132" t="s">
        <v>7113</v>
      </c>
      <c r="D17132">
        <v>0</v>
      </c>
      <c r="E17132" s="4">
        <v>7.2375322136434524E-3</v>
      </c>
      <c r="F17132">
        <v>409.7653717224469</v>
      </c>
      <c r="G17132" s="14">
        <f t="shared" si="2142"/>
        <v>409.7653717224469</v>
      </c>
      <c r="H17132">
        <f t="shared" si="2143"/>
        <v>60</v>
      </c>
      <c r="I17132" s="29" t="str">
        <f t="shared" si="2144"/>
        <v/>
      </c>
      <c r="J17132" t="str">
        <f t="shared" si="2145"/>
        <v/>
      </c>
      <c r="K17132" t="str">
        <f t="shared" si="2146"/>
        <v/>
      </c>
      <c r="L17132" t="str">
        <f t="shared" si="2147"/>
        <v/>
      </c>
      <c r="M17132" s="21" t="str">
        <f t="shared" si="2148"/>
        <v/>
      </c>
      <c r="N17132" t="str">
        <f t="shared" si="2149"/>
        <v>G34223</v>
      </c>
    </row>
    <row r="17133" spans="2:14" x14ac:dyDescent="0.25">
      <c r="B17133">
        <v>60</v>
      </c>
      <c r="C17133" t="s">
        <v>7711</v>
      </c>
      <c r="D17133">
        <v>0</v>
      </c>
      <c r="E17133" s="4">
        <v>1.2230199645273384E-2</v>
      </c>
      <c r="F17133">
        <v>132.24178500068996</v>
      </c>
      <c r="G17133" s="14">
        <f t="shared" si="2142"/>
        <v>132.24178500068996</v>
      </c>
      <c r="H17133">
        <f t="shared" si="2143"/>
        <v>60</v>
      </c>
      <c r="I17133" s="29" t="str">
        <f t="shared" si="2144"/>
        <v/>
      </c>
      <c r="J17133" t="str">
        <f t="shared" si="2145"/>
        <v/>
      </c>
      <c r="K17133" t="str">
        <f t="shared" si="2146"/>
        <v/>
      </c>
      <c r="L17133" t="str">
        <f t="shared" si="2147"/>
        <v/>
      </c>
      <c r="M17133" s="21" t="str">
        <f t="shared" si="2148"/>
        <v/>
      </c>
      <c r="N17133" t="str">
        <f t="shared" si="2149"/>
        <v>G34249</v>
      </c>
    </row>
    <row r="17134" spans="2:14" x14ac:dyDescent="0.25">
      <c r="B17134">
        <v>60</v>
      </c>
      <c r="C17134" t="s">
        <v>8879</v>
      </c>
      <c r="D17134">
        <v>0</v>
      </c>
      <c r="E17134" s="4">
        <v>-1.8876969814300092E-3</v>
      </c>
      <c r="F17134">
        <v>389.4993752144581</v>
      </c>
      <c r="G17134" s="14">
        <f t="shared" si="2142"/>
        <v>389.4993752144581</v>
      </c>
      <c r="H17134">
        <f t="shared" si="2143"/>
        <v>60</v>
      </c>
      <c r="I17134" s="29" t="str">
        <f t="shared" si="2144"/>
        <v/>
      </c>
      <c r="J17134" t="str">
        <f t="shared" si="2145"/>
        <v/>
      </c>
      <c r="K17134" t="str">
        <f t="shared" si="2146"/>
        <v/>
      </c>
      <c r="L17134" t="str">
        <f t="shared" si="2147"/>
        <v/>
      </c>
      <c r="M17134" s="21" t="str">
        <f t="shared" si="2148"/>
        <v/>
      </c>
      <c r="N17134" t="str">
        <f t="shared" si="2149"/>
        <v>G43645</v>
      </c>
    </row>
    <row r="17135" spans="2:14" x14ac:dyDescent="0.25">
      <c r="B17135">
        <v>59</v>
      </c>
      <c r="C17135" t="s">
        <v>8436</v>
      </c>
      <c r="D17135">
        <v>0</v>
      </c>
      <c r="E17135" s="4">
        <v>2.0643328650571086E-2</v>
      </c>
      <c r="F17135">
        <v>1.6931904096363837</v>
      </c>
      <c r="G17135" s="14">
        <f t="shared" si="2142"/>
        <v>1.6931904096363837</v>
      </c>
      <c r="H17135">
        <f t="shared" si="2143"/>
        <v>59</v>
      </c>
      <c r="I17135" s="29" t="str">
        <f t="shared" si="2144"/>
        <v/>
      </c>
      <c r="J17135" t="str">
        <f t="shared" si="2145"/>
        <v/>
      </c>
      <c r="K17135" t="str">
        <f t="shared" si="2146"/>
        <v/>
      </c>
      <c r="L17135" t="str">
        <f t="shared" si="2147"/>
        <v/>
      </c>
      <c r="M17135" s="21" t="str">
        <f t="shared" si="2148"/>
        <v/>
      </c>
      <c r="N17135" t="str">
        <f t="shared" si="2149"/>
        <v>G48739</v>
      </c>
    </row>
    <row r="17136" spans="2:14" x14ac:dyDescent="0.25">
      <c r="B17136">
        <v>58</v>
      </c>
      <c r="C17136" t="s">
        <v>7916</v>
      </c>
      <c r="D17136">
        <v>0</v>
      </c>
      <c r="E17136" s="4">
        <v>1.1727266975314078E-2</v>
      </c>
      <c r="F17136">
        <v>128.29473390476289</v>
      </c>
      <c r="G17136" s="14">
        <f t="shared" si="2142"/>
        <v>128.29473390476289</v>
      </c>
      <c r="H17136">
        <f t="shared" si="2143"/>
        <v>58</v>
      </c>
      <c r="I17136" s="29" t="str">
        <f t="shared" si="2144"/>
        <v/>
      </c>
      <c r="J17136" t="str">
        <f t="shared" si="2145"/>
        <v/>
      </c>
      <c r="K17136" t="str">
        <f t="shared" si="2146"/>
        <v/>
      </c>
      <c r="L17136" t="str">
        <f t="shared" si="2147"/>
        <v/>
      </c>
      <c r="M17136" s="21" t="str">
        <f t="shared" si="2148"/>
        <v/>
      </c>
      <c r="N17136" t="str">
        <f t="shared" si="2149"/>
        <v>G34262</v>
      </c>
    </row>
    <row r="17137" spans="2:14" x14ac:dyDescent="0.25">
      <c r="B17137">
        <v>58</v>
      </c>
      <c r="C17137" t="s">
        <v>8468</v>
      </c>
      <c r="D17137">
        <v>2.2988505747126436E-2</v>
      </c>
      <c r="E17137" s="4">
        <v>-1.9454146968200918E-3</v>
      </c>
      <c r="F17137">
        <v>115.32422542991891</v>
      </c>
      <c r="G17137" s="14">
        <f t="shared" si="2142"/>
        <v>115.32422542991891</v>
      </c>
      <c r="H17137">
        <f t="shared" si="2143"/>
        <v>58</v>
      </c>
      <c r="I17137" s="29" t="str">
        <f t="shared" si="2144"/>
        <v/>
      </c>
      <c r="J17137" t="str">
        <f t="shared" si="2145"/>
        <v/>
      </c>
      <c r="K17137" t="str">
        <f t="shared" si="2146"/>
        <v/>
      </c>
      <c r="L17137" t="str">
        <f t="shared" si="2147"/>
        <v/>
      </c>
      <c r="M17137" s="21" t="str">
        <f t="shared" si="2148"/>
        <v/>
      </c>
      <c r="N17137" t="str">
        <f t="shared" si="2149"/>
        <v>G34283</v>
      </c>
    </row>
    <row r="17138" spans="2:14" x14ac:dyDescent="0.25">
      <c r="B17138">
        <v>57</v>
      </c>
      <c r="C17138" t="s">
        <v>7320</v>
      </c>
      <c r="D17138">
        <v>0</v>
      </c>
      <c r="E17138" s="4">
        <v>1.574219856411219E-2</v>
      </c>
      <c r="F17138">
        <v>335.45428400614134</v>
      </c>
      <c r="G17138" s="14">
        <f t="shared" si="2142"/>
        <v>335.45428400614134</v>
      </c>
      <c r="H17138">
        <f t="shared" si="2143"/>
        <v>57</v>
      </c>
      <c r="I17138" s="29" t="str">
        <f t="shared" si="2144"/>
        <v/>
      </c>
      <c r="J17138" t="str">
        <f t="shared" si="2145"/>
        <v/>
      </c>
      <c r="K17138" t="str">
        <f t="shared" si="2146"/>
        <v/>
      </c>
      <c r="L17138" t="str">
        <f t="shared" si="2147"/>
        <v/>
      </c>
      <c r="M17138" s="21" t="str">
        <f t="shared" si="2148"/>
        <v/>
      </c>
      <c r="N17138" t="str">
        <f t="shared" si="2149"/>
        <v>G34051</v>
      </c>
    </row>
    <row r="17139" spans="2:14" x14ac:dyDescent="0.25">
      <c r="B17139">
        <v>57</v>
      </c>
      <c r="C17139" t="s">
        <v>7269</v>
      </c>
      <c r="D17139">
        <v>0</v>
      </c>
      <c r="E17139" s="4">
        <v>1.5898526291889342E-2</v>
      </c>
      <c r="F17139">
        <v>29.728207016748947</v>
      </c>
      <c r="G17139" s="14">
        <f t="shared" si="2142"/>
        <v>29.728207016748947</v>
      </c>
      <c r="H17139">
        <f t="shared" si="2143"/>
        <v>57</v>
      </c>
      <c r="I17139" s="29" t="str">
        <f t="shared" si="2144"/>
        <v/>
      </c>
      <c r="J17139" t="str">
        <f t="shared" si="2145"/>
        <v/>
      </c>
      <c r="K17139" t="str">
        <f t="shared" si="2146"/>
        <v/>
      </c>
      <c r="L17139" t="str">
        <f t="shared" si="2147"/>
        <v/>
      </c>
      <c r="M17139" s="21" t="str">
        <f t="shared" si="2148"/>
        <v/>
      </c>
      <c r="N17139" t="str">
        <f t="shared" si="2149"/>
        <v>G46065</v>
      </c>
    </row>
    <row r="17140" spans="2:14" x14ac:dyDescent="0.25">
      <c r="B17140">
        <v>57</v>
      </c>
      <c r="C17140" t="s">
        <v>7626</v>
      </c>
      <c r="D17140">
        <v>6.1919504643962843E-3</v>
      </c>
      <c r="E17140" s="4">
        <v>2.7247654794550994E-2</v>
      </c>
      <c r="F17140">
        <v>152.48556155763373</v>
      </c>
      <c r="G17140" s="14">
        <f t="shared" si="2142"/>
        <v>152.48556155763373</v>
      </c>
      <c r="H17140">
        <f t="shared" si="2143"/>
        <v>57</v>
      </c>
      <c r="I17140" s="29" t="str">
        <f t="shared" si="2144"/>
        <v/>
      </c>
      <c r="J17140" t="str">
        <f t="shared" si="2145"/>
        <v/>
      </c>
      <c r="K17140" t="str">
        <f t="shared" si="2146"/>
        <v/>
      </c>
      <c r="L17140" t="str">
        <f t="shared" si="2147"/>
        <v/>
      </c>
      <c r="M17140" s="21" t="str">
        <f t="shared" si="2148"/>
        <v/>
      </c>
      <c r="N17140" t="str">
        <f t="shared" si="2149"/>
        <v>G46221</v>
      </c>
    </row>
    <row r="17141" spans="2:14" x14ac:dyDescent="0.25">
      <c r="B17141">
        <v>56</v>
      </c>
      <c r="C17141" t="s">
        <v>7022</v>
      </c>
      <c r="D17141">
        <v>0</v>
      </c>
      <c r="E17141" s="4">
        <v>1.40540413558483E-2</v>
      </c>
      <c r="F17141">
        <v>232.68415176722894</v>
      </c>
      <c r="G17141" s="14">
        <f t="shared" si="2142"/>
        <v>232.68415176722894</v>
      </c>
      <c r="H17141">
        <f t="shared" si="2143"/>
        <v>56</v>
      </c>
      <c r="I17141" s="29" t="str">
        <f t="shared" si="2144"/>
        <v/>
      </c>
      <c r="J17141" t="str">
        <f t="shared" si="2145"/>
        <v/>
      </c>
      <c r="K17141" t="str">
        <f t="shared" si="2146"/>
        <v/>
      </c>
      <c r="L17141" t="str">
        <f t="shared" si="2147"/>
        <v/>
      </c>
      <c r="M17141" s="21" t="str">
        <f t="shared" si="2148"/>
        <v/>
      </c>
      <c r="N17141" t="str">
        <f t="shared" si="2149"/>
        <v>G33978</v>
      </c>
    </row>
    <row r="17142" spans="2:14" x14ac:dyDescent="0.25">
      <c r="B17142">
        <v>56</v>
      </c>
      <c r="C17142" t="s">
        <v>7899</v>
      </c>
      <c r="D17142">
        <v>8.0357142857142863E-2</v>
      </c>
      <c r="E17142" s="4">
        <v>2.1333646960556521E-2</v>
      </c>
      <c r="F17142">
        <v>573.68054242170467</v>
      </c>
      <c r="G17142" s="14">
        <f t="shared" si="2142"/>
        <v>573.68054242170467</v>
      </c>
      <c r="H17142">
        <f t="shared" si="2143"/>
        <v>56</v>
      </c>
      <c r="I17142" s="29" t="str">
        <f t="shared" si="2144"/>
        <v/>
      </c>
      <c r="J17142" t="str">
        <f t="shared" si="2145"/>
        <v/>
      </c>
      <c r="K17142" t="str">
        <f t="shared" si="2146"/>
        <v/>
      </c>
      <c r="L17142" t="str">
        <f t="shared" si="2147"/>
        <v/>
      </c>
      <c r="M17142" s="21" t="str">
        <f t="shared" si="2148"/>
        <v/>
      </c>
      <c r="N17142" t="str">
        <f t="shared" si="2149"/>
        <v>G41388</v>
      </c>
    </row>
    <row r="17143" spans="2:14" x14ac:dyDescent="0.25">
      <c r="B17143">
        <v>56</v>
      </c>
      <c r="C17143" t="s">
        <v>7156</v>
      </c>
      <c r="D17143">
        <v>0.10714285714285715</v>
      </c>
      <c r="E17143" s="4">
        <v>2.2276651735107098E-2</v>
      </c>
      <c r="F17143">
        <v>565.70361815859553</v>
      </c>
      <c r="G17143" s="14">
        <f t="shared" si="2142"/>
        <v>565.70361815859553</v>
      </c>
      <c r="H17143">
        <f t="shared" si="2143"/>
        <v>56</v>
      </c>
      <c r="I17143" s="29" t="str">
        <f t="shared" si="2144"/>
        <v/>
      </c>
      <c r="J17143" t="str">
        <f t="shared" si="2145"/>
        <v/>
      </c>
      <c r="K17143" t="str">
        <f t="shared" si="2146"/>
        <v/>
      </c>
      <c r="L17143" t="str">
        <f t="shared" si="2147"/>
        <v/>
      </c>
      <c r="M17143" s="21" t="str">
        <f t="shared" si="2148"/>
        <v/>
      </c>
      <c r="N17143" t="str">
        <f t="shared" si="2149"/>
        <v>G43514</v>
      </c>
    </row>
    <row r="17144" spans="2:14" x14ac:dyDescent="0.25">
      <c r="B17144">
        <v>56</v>
      </c>
      <c r="C17144" t="s">
        <v>8131</v>
      </c>
      <c r="D17144">
        <v>3.5714285714285712E-2</v>
      </c>
      <c r="E17144" s="4">
        <v>1.7630929748217283E-2</v>
      </c>
      <c r="F17144">
        <v>156.17810944005228</v>
      </c>
      <c r="G17144" s="14">
        <f t="shared" si="2142"/>
        <v>156.17810944005228</v>
      </c>
      <c r="H17144">
        <f t="shared" si="2143"/>
        <v>56</v>
      </c>
      <c r="I17144" s="29" t="str">
        <f t="shared" si="2144"/>
        <v/>
      </c>
      <c r="J17144" t="str">
        <f t="shared" si="2145"/>
        <v/>
      </c>
      <c r="K17144" t="str">
        <f t="shared" si="2146"/>
        <v/>
      </c>
      <c r="L17144" t="str">
        <f t="shared" si="2147"/>
        <v/>
      </c>
      <c r="M17144" s="21" t="str">
        <f t="shared" si="2148"/>
        <v/>
      </c>
      <c r="N17144" t="str">
        <f t="shared" si="2149"/>
        <v>G43772</v>
      </c>
    </row>
    <row r="17145" spans="2:14" x14ac:dyDescent="0.25">
      <c r="B17145">
        <v>56</v>
      </c>
      <c r="C17145" t="s">
        <v>7532</v>
      </c>
      <c r="D17145">
        <v>0</v>
      </c>
      <c r="E17145" s="4">
        <v>1.0550123420493347E-2</v>
      </c>
      <c r="F17145">
        <v>2869.1649069484324</v>
      </c>
      <c r="G17145" s="14">
        <f t="shared" si="2142"/>
        <v>2869.1649069484324</v>
      </c>
      <c r="H17145">
        <f t="shared" si="2143"/>
        <v>56</v>
      </c>
      <c r="I17145" s="29" t="str">
        <f t="shared" si="2144"/>
        <v/>
      </c>
      <c r="J17145" t="str">
        <f t="shared" si="2145"/>
        <v/>
      </c>
      <c r="K17145" t="str">
        <f t="shared" si="2146"/>
        <v/>
      </c>
      <c r="L17145" t="str">
        <f t="shared" si="2147"/>
        <v/>
      </c>
      <c r="M17145" s="21" t="str">
        <f t="shared" si="2148"/>
        <v/>
      </c>
      <c r="N17145" t="str">
        <f t="shared" si="2149"/>
        <v>G43916</v>
      </c>
    </row>
    <row r="17146" spans="2:14" x14ac:dyDescent="0.25">
      <c r="B17146">
        <v>56</v>
      </c>
      <c r="C17146" t="s">
        <v>8125</v>
      </c>
      <c r="D17146">
        <v>0</v>
      </c>
      <c r="E17146" s="4">
        <v>2.2718284676438598E-2</v>
      </c>
      <c r="F17146">
        <v>131.4297094965377</v>
      </c>
      <c r="G17146" s="14">
        <f t="shared" si="2142"/>
        <v>131.4297094965377</v>
      </c>
      <c r="H17146">
        <f t="shared" si="2143"/>
        <v>56</v>
      </c>
      <c r="I17146" s="29" t="str">
        <f t="shared" si="2144"/>
        <v/>
      </c>
      <c r="J17146" t="str">
        <f t="shared" si="2145"/>
        <v/>
      </c>
      <c r="K17146" t="str">
        <f t="shared" si="2146"/>
        <v/>
      </c>
      <c r="L17146" t="str">
        <f t="shared" si="2147"/>
        <v/>
      </c>
      <c r="M17146" s="21" t="str">
        <f t="shared" si="2148"/>
        <v/>
      </c>
      <c r="N17146" t="str">
        <f t="shared" si="2149"/>
        <v>G47904</v>
      </c>
    </row>
    <row r="17147" spans="2:14" x14ac:dyDescent="0.25">
      <c r="B17147">
        <v>56</v>
      </c>
      <c r="C17147" t="s">
        <v>7750</v>
      </c>
      <c r="D17147">
        <v>0.23809523809523811</v>
      </c>
      <c r="E17147" s="4">
        <v>3.0157519659648357E-2</v>
      </c>
      <c r="F17147">
        <v>263.16263020010814</v>
      </c>
      <c r="G17147" s="14">
        <f t="shared" si="2142"/>
        <v>263.16263020010814</v>
      </c>
      <c r="H17147">
        <f t="shared" si="2143"/>
        <v>56</v>
      </c>
      <c r="I17147" s="29" t="str">
        <f t="shared" si="2144"/>
        <v/>
      </c>
      <c r="J17147" t="str">
        <f t="shared" si="2145"/>
        <v/>
      </c>
      <c r="K17147" t="str">
        <f t="shared" si="2146"/>
        <v/>
      </c>
      <c r="L17147" t="str">
        <f t="shared" si="2147"/>
        <v/>
      </c>
      <c r="M17147" s="21" t="str">
        <f t="shared" si="2148"/>
        <v/>
      </c>
      <c r="N17147" t="str">
        <f t="shared" si="2149"/>
        <v>G49339</v>
      </c>
    </row>
    <row r="17148" spans="2:14" x14ac:dyDescent="0.25">
      <c r="B17148">
        <v>54</v>
      </c>
      <c r="C17148" t="s">
        <v>6967</v>
      </c>
      <c r="D17148">
        <v>0</v>
      </c>
      <c r="E17148" s="4">
        <v>2.8789459889673668E-2</v>
      </c>
      <c r="F17148">
        <v>43.137086813948038</v>
      </c>
      <c r="G17148" s="14">
        <f t="shared" si="2142"/>
        <v>43.137086813948038</v>
      </c>
      <c r="H17148">
        <f t="shared" si="2143"/>
        <v>54</v>
      </c>
      <c r="I17148" s="29" t="str">
        <f t="shared" si="2144"/>
        <v/>
      </c>
      <c r="J17148" t="str">
        <f t="shared" si="2145"/>
        <v/>
      </c>
      <c r="K17148" t="str">
        <f t="shared" si="2146"/>
        <v/>
      </c>
      <c r="L17148" t="str">
        <f t="shared" si="2147"/>
        <v/>
      </c>
      <c r="M17148" s="21" t="str">
        <f t="shared" si="2148"/>
        <v/>
      </c>
      <c r="N17148" t="str">
        <f t="shared" si="2149"/>
        <v>G43564</v>
      </c>
    </row>
    <row r="17149" spans="2:14" x14ac:dyDescent="0.25">
      <c r="B17149">
        <v>52</v>
      </c>
      <c r="C17149" t="s">
        <v>7589</v>
      </c>
      <c r="D17149">
        <v>0</v>
      </c>
      <c r="E17149" s="4">
        <v>-1.0555064072832743E-4</v>
      </c>
      <c r="F17149">
        <v>348.21703615768047</v>
      </c>
      <c r="G17149" s="14">
        <f t="shared" si="2142"/>
        <v>348.21703615768047</v>
      </c>
      <c r="H17149">
        <f t="shared" si="2143"/>
        <v>52</v>
      </c>
      <c r="I17149" s="29" t="str">
        <f t="shared" si="2144"/>
        <v/>
      </c>
      <c r="J17149" t="str">
        <f t="shared" si="2145"/>
        <v/>
      </c>
      <c r="K17149" t="str">
        <f t="shared" si="2146"/>
        <v/>
      </c>
      <c r="L17149" t="str">
        <f t="shared" si="2147"/>
        <v/>
      </c>
      <c r="M17149" s="21" t="str">
        <f t="shared" si="2148"/>
        <v/>
      </c>
      <c r="N17149" t="str">
        <f t="shared" si="2149"/>
        <v>G34237</v>
      </c>
    </row>
    <row r="17150" spans="2:14" x14ac:dyDescent="0.25">
      <c r="B17150">
        <v>52</v>
      </c>
      <c r="C17150" t="s">
        <v>8258</v>
      </c>
      <c r="D17150">
        <v>0</v>
      </c>
      <c r="E17150" s="4">
        <v>1.3363486779521068E-2</v>
      </c>
      <c r="F17150">
        <v>592.30073091067209</v>
      </c>
      <c r="G17150" s="14">
        <f t="shared" si="2142"/>
        <v>592.30073091067209</v>
      </c>
      <c r="H17150">
        <f t="shared" si="2143"/>
        <v>52</v>
      </c>
      <c r="I17150" s="29" t="str">
        <f t="shared" si="2144"/>
        <v/>
      </c>
      <c r="J17150" t="str">
        <f t="shared" si="2145"/>
        <v/>
      </c>
      <c r="K17150" t="str">
        <f t="shared" si="2146"/>
        <v/>
      </c>
      <c r="L17150" t="str">
        <f t="shared" si="2147"/>
        <v/>
      </c>
      <c r="M17150" s="21" t="str">
        <f t="shared" si="2148"/>
        <v/>
      </c>
      <c r="N17150" t="str">
        <f t="shared" si="2149"/>
        <v>G34278</v>
      </c>
    </row>
    <row r="17151" spans="2:14" x14ac:dyDescent="0.25">
      <c r="B17151">
        <v>52</v>
      </c>
      <c r="C17151" t="s">
        <v>7365</v>
      </c>
      <c r="D17151">
        <v>0.23076923076923078</v>
      </c>
      <c r="E17151" s="4">
        <v>1.7978832125663799E-2</v>
      </c>
      <c r="F17151" t="e">
        <v>#N/A</v>
      </c>
      <c r="G17151" s="14" t="str">
        <f t="shared" si="2142"/>
        <v/>
      </c>
      <c r="H17151">
        <f t="shared" si="2143"/>
        <v>52</v>
      </c>
      <c r="I17151" s="29" t="str">
        <f t="shared" si="2144"/>
        <v/>
      </c>
      <c r="J17151" t="str">
        <f t="shared" si="2145"/>
        <v/>
      </c>
      <c r="K17151" t="str">
        <f t="shared" si="2146"/>
        <v/>
      </c>
      <c r="L17151" t="str">
        <f t="shared" si="2147"/>
        <v/>
      </c>
      <c r="M17151" s="21" t="str">
        <f t="shared" si="2148"/>
        <v/>
      </c>
      <c r="N17151" t="str">
        <f t="shared" si="2149"/>
        <v>G41421</v>
      </c>
    </row>
    <row r="17152" spans="2:14" x14ac:dyDescent="0.25">
      <c r="B17152">
        <v>52</v>
      </c>
      <c r="C17152" t="s">
        <v>9209</v>
      </c>
      <c r="D17152">
        <v>0</v>
      </c>
      <c r="E17152" s="4">
        <v>1.2184674850330977E-2</v>
      </c>
      <c r="F17152">
        <v>1183.419384579704</v>
      </c>
      <c r="G17152" s="14">
        <f t="shared" si="2142"/>
        <v>1183.419384579704</v>
      </c>
      <c r="H17152">
        <f t="shared" si="2143"/>
        <v>52</v>
      </c>
      <c r="I17152" s="29" t="str">
        <f t="shared" si="2144"/>
        <v/>
      </c>
      <c r="J17152" t="str">
        <f t="shared" si="2145"/>
        <v/>
      </c>
      <c r="K17152" t="str">
        <f t="shared" si="2146"/>
        <v/>
      </c>
      <c r="L17152" t="str">
        <f t="shared" si="2147"/>
        <v/>
      </c>
      <c r="M17152" s="21" t="str">
        <f t="shared" si="2148"/>
        <v/>
      </c>
      <c r="N17152" t="str">
        <f t="shared" si="2149"/>
        <v>G46256</v>
      </c>
    </row>
    <row r="17153" spans="2:14" x14ac:dyDescent="0.25">
      <c r="B17153">
        <v>52</v>
      </c>
      <c r="C17153" t="s">
        <v>9070</v>
      </c>
      <c r="D17153">
        <v>0</v>
      </c>
      <c r="E17153" s="4">
        <v>9.7232802496443546E-3</v>
      </c>
      <c r="F17153">
        <v>555.03272202432879</v>
      </c>
      <c r="G17153" s="14">
        <f t="shared" si="2142"/>
        <v>555.03272202432879</v>
      </c>
      <c r="H17153">
        <f t="shared" si="2143"/>
        <v>52</v>
      </c>
      <c r="I17153" s="29" t="str">
        <f t="shared" si="2144"/>
        <v/>
      </c>
      <c r="J17153" t="str">
        <f t="shared" si="2145"/>
        <v/>
      </c>
      <c r="K17153" t="str">
        <f t="shared" si="2146"/>
        <v/>
      </c>
      <c r="L17153" t="str">
        <f t="shared" si="2147"/>
        <v/>
      </c>
      <c r="M17153" s="21" t="str">
        <f t="shared" si="2148"/>
        <v/>
      </c>
      <c r="N17153" t="str">
        <f t="shared" si="2149"/>
        <v>G47938</v>
      </c>
    </row>
    <row r="17154" spans="2:14" x14ac:dyDescent="0.25">
      <c r="B17154">
        <v>51</v>
      </c>
      <c r="C17154" t="s">
        <v>7877</v>
      </c>
      <c r="D17154">
        <v>0</v>
      </c>
      <c r="E17154" s="4">
        <v>9.8420196836262776E-3</v>
      </c>
      <c r="F17154">
        <v>47.269258812649376</v>
      </c>
      <c r="G17154" s="14">
        <f t="shared" si="2142"/>
        <v>47.269258812649376</v>
      </c>
      <c r="H17154">
        <f t="shared" si="2143"/>
        <v>51</v>
      </c>
      <c r="I17154" s="29" t="str">
        <f t="shared" si="2144"/>
        <v/>
      </c>
      <c r="J17154" t="str">
        <f t="shared" si="2145"/>
        <v/>
      </c>
      <c r="K17154" t="str">
        <f t="shared" si="2146"/>
        <v/>
      </c>
      <c r="L17154" t="str">
        <f t="shared" si="2147"/>
        <v/>
      </c>
      <c r="M17154" s="21" t="str">
        <f t="shared" si="2148"/>
        <v/>
      </c>
      <c r="N17154" t="str">
        <f t="shared" si="2149"/>
        <v>G46183</v>
      </c>
    </row>
    <row r="17155" spans="2:14" x14ac:dyDescent="0.25">
      <c r="B17155">
        <v>51</v>
      </c>
      <c r="C17155" t="s">
        <v>7626</v>
      </c>
      <c r="D17155">
        <v>9.8039215686274508E-2</v>
      </c>
      <c r="E17155" s="4">
        <v>6.2804773449897794E-2</v>
      </c>
      <c r="F17155">
        <v>152.4855615576337</v>
      </c>
      <c r="G17155" s="14">
        <f t="shared" si="2142"/>
        <v>152.4855615576337</v>
      </c>
      <c r="H17155">
        <f t="shared" si="2143"/>
        <v>51</v>
      </c>
      <c r="I17155" s="29" t="str">
        <f t="shared" si="2144"/>
        <v/>
      </c>
      <c r="J17155" t="str">
        <f t="shared" si="2145"/>
        <v/>
      </c>
      <c r="K17155" t="str">
        <f t="shared" si="2146"/>
        <v/>
      </c>
      <c r="L17155" t="str">
        <f t="shared" si="2147"/>
        <v/>
      </c>
      <c r="M17155" s="21" t="str">
        <f t="shared" si="2148"/>
        <v/>
      </c>
      <c r="N17155" t="str">
        <f t="shared" si="2149"/>
        <v>G46221</v>
      </c>
    </row>
    <row r="17156" spans="2:14" x14ac:dyDescent="0.25">
      <c r="B17156">
        <v>51</v>
      </c>
      <c r="C17156" t="s">
        <v>8486</v>
      </c>
      <c r="D17156">
        <v>0</v>
      </c>
      <c r="E17156" s="4">
        <v>7.2175462509304423E-3</v>
      </c>
      <c r="F17156">
        <v>825.65169331288405</v>
      </c>
      <c r="G17156" s="14">
        <f t="shared" si="2142"/>
        <v>825.65169331288405</v>
      </c>
      <c r="H17156">
        <f t="shared" si="2143"/>
        <v>51</v>
      </c>
      <c r="I17156" s="29" t="str">
        <f t="shared" si="2144"/>
        <v/>
      </c>
      <c r="J17156" t="str">
        <f t="shared" si="2145"/>
        <v/>
      </c>
      <c r="K17156" t="str">
        <f t="shared" si="2146"/>
        <v/>
      </c>
      <c r="L17156" t="str">
        <f t="shared" si="2147"/>
        <v/>
      </c>
      <c r="M17156" s="21" t="str">
        <f t="shared" si="2148"/>
        <v/>
      </c>
      <c r="N17156" t="str">
        <f t="shared" si="2149"/>
        <v>G46266</v>
      </c>
    </row>
    <row r="17157" spans="2:14" x14ac:dyDescent="0.25">
      <c r="B17157">
        <v>50</v>
      </c>
      <c r="C17157" t="s">
        <v>7379</v>
      </c>
      <c r="D17157">
        <v>0</v>
      </c>
      <c r="E17157" s="4">
        <v>1.1827067110140848E-2</v>
      </c>
      <c r="F17157">
        <v>466.11652638045967</v>
      </c>
      <c r="G17157" s="14">
        <f t="shared" si="2142"/>
        <v>466.11652638045967</v>
      </c>
      <c r="H17157">
        <f t="shared" si="2143"/>
        <v>50</v>
      </c>
      <c r="I17157" s="29" t="str">
        <f t="shared" si="2144"/>
        <v/>
      </c>
      <c r="J17157" t="str">
        <f t="shared" si="2145"/>
        <v/>
      </c>
      <c r="K17157" t="str">
        <f t="shared" si="2146"/>
        <v/>
      </c>
      <c r="L17157" t="str">
        <f t="shared" si="2147"/>
        <v/>
      </c>
      <c r="M17157" s="21" t="str">
        <f t="shared" si="2148"/>
        <v/>
      </c>
      <c r="N17157" t="str">
        <f t="shared" si="2149"/>
        <v>G34231</v>
      </c>
    </row>
    <row r="17158" spans="2:14" x14ac:dyDescent="0.25">
      <c r="B17158">
        <v>50</v>
      </c>
      <c r="C17158" t="s">
        <v>8468</v>
      </c>
      <c r="D17158">
        <v>0</v>
      </c>
      <c r="E17158" s="4">
        <v>2.2122243099147454E-2</v>
      </c>
      <c r="F17158">
        <v>115.32422542991891</v>
      </c>
      <c r="G17158" s="14">
        <f t="shared" si="2142"/>
        <v>115.32422542991891</v>
      </c>
      <c r="H17158">
        <f t="shared" si="2143"/>
        <v>50</v>
      </c>
      <c r="I17158" s="29" t="str">
        <f t="shared" si="2144"/>
        <v/>
      </c>
      <c r="J17158" t="str">
        <f t="shared" si="2145"/>
        <v/>
      </c>
      <c r="K17158" t="str">
        <f t="shared" si="2146"/>
        <v/>
      </c>
      <c r="L17158" t="str">
        <f t="shared" si="2147"/>
        <v/>
      </c>
      <c r="M17158" s="21" t="str">
        <f t="shared" si="2148"/>
        <v/>
      </c>
      <c r="N17158" t="str">
        <f t="shared" si="2149"/>
        <v>G34283</v>
      </c>
    </row>
    <row r="17159" spans="2:14" x14ac:dyDescent="0.25">
      <c r="B17159">
        <v>50</v>
      </c>
      <c r="C17159" t="s">
        <v>8534</v>
      </c>
      <c r="D17159">
        <v>5.3333333333333337E-2</v>
      </c>
      <c r="E17159" s="4">
        <v>1.14455788085858E-2</v>
      </c>
      <c r="F17159">
        <v>398.51799364600384</v>
      </c>
      <c r="G17159" s="14">
        <f t="shared" si="2142"/>
        <v>398.51799364600384</v>
      </c>
      <c r="H17159">
        <f t="shared" si="2143"/>
        <v>50</v>
      </c>
      <c r="I17159" s="29" t="str">
        <f t="shared" si="2144"/>
        <v/>
      </c>
      <c r="J17159" t="str">
        <f t="shared" si="2145"/>
        <v/>
      </c>
      <c r="K17159" t="str">
        <f t="shared" si="2146"/>
        <v/>
      </c>
      <c r="L17159" t="str">
        <f t="shared" si="2147"/>
        <v/>
      </c>
      <c r="M17159" s="21" t="str">
        <f t="shared" si="2148"/>
        <v/>
      </c>
      <c r="N17159" t="str">
        <f t="shared" si="2149"/>
        <v>G34284</v>
      </c>
    </row>
    <row r="17160" spans="2:14" x14ac:dyDescent="0.25">
      <c r="B17160">
        <v>50</v>
      </c>
      <c r="C17160" t="s">
        <v>8133</v>
      </c>
      <c r="D17160">
        <v>0.1</v>
      </c>
      <c r="E17160" s="4">
        <v>-1.2037982232868654E-3</v>
      </c>
      <c r="F17160">
        <v>89.229555224086852</v>
      </c>
      <c r="G17160" s="14">
        <f t="shared" ref="G17160:G17223" si="2150">IFERROR(F17160,"")</f>
        <v>89.229555224086852</v>
      </c>
      <c r="H17160">
        <f t="shared" ref="H17160:H17223" si="2151">B17160</f>
        <v>50</v>
      </c>
      <c r="I17160" s="29" t="str">
        <f t="shared" ref="I17160:I17223" si="2152">IF(IFERROR(H17160/G17160,0)&gt;$Q$11,H17160/G17160,"")</f>
        <v/>
      </c>
      <c r="J17160" t="str">
        <f t="shared" ref="J17160:J17223" si="2153">IF(L17160="","",D17160)</f>
        <v/>
      </c>
      <c r="K17160" t="str">
        <f t="shared" ref="K17160:K17223" si="2154">IF(J17160="","",E17160)</f>
        <v/>
      </c>
      <c r="L17160" t="str">
        <f t="shared" ref="L17160:L17223" si="2155">IFERROR(_xlfn.RANK.AVG(I17160,$I$6:$I$20000,1),"")</f>
        <v/>
      </c>
      <c r="M17160" s="21" t="str">
        <f t="shared" ref="M17160:M17223" si="2156">IF(L17160="","",IF(L17160&lt;$P$6,$Q$6,IF(L17160&lt;$P$7,$Q$7,IF(L17160&lt;$P$8,$Q$8,IF(L17160&lt;$P$9,$Q$9,$Q$10)))))</f>
        <v/>
      </c>
      <c r="N17160" t="str">
        <f t="shared" ref="N17160:N17223" si="2157">C17160</f>
        <v>G43771</v>
      </c>
    </row>
    <row r="17161" spans="2:14" x14ac:dyDescent="0.25">
      <c r="B17161">
        <v>50</v>
      </c>
      <c r="C17161" t="s">
        <v>8131</v>
      </c>
      <c r="D17161">
        <v>0</v>
      </c>
      <c r="E17161" s="4">
        <v>6.5911806304939256E-3</v>
      </c>
      <c r="F17161">
        <v>156.17810944005228</v>
      </c>
      <c r="G17161" s="14">
        <f t="shared" si="2150"/>
        <v>156.17810944005228</v>
      </c>
      <c r="H17161">
        <f t="shared" si="2151"/>
        <v>50</v>
      </c>
      <c r="I17161" s="29" t="str">
        <f t="shared" si="2152"/>
        <v/>
      </c>
      <c r="J17161" t="str">
        <f t="shared" si="2153"/>
        <v/>
      </c>
      <c r="K17161" t="str">
        <f t="shared" si="2154"/>
        <v/>
      </c>
      <c r="L17161" t="str">
        <f t="shared" si="2155"/>
        <v/>
      </c>
      <c r="M17161" s="21" t="str">
        <f t="shared" si="2156"/>
        <v/>
      </c>
      <c r="N17161" t="str">
        <f t="shared" si="2157"/>
        <v>G43772</v>
      </c>
    </row>
    <row r="17162" spans="2:14" x14ac:dyDescent="0.25">
      <c r="B17162">
        <v>49</v>
      </c>
      <c r="C17162" t="s">
        <v>8488</v>
      </c>
      <c r="D17162">
        <v>0</v>
      </c>
      <c r="E17162" s="4">
        <v>1.4931582845747445E-2</v>
      </c>
      <c r="F17162">
        <v>757.15262701498204</v>
      </c>
      <c r="G17162" s="14">
        <f t="shared" si="2150"/>
        <v>757.15262701498204</v>
      </c>
      <c r="H17162">
        <f t="shared" si="2151"/>
        <v>49</v>
      </c>
      <c r="I17162" s="29" t="str">
        <f t="shared" si="2152"/>
        <v/>
      </c>
      <c r="J17162" t="str">
        <f t="shared" si="2153"/>
        <v/>
      </c>
      <c r="K17162" t="str">
        <f t="shared" si="2154"/>
        <v/>
      </c>
      <c r="L17162" t="str">
        <f t="shared" si="2155"/>
        <v/>
      </c>
      <c r="M17162" s="21" t="str">
        <f t="shared" si="2156"/>
        <v/>
      </c>
      <c r="N17162" t="str">
        <f t="shared" si="2157"/>
        <v>G46268</v>
      </c>
    </row>
    <row r="17163" spans="2:14" x14ac:dyDescent="0.25">
      <c r="B17163">
        <v>49</v>
      </c>
      <c r="C17163" t="s">
        <v>7117</v>
      </c>
      <c r="D17163">
        <v>0.14285714285714285</v>
      </c>
      <c r="E17163" s="4">
        <v>1.2456953525543201E-2</v>
      </c>
      <c r="F17163" t="e">
        <v>#N/A</v>
      </c>
      <c r="G17163" s="14" t="str">
        <f t="shared" si="2150"/>
        <v/>
      </c>
      <c r="H17163">
        <f t="shared" si="2151"/>
        <v>49</v>
      </c>
      <c r="I17163" s="29" t="str">
        <f t="shared" si="2152"/>
        <v/>
      </c>
      <c r="J17163" t="str">
        <f t="shared" si="2153"/>
        <v/>
      </c>
      <c r="K17163" t="str">
        <f t="shared" si="2154"/>
        <v/>
      </c>
      <c r="L17163" t="str">
        <f t="shared" si="2155"/>
        <v/>
      </c>
      <c r="M17163" s="21" t="str">
        <f t="shared" si="2156"/>
        <v/>
      </c>
      <c r="N17163" t="str">
        <f t="shared" si="2157"/>
        <v>G52329</v>
      </c>
    </row>
    <row r="17164" spans="2:14" x14ac:dyDescent="0.25">
      <c r="B17164">
        <v>48</v>
      </c>
      <c r="C17164" t="s">
        <v>7109</v>
      </c>
      <c r="D17164">
        <v>0.5</v>
      </c>
      <c r="E17164" s="4">
        <v>-5.4838601499795046E-4</v>
      </c>
      <c r="F17164">
        <v>215.7565649304141</v>
      </c>
      <c r="G17164" s="14">
        <f t="shared" si="2150"/>
        <v>215.7565649304141</v>
      </c>
      <c r="H17164">
        <f t="shared" si="2151"/>
        <v>48</v>
      </c>
      <c r="I17164" s="29" t="str">
        <f t="shared" si="2152"/>
        <v/>
      </c>
      <c r="J17164" t="str">
        <f t="shared" si="2153"/>
        <v/>
      </c>
      <c r="K17164" t="str">
        <f t="shared" si="2154"/>
        <v/>
      </c>
      <c r="L17164" t="str">
        <f t="shared" si="2155"/>
        <v/>
      </c>
      <c r="M17164" s="21" t="str">
        <f t="shared" si="2156"/>
        <v/>
      </c>
      <c r="N17164" t="str">
        <f t="shared" si="2157"/>
        <v>G43722</v>
      </c>
    </row>
    <row r="17165" spans="2:14" x14ac:dyDescent="0.25">
      <c r="B17165">
        <v>48</v>
      </c>
      <c r="C17165" t="s">
        <v>7685</v>
      </c>
      <c r="D17165">
        <v>0</v>
      </c>
      <c r="E17165" s="4">
        <v>6.6259886443731392E-3</v>
      </c>
      <c r="F17165">
        <v>94.26936284392653</v>
      </c>
      <c r="G17165" s="14">
        <f t="shared" si="2150"/>
        <v>94.26936284392653</v>
      </c>
      <c r="H17165">
        <f t="shared" si="2151"/>
        <v>48</v>
      </c>
      <c r="I17165" s="29" t="str">
        <f t="shared" si="2152"/>
        <v/>
      </c>
      <c r="J17165" t="str">
        <f t="shared" si="2153"/>
        <v/>
      </c>
      <c r="K17165" t="str">
        <f t="shared" si="2154"/>
        <v/>
      </c>
      <c r="L17165" t="str">
        <f t="shared" si="2155"/>
        <v/>
      </c>
      <c r="M17165" s="21" t="str">
        <f t="shared" si="2156"/>
        <v/>
      </c>
      <c r="N17165" t="str">
        <f t="shared" si="2157"/>
        <v>G43903</v>
      </c>
    </row>
    <row r="17166" spans="2:14" x14ac:dyDescent="0.25">
      <c r="B17166">
        <v>48</v>
      </c>
      <c r="C17166" t="s">
        <v>8151</v>
      </c>
      <c r="D17166">
        <v>0</v>
      </c>
      <c r="E17166" s="4">
        <v>4.522121612630459E-3</v>
      </c>
      <c r="F17166">
        <v>709.67247479007926</v>
      </c>
      <c r="G17166" s="14">
        <f t="shared" si="2150"/>
        <v>709.67247479007926</v>
      </c>
      <c r="H17166">
        <f t="shared" si="2151"/>
        <v>48</v>
      </c>
      <c r="I17166" s="29" t="str">
        <f t="shared" si="2152"/>
        <v/>
      </c>
      <c r="J17166" t="str">
        <f t="shared" si="2153"/>
        <v/>
      </c>
      <c r="K17166" t="str">
        <f t="shared" si="2154"/>
        <v/>
      </c>
      <c r="L17166" t="str">
        <f t="shared" si="2155"/>
        <v/>
      </c>
      <c r="M17166" s="21" t="str">
        <f t="shared" si="2156"/>
        <v/>
      </c>
      <c r="N17166" t="str">
        <f t="shared" si="2157"/>
        <v>G45864</v>
      </c>
    </row>
    <row r="17167" spans="2:14" x14ac:dyDescent="0.25">
      <c r="B17167">
        <v>48</v>
      </c>
      <c r="C17167" t="s">
        <v>9253</v>
      </c>
      <c r="D17167">
        <v>0</v>
      </c>
      <c r="E17167" s="4">
        <v>1.1301988461606302E-2</v>
      </c>
      <c r="F17167">
        <v>248.72172865305666</v>
      </c>
      <c r="G17167" s="14">
        <f t="shared" si="2150"/>
        <v>248.72172865305666</v>
      </c>
      <c r="H17167">
        <f t="shared" si="2151"/>
        <v>48</v>
      </c>
      <c r="I17167" s="29" t="str">
        <f t="shared" si="2152"/>
        <v/>
      </c>
      <c r="J17167" t="str">
        <f t="shared" si="2153"/>
        <v/>
      </c>
      <c r="K17167" t="str">
        <f t="shared" si="2154"/>
        <v/>
      </c>
      <c r="L17167" t="str">
        <f t="shared" si="2155"/>
        <v/>
      </c>
      <c r="M17167" s="21" t="str">
        <f t="shared" si="2156"/>
        <v/>
      </c>
      <c r="N17167" t="str">
        <f t="shared" si="2157"/>
        <v>G47883</v>
      </c>
    </row>
    <row r="17168" spans="2:14" x14ac:dyDescent="0.25">
      <c r="B17168">
        <v>47</v>
      </c>
      <c r="C17168" t="s">
        <v>7365</v>
      </c>
      <c r="D17168">
        <v>-0.10638297872340426</v>
      </c>
      <c r="E17168" s="4">
        <v>-1.56784635037184E-2</v>
      </c>
      <c r="F17168" t="e">
        <v>#N/A</v>
      </c>
      <c r="G17168" s="14" t="str">
        <f t="shared" si="2150"/>
        <v/>
      </c>
      <c r="H17168">
        <f t="shared" si="2151"/>
        <v>47</v>
      </c>
      <c r="I17168" s="29" t="str">
        <f t="shared" si="2152"/>
        <v/>
      </c>
      <c r="J17168" t="str">
        <f t="shared" si="2153"/>
        <v/>
      </c>
      <c r="K17168" t="str">
        <f t="shared" si="2154"/>
        <v/>
      </c>
      <c r="L17168" t="str">
        <f t="shared" si="2155"/>
        <v/>
      </c>
      <c r="M17168" s="21" t="str">
        <f t="shared" si="2156"/>
        <v/>
      </c>
      <c r="N17168" t="str">
        <f t="shared" si="2157"/>
        <v>G41421</v>
      </c>
    </row>
    <row r="17169" spans="2:14" x14ac:dyDescent="0.25">
      <c r="B17169">
        <v>47</v>
      </c>
      <c r="C17169" t="s">
        <v>7094</v>
      </c>
      <c r="D17169">
        <v>0</v>
      </c>
      <c r="E17169" s="4">
        <v>1.7304352135397497E-2</v>
      </c>
      <c r="F17169">
        <v>373.2079974627805</v>
      </c>
      <c r="G17169" s="14">
        <f t="shared" si="2150"/>
        <v>373.2079974627805</v>
      </c>
      <c r="H17169">
        <f t="shared" si="2151"/>
        <v>47</v>
      </c>
      <c r="I17169" s="29" t="str">
        <f t="shared" si="2152"/>
        <v/>
      </c>
      <c r="J17169" t="str">
        <f t="shared" si="2153"/>
        <v/>
      </c>
      <c r="K17169" t="str">
        <f t="shared" si="2154"/>
        <v/>
      </c>
      <c r="L17169" t="str">
        <f t="shared" si="2155"/>
        <v/>
      </c>
      <c r="M17169" s="21" t="str">
        <f t="shared" si="2156"/>
        <v/>
      </c>
      <c r="N17169" t="str">
        <f t="shared" si="2157"/>
        <v>G47584</v>
      </c>
    </row>
    <row r="17170" spans="2:14" x14ac:dyDescent="0.25">
      <c r="B17170">
        <v>46</v>
      </c>
      <c r="C17170" t="s">
        <v>7626</v>
      </c>
      <c r="D17170">
        <v>0</v>
      </c>
      <c r="E17170" s="4">
        <v>3.8188451435416173E-4</v>
      </c>
      <c r="F17170">
        <v>152.4855615576337</v>
      </c>
      <c r="G17170" s="14">
        <f t="shared" si="2150"/>
        <v>152.4855615576337</v>
      </c>
      <c r="H17170">
        <f t="shared" si="2151"/>
        <v>46</v>
      </c>
      <c r="I17170" s="29" t="str">
        <f t="shared" si="2152"/>
        <v/>
      </c>
      <c r="J17170" t="str">
        <f t="shared" si="2153"/>
        <v/>
      </c>
      <c r="K17170" t="str">
        <f t="shared" si="2154"/>
        <v/>
      </c>
      <c r="L17170" t="str">
        <f t="shared" si="2155"/>
        <v/>
      </c>
      <c r="M17170" s="21" t="str">
        <f t="shared" si="2156"/>
        <v/>
      </c>
      <c r="N17170" t="str">
        <f t="shared" si="2157"/>
        <v>G46221</v>
      </c>
    </row>
    <row r="17171" spans="2:14" x14ac:dyDescent="0.25">
      <c r="B17171">
        <v>46</v>
      </c>
      <c r="C17171" t="s">
        <v>8486</v>
      </c>
      <c r="D17171">
        <v>-9.057971014492754E-3</v>
      </c>
      <c r="E17171" s="4">
        <v>1.5853870504846174E-2</v>
      </c>
      <c r="F17171">
        <v>825.65169331288405</v>
      </c>
      <c r="G17171" s="14">
        <f t="shared" si="2150"/>
        <v>825.65169331288405</v>
      </c>
      <c r="H17171">
        <f t="shared" si="2151"/>
        <v>46</v>
      </c>
      <c r="I17171" s="29" t="str">
        <f t="shared" si="2152"/>
        <v/>
      </c>
      <c r="J17171" t="str">
        <f t="shared" si="2153"/>
        <v/>
      </c>
      <c r="K17171" t="str">
        <f t="shared" si="2154"/>
        <v/>
      </c>
      <c r="L17171" t="str">
        <f t="shared" si="2155"/>
        <v/>
      </c>
      <c r="M17171" s="21" t="str">
        <f t="shared" si="2156"/>
        <v/>
      </c>
      <c r="N17171" t="str">
        <f t="shared" si="2157"/>
        <v>G46266</v>
      </c>
    </row>
    <row r="17172" spans="2:14" x14ac:dyDescent="0.25">
      <c r="B17172">
        <v>44</v>
      </c>
      <c r="C17172" t="s">
        <v>9247</v>
      </c>
      <c r="D17172">
        <v>0</v>
      </c>
      <c r="E17172" s="4">
        <v>1.0131164787985055E-2</v>
      </c>
      <c r="F17172">
        <v>8.0435373329641404</v>
      </c>
      <c r="G17172" s="14">
        <f t="shared" si="2150"/>
        <v>8.0435373329641404</v>
      </c>
      <c r="H17172">
        <f t="shared" si="2151"/>
        <v>44</v>
      </c>
      <c r="I17172" s="29" t="str">
        <f t="shared" si="2152"/>
        <v/>
      </c>
      <c r="J17172" t="str">
        <f t="shared" si="2153"/>
        <v/>
      </c>
      <c r="K17172" t="str">
        <f t="shared" si="2154"/>
        <v/>
      </c>
      <c r="L17172" t="str">
        <f t="shared" si="2155"/>
        <v/>
      </c>
      <c r="M17172" s="21" t="str">
        <f t="shared" si="2156"/>
        <v/>
      </c>
      <c r="N17172" t="str">
        <f t="shared" si="2157"/>
        <v>G41370</v>
      </c>
    </row>
    <row r="17173" spans="2:14" x14ac:dyDescent="0.25">
      <c r="B17173">
        <v>44</v>
      </c>
      <c r="C17173" t="s">
        <v>8601</v>
      </c>
      <c r="D17173">
        <v>0</v>
      </c>
      <c r="E17173" s="4">
        <v>0</v>
      </c>
      <c r="F17173">
        <v>249.08926297196646</v>
      </c>
      <c r="G17173" s="14">
        <f t="shared" si="2150"/>
        <v>249.08926297196646</v>
      </c>
      <c r="H17173">
        <f t="shared" si="2151"/>
        <v>44</v>
      </c>
      <c r="I17173" s="29" t="str">
        <f t="shared" si="2152"/>
        <v/>
      </c>
      <c r="J17173" t="str">
        <f t="shared" si="2153"/>
        <v/>
      </c>
      <c r="K17173" t="str">
        <f t="shared" si="2154"/>
        <v/>
      </c>
      <c r="L17173" t="str">
        <f t="shared" si="2155"/>
        <v/>
      </c>
      <c r="M17173" s="21" t="str">
        <f t="shared" si="2156"/>
        <v/>
      </c>
      <c r="N17173" t="str">
        <f t="shared" si="2157"/>
        <v>G43555</v>
      </c>
    </row>
    <row r="17174" spans="2:14" x14ac:dyDescent="0.25">
      <c r="B17174">
        <v>44</v>
      </c>
      <c r="C17174" t="s">
        <v>8813</v>
      </c>
      <c r="D17174">
        <v>0.11363636363636363</v>
      </c>
      <c r="E17174" s="4">
        <v>1.556075504049655E-2</v>
      </c>
      <c r="F17174">
        <v>797.63727229366884</v>
      </c>
      <c r="G17174" s="14">
        <f t="shared" si="2150"/>
        <v>797.63727229366884</v>
      </c>
      <c r="H17174">
        <f t="shared" si="2151"/>
        <v>44</v>
      </c>
      <c r="I17174" s="29" t="str">
        <f t="shared" si="2152"/>
        <v/>
      </c>
      <c r="J17174" t="str">
        <f t="shared" si="2153"/>
        <v/>
      </c>
      <c r="K17174" t="str">
        <f t="shared" si="2154"/>
        <v/>
      </c>
      <c r="L17174" t="str">
        <f t="shared" si="2155"/>
        <v/>
      </c>
      <c r="M17174" s="21" t="str">
        <f t="shared" si="2156"/>
        <v/>
      </c>
      <c r="N17174" t="str">
        <f t="shared" si="2157"/>
        <v>G47819</v>
      </c>
    </row>
    <row r="17175" spans="2:14" x14ac:dyDescent="0.25">
      <c r="B17175">
        <v>43</v>
      </c>
      <c r="C17175" t="s">
        <v>7222</v>
      </c>
      <c r="D17175">
        <v>0</v>
      </c>
      <c r="E17175" s="4">
        <v>0</v>
      </c>
      <c r="F17175">
        <v>398.93235698910934</v>
      </c>
      <c r="G17175" s="14">
        <f t="shared" si="2150"/>
        <v>398.93235698910934</v>
      </c>
      <c r="H17175">
        <f t="shared" si="2151"/>
        <v>43</v>
      </c>
      <c r="I17175" s="29" t="str">
        <f t="shared" si="2152"/>
        <v/>
      </c>
      <c r="J17175" t="str">
        <f t="shared" si="2153"/>
        <v/>
      </c>
      <c r="K17175" t="str">
        <f t="shared" si="2154"/>
        <v/>
      </c>
      <c r="L17175" t="str">
        <f t="shared" si="2155"/>
        <v/>
      </c>
      <c r="M17175" s="21" t="str">
        <f t="shared" si="2156"/>
        <v/>
      </c>
      <c r="N17175" t="str">
        <f t="shared" si="2157"/>
        <v>G52193</v>
      </c>
    </row>
    <row r="17176" spans="2:14" x14ac:dyDescent="0.25">
      <c r="B17176">
        <v>42</v>
      </c>
      <c r="C17176" t="s">
        <v>7765</v>
      </c>
      <c r="D17176">
        <v>0</v>
      </c>
      <c r="E17176" s="4">
        <v>2.48373802751303E-2</v>
      </c>
      <c r="F17176">
        <v>625.20348963366973</v>
      </c>
      <c r="G17176" s="14">
        <f t="shared" si="2150"/>
        <v>625.20348963366973</v>
      </c>
      <c r="H17176">
        <f t="shared" si="2151"/>
        <v>42</v>
      </c>
      <c r="I17176" s="29" t="str">
        <f t="shared" si="2152"/>
        <v/>
      </c>
      <c r="J17176" t="str">
        <f t="shared" si="2153"/>
        <v/>
      </c>
      <c r="K17176" t="str">
        <f t="shared" si="2154"/>
        <v/>
      </c>
      <c r="L17176" t="str">
        <f t="shared" si="2155"/>
        <v/>
      </c>
      <c r="M17176" s="21" t="str">
        <f t="shared" si="2156"/>
        <v/>
      </c>
      <c r="N17176" t="str">
        <f t="shared" si="2157"/>
        <v>G34060</v>
      </c>
    </row>
    <row r="17177" spans="2:14" x14ac:dyDescent="0.25">
      <c r="B17177">
        <v>42</v>
      </c>
      <c r="C17177" t="s">
        <v>7923</v>
      </c>
      <c r="D17177">
        <v>0</v>
      </c>
      <c r="E17177" s="4">
        <v>9.7925300499849474E-3</v>
      </c>
      <c r="F17177">
        <v>247.12050981788971</v>
      </c>
      <c r="G17177" s="14">
        <f t="shared" si="2150"/>
        <v>247.12050981788971</v>
      </c>
      <c r="H17177">
        <f t="shared" si="2151"/>
        <v>42</v>
      </c>
      <c r="I17177" s="29" t="str">
        <f t="shared" si="2152"/>
        <v/>
      </c>
      <c r="J17177" t="str">
        <f t="shared" si="2153"/>
        <v/>
      </c>
      <c r="K17177" t="str">
        <f t="shared" si="2154"/>
        <v/>
      </c>
      <c r="L17177" t="str">
        <f t="shared" si="2155"/>
        <v/>
      </c>
      <c r="M17177" s="21" t="str">
        <f t="shared" si="2156"/>
        <v/>
      </c>
      <c r="N17177" t="str">
        <f t="shared" si="2157"/>
        <v>G34264</v>
      </c>
    </row>
    <row r="17178" spans="2:14" x14ac:dyDescent="0.25">
      <c r="B17178">
        <v>42</v>
      </c>
      <c r="C17178" t="s">
        <v>8534</v>
      </c>
      <c r="D17178">
        <v>0</v>
      </c>
      <c r="E17178" s="4">
        <v>7.4161340584396381E-3</v>
      </c>
      <c r="F17178">
        <v>398.51799364600373</v>
      </c>
      <c r="G17178" s="14">
        <f t="shared" si="2150"/>
        <v>398.51799364600373</v>
      </c>
      <c r="H17178">
        <f t="shared" si="2151"/>
        <v>42</v>
      </c>
      <c r="I17178" s="29" t="str">
        <f t="shared" si="2152"/>
        <v/>
      </c>
      <c r="J17178" t="str">
        <f t="shared" si="2153"/>
        <v/>
      </c>
      <c r="K17178" t="str">
        <f t="shared" si="2154"/>
        <v/>
      </c>
      <c r="L17178" t="str">
        <f t="shared" si="2155"/>
        <v/>
      </c>
      <c r="M17178" s="21" t="str">
        <f t="shared" si="2156"/>
        <v/>
      </c>
      <c r="N17178" t="str">
        <f t="shared" si="2157"/>
        <v>G34284</v>
      </c>
    </row>
    <row r="17179" spans="2:14" x14ac:dyDescent="0.25">
      <c r="B17179">
        <v>42</v>
      </c>
      <c r="C17179" t="s">
        <v>7117</v>
      </c>
      <c r="D17179">
        <v>0</v>
      </c>
      <c r="E17179" s="4">
        <v>9.1451188468040946E-3</v>
      </c>
      <c r="F17179" t="e">
        <v>#N/A</v>
      </c>
      <c r="G17179" s="14" t="str">
        <f t="shared" si="2150"/>
        <v/>
      </c>
      <c r="H17179">
        <f t="shared" si="2151"/>
        <v>42</v>
      </c>
      <c r="I17179" s="29" t="str">
        <f t="shared" si="2152"/>
        <v/>
      </c>
      <c r="J17179" t="str">
        <f t="shared" si="2153"/>
        <v/>
      </c>
      <c r="K17179" t="str">
        <f t="shared" si="2154"/>
        <v/>
      </c>
      <c r="L17179" t="str">
        <f t="shared" si="2155"/>
        <v/>
      </c>
      <c r="M17179" s="21" t="str">
        <f t="shared" si="2156"/>
        <v/>
      </c>
      <c r="N17179" t="str">
        <f t="shared" si="2157"/>
        <v>G52329</v>
      </c>
    </row>
    <row r="17180" spans="2:14" x14ac:dyDescent="0.25">
      <c r="B17180">
        <v>41</v>
      </c>
      <c r="C17180" t="s">
        <v>7657</v>
      </c>
      <c r="D17180">
        <v>0</v>
      </c>
      <c r="E17180" s="4">
        <v>8.0652682220755719E-3</v>
      </c>
      <c r="F17180">
        <v>184.47211946952902</v>
      </c>
      <c r="G17180" s="14">
        <f t="shared" si="2150"/>
        <v>184.47211946952902</v>
      </c>
      <c r="H17180">
        <f t="shared" si="2151"/>
        <v>41</v>
      </c>
      <c r="I17180" s="29" t="str">
        <f t="shared" si="2152"/>
        <v/>
      </c>
      <c r="J17180" t="str">
        <f t="shared" si="2153"/>
        <v/>
      </c>
      <c r="K17180" t="str">
        <f t="shared" si="2154"/>
        <v/>
      </c>
      <c r="L17180" t="str">
        <f t="shared" si="2155"/>
        <v/>
      </c>
      <c r="M17180" s="21" t="str">
        <f t="shared" si="2156"/>
        <v/>
      </c>
      <c r="N17180" t="str">
        <f t="shared" si="2157"/>
        <v>G33956</v>
      </c>
    </row>
    <row r="17181" spans="2:14" x14ac:dyDescent="0.25">
      <c r="B17181">
        <v>41</v>
      </c>
      <c r="C17181" t="s">
        <v>7948</v>
      </c>
      <c r="D17181">
        <v>0</v>
      </c>
      <c r="E17181" s="4">
        <v>1.2996638193726545E-2</v>
      </c>
      <c r="F17181">
        <v>100.30550674040548</v>
      </c>
      <c r="G17181" s="14">
        <f t="shared" si="2150"/>
        <v>100.30550674040548</v>
      </c>
      <c r="H17181">
        <f t="shared" si="2151"/>
        <v>41</v>
      </c>
      <c r="I17181" s="29" t="str">
        <f t="shared" si="2152"/>
        <v/>
      </c>
      <c r="J17181" t="str">
        <f t="shared" si="2153"/>
        <v/>
      </c>
      <c r="K17181" t="str">
        <f t="shared" si="2154"/>
        <v/>
      </c>
      <c r="L17181" t="str">
        <f t="shared" si="2155"/>
        <v/>
      </c>
      <c r="M17181" s="21" t="str">
        <f t="shared" si="2156"/>
        <v/>
      </c>
      <c r="N17181" t="str">
        <f t="shared" si="2157"/>
        <v>G43701</v>
      </c>
    </row>
    <row r="17182" spans="2:14" x14ac:dyDescent="0.25">
      <c r="B17182">
        <v>41</v>
      </c>
      <c r="C17182" t="s">
        <v>8257</v>
      </c>
      <c r="D17182">
        <v>0</v>
      </c>
      <c r="E17182" s="4">
        <v>1.0671234456822267E-2</v>
      </c>
      <c r="F17182">
        <v>31.499152159505993</v>
      </c>
      <c r="G17182" s="14">
        <f t="shared" si="2150"/>
        <v>31.499152159505993</v>
      </c>
      <c r="H17182">
        <f t="shared" si="2151"/>
        <v>41</v>
      </c>
      <c r="I17182" s="29" t="str">
        <f t="shared" si="2152"/>
        <v/>
      </c>
      <c r="J17182" t="str">
        <f t="shared" si="2153"/>
        <v/>
      </c>
      <c r="K17182" t="str">
        <f t="shared" si="2154"/>
        <v/>
      </c>
      <c r="L17182" t="str">
        <f t="shared" si="2155"/>
        <v/>
      </c>
      <c r="M17182" s="21" t="str">
        <f t="shared" si="2156"/>
        <v/>
      </c>
      <c r="N17182" t="str">
        <f t="shared" si="2157"/>
        <v>G43905</v>
      </c>
    </row>
    <row r="17183" spans="2:14" x14ac:dyDescent="0.25">
      <c r="B17183">
        <v>40</v>
      </c>
      <c r="C17183" t="s">
        <v>7365</v>
      </c>
      <c r="D17183">
        <v>0</v>
      </c>
      <c r="E17183" s="4">
        <v>7.5708923589748638E-3</v>
      </c>
      <c r="F17183" t="e">
        <v>#N/A</v>
      </c>
      <c r="G17183" s="14" t="str">
        <f t="shared" si="2150"/>
        <v/>
      </c>
      <c r="H17183">
        <f t="shared" si="2151"/>
        <v>40</v>
      </c>
      <c r="I17183" s="29" t="str">
        <f t="shared" si="2152"/>
        <v/>
      </c>
      <c r="J17183" t="str">
        <f t="shared" si="2153"/>
        <v/>
      </c>
      <c r="K17183" t="str">
        <f t="shared" si="2154"/>
        <v/>
      </c>
      <c r="L17183" t="str">
        <f t="shared" si="2155"/>
        <v/>
      </c>
      <c r="M17183" s="21" t="str">
        <f t="shared" si="2156"/>
        <v/>
      </c>
      <c r="N17183" t="str">
        <f t="shared" si="2157"/>
        <v>G41421</v>
      </c>
    </row>
    <row r="17184" spans="2:14" x14ac:dyDescent="0.25">
      <c r="B17184">
        <v>40</v>
      </c>
      <c r="C17184" t="s">
        <v>8133</v>
      </c>
      <c r="D17184">
        <v>1.1538461538461537E-2</v>
      </c>
      <c r="E17184" s="4">
        <v>1.3711229548789552E-2</v>
      </c>
      <c r="F17184">
        <v>89.229555224086866</v>
      </c>
      <c r="G17184" s="14">
        <f t="shared" si="2150"/>
        <v>89.229555224086866</v>
      </c>
      <c r="H17184">
        <f t="shared" si="2151"/>
        <v>40</v>
      </c>
      <c r="I17184" s="29" t="str">
        <f t="shared" si="2152"/>
        <v/>
      </c>
      <c r="J17184" t="str">
        <f t="shared" si="2153"/>
        <v/>
      </c>
      <c r="K17184" t="str">
        <f t="shared" si="2154"/>
        <v/>
      </c>
      <c r="L17184" t="str">
        <f t="shared" si="2155"/>
        <v/>
      </c>
      <c r="M17184" s="21" t="str">
        <f t="shared" si="2156"/>
        <v/>
      </c>
      <c r="N17184" t="str">
        <f t="shared" si="2157"/>
        <v>G43771</v>
      </c>
    </row>
    <row r="17185" spans="2:14" x14ac:dyDescent="0.25">
      <c r="B17185">
        <v>40</v>
      </c>
      <c r="C17185" t="s">
        <v>7236</v>
      </c>
      <c r="D17185">
        <v>0</v>
      </c>
      <c r="E17185" s="4">
        <v>1.2396697050214496E-2</v>
      </c>
      <c r="F17185">
        <v>462.05090138204889</v>
      </c>
      <c r="G17185" s="14">
        <f t="shared" si="2150"/>
        <v>462.05090138204889</v>
      </c>
      <c r="H17185">
        <f t="shared" si="2151"/>
        <v>40</v>
      </c>
      <c r="I17185" s="29" t="str">
        <f t="shared" si="2152"/>
        <v/>
      </c>
      <c r="J17185" t="str">
        <f t="shared" si="2153"/>
        <v/>
      </c>
      <c r="K17185" t="str">
        <f t="shared" si="2154"/>
        <v/>
      </c>
      <c r="L17185" t="str">
        <f t="shared" si="2155"/>
        <v/>
      </c>
      <c r="M17185" s="21" t="str">
        <f t="shared" si="2156"/>
        <v/>
      </c>
      <c r="N17185" t="str">
        <f t="shared" si="2157"/>
        <v>G46038</v>
      </c>
    </row>
    <row r="17186" spans="2:14" x14ac:dyDescent="0.25">
      <c r="B17186">
        <v>39</v>
      </c>
      <c r="C17186" t="s">
        <v>8416</v>
      </c>
      <c r="D17186">
        <v>0</v>
      </c>
      <c r="E17186" s="4">
        <v>1.503423651419801E-2</v>
      </c>
      <c r="F17186">
        <v>566.56662204911106</v>
      </c>
      <c r="G17186" s="14">
        <f t="shared" si="2150"/>
        <v>566.56662204911106</v>
      </c>
      <c r="H17186">
        <f t="shared" si="2151"/>
        <v>39</v>
      </c>
      <c r="I17186" s="29" t="str">
        <f t="shared" si="2152"/>
        <v/>
      </c>
      <c r="J17186" t="str">
        <f t="shared" si="2153"/>
        <v/>
      </c>
      <c r="K17186" t="str">
        <f t="shared" si="2154"/>
        <v/>
      </c>
      <c r="L17186" t="str">
        <f t="shared" si="2155"/>
        <v/>
      </c>
      <c r="M17186" s="21" t="str">
        <f t="shared" si="2156"/>
        <v/>
      </c>
      <c r="N17186" t="str">
        <f t="shared" si="2157"/>
        <v>G41426</v>
      </c>
    </row>
    <row r="17187" spans="2:14" x14ac:dyDescent="0.25">
      <c r="B17187">
        <v>39</v>
      </c>
      <c r="C17187" t="s">
        <v>8434</v>
      </c>
      <c r="D17187">
        <v>0</v>
      </c>
      <c r="E17187" s="4">
        <v>1.2796761351637532E-2</v>
      </c>
      <c r="F17187">
        <v>89.20859532716193</v>
      </c>
      <c r="G17187" s="14">
        <f t="shared" si="2150"/>
        <v>89.20859532716193</v>
      </c>
      <c r="H17187">
        <f t="shared" si="2151"/>
        <v>39</v>
      </c>
      <c r="I17187" s="29" t="str">
        <f t="shared" si="2152"/>
        <v/>
      </c>
      <c r="J17187" t="str">
        <f t="shared" si="2153"/>
        <v/>
      </c>
      <c r="K17187" t="str">
        <f t="shared" si="2154"/>
        <v/>
      </c>
      <c r="L17187" t="str">
        <f t="shared" si="2155"/>
        <v/>
      </c>
      <c r="M17187" s="21" t="str">
        <f t="shared" si="2156"/>
        <v/>
      </c>
      <c r="N17187" t="str">
        <f t="shared" si="2157"/>
        <v>G43879</v>
      </c>
    </row>
    <row r="17188" spans="2:14" x14ac:dyDescent="0.25">
      <c r="B17188">
        <v>38</v>
      </c>
      <c r="C17188" t="s">
        <v>7717</v>
      </c>
      <c r="D17188">
        <v>0</v>
      </c>
      <c r="E17188" s="4">
        <v>0</v>
      </c>
      <c r="F17188">
        <v>84.264017149734386</v>
      </c>
      <c r="G17188" s="14">
        <f t="shared" si="2150"/>
        <v>84.264017149734386</v>
      </c>
      <c r="H17188">
        <f t="shared" si="2151"/>
        <v>38</v>
      </c>
      <c r="I17188" s="29" t="str">
        <f t="shared" si="2152"/>
        <v/>
      </c>
      <c r="J17188" t="str">
        <f t="shared" si="2153"/>
        <v/>
      </c>
      <c r="K17188" t="str">
        <f t="shared" si="2154"/>
        <v/>
      </c>
      <c r="L17188" t="str">
        <f t="shared" si="2155"/>
        <v/>
      </c>
      <c r="M17188" s="21" t="str">
        <f t="shared" si="2156"/>
        <v/>
      </c>
      <c r="N17188" t="str">
        <f t="shared" si="2157"/>
        <v>G41337</v>
      </c>
    </row>
    <row r="17189" spans="2:14" x14ac:dyDescent="0.25">
      <c r="B17189">
        <v>38</v>
      </c>
      <c r="C17189" t="s">
        <v>7899</v>
      </c>
      <c r="D17189">
        <v>0</v>
      </c>
      <c r="E17189" s="4">
        <v>-7.3676197789609536E-3</v>
      </c>
      <c r="F17189">
        <v>573.68054242170467</v>
      </c>
      <c r="G17189" s="14">
        <f t="shared" si="2150"/>
        <v>573.68054242170467</v>
      </c>
      <c r="H17189">
        <f t="shared" si="2151"/>
        <v>38</v>
      </c>
      <c r="I17189" s="29" t="str">
        <f t="shared" si="2152"/>
        <v/>
      </c>
      <c r="J17189" t="str">
        <f t="shared" si="2153"/>
        <v/>
      </c>
      <c r="K17189" t="str">
        <f t="shared" si="2154"/>
        <v/>
      </c>
      <c r="L17189" t="str">
        <f t="shared" si="2155"/>
        <v/>
      </c>
      <c r="M17189" s="21" t="str">
        <f t="shared" si="2156"/>
        <v/>
      </c>
      <c r="N17189" t="str">
        <f t="shared" si="2157"/>
        <v>G41388</v>
      </c>
    </row>
    <row r="17190" spans="2:14" x14ac:dyDescent="0.25">
      <c r="B17190">
        <v>38</v>
      </c>
      <c r="C17190" t="s">
        <v>8490</v>
      </c>
      <c r="D17190">
        <v>0</v>
      </c>
      <c r="E17190" s="4">
        <v>0</v>
      </c>
      <c r="F17190">
        <v>49.277058596757627</v>
      </c>
      <c r="G17190" s="14">
        <f t="shared" si="2150"/>
        <v>49.277058596757627</v>
      </c>
      <c r="H17190">
        <f t="shared" si="2151"/>
        <v>38</v>
      </c>
      <c r="I17190" s="29" t="str">
        <f t="shared" si="2152"/>
        <v/>
      </c>
      <c r="J17190" t="str">
        <f t="shared" si="2153"/>
        <v/>
      </c>
      <c r="K17190" t="str">
        <f t="shared" si="2154"/>
        <v/>
      </c>
      <c r="L17190" t="str">
        <f t="shared" si="2155"/>
        <v/>
      </c>
      <c r="M17190" s="21" t="str">
        <f t="shared" si="2156"/>
        <v/>
      </c>
      <c r="N17190" t="str">
        <f t="shared" si="2157"/>
        <v>G46267</v>
      </c>
    </row>
    <row r="17191" spans="2:14" x14ac:dyDescent="0.25">
      <c r="B17191">
        <v>38</v>
      </c>
      <c r="C17191" t="s">
        <v>8631</v>
      </c>
      <c r="D17191">
        <v>0</v>
      </c>
      <c r="E17191" s="4">
        <v>1.5474763131983909E-2</v>
      </c>
      <c r="F17191">
        <v>1669.7600198471189</v>
      </c>
      <c r="G17191" s="14">
        <f t="shared" si="2150"/>
        <v>1669.7600198471189</v>
      </c>
      <c r="H17191">
        <f t="shared" si="2151"/>
        <v>38</v>
      </c>
      <c r="I17191" s="29" t="str">
        <f t="shared" si="2152"/>
        <v/>
      </c>
      <c r="J17191" t="str">
        <f t="shared" si="2153"/>
        <v/>
      </c>
      <c r="K17191" t="str">
        <f t="shared" si="2154"/>
        <v/>
      </c>
      <c r="L17191" t="str">
        <f t="shared" si="2155"/>
        <v/>
      </c>
      <c r="M17191" s="21" t="str">
        <f t="shared" si="2156"/>
        <v/>
      </c>
      <c r="N17191" t="str">
        <f t="shared" si="2157"/>
        <v>G47481</v>
      </c>
    </row>
    <row r="17192" spans="2:14" x14ac:dyDescent="0.25">
      <c r="B17192">
        <v>38</v>
      </c>
      <c r="C17192" t="s">
        <v>8395</v>
      </c>
      <c r="D17192">
        <v>0.52631578947368418</v>
      </c>
      <c r="E17192" s="4">
        <v>1.8965395167469999E-2</v>
      </c>
      <c r="F17192">
        <v>262.91766018392781</v>
      </c>
      <c r="G17192" s="14">
        <f t="shared" si="2150"/>
        <v>262.91766018392781</v>
      </c>
      <c r="H17192">
        <f t="shared" si="2151"/>
        <v>38</v>
      </c>
      <c r="I17192" s="29" t="str">
        <f t="shared" si="2152"/>
        <v/>
      </c>
      <c r="J17192" t="str">
        <f t="shared" si="2153"/>
        <v/>
      </c>
      <c r="K17192" t="str">
        <f t="shared" si="2154"/>
        <v/>
      </c>
      <c r="L17192" t="str">
        <f t="shared" si="2155"/>
        <v/>
      </c>
      <c r="M17192" s="21" t="str">
        <f t="shared" si="2156"/>
        <v/>
      </c>
      <c r="N17192" t="str">
        <f t="shared" si="2157"/>
        <v>G52192</v>
      </c>
    </row>
    <row r="17193" spans="2:14" x14ac:dyDescent="0.25">
      <c r="B17193">
        <v>37</v>
      </c>
      <c r="C17193" t="s">
        <v>7564</v>
      </c>
      <c r="D17193">
        <v>0</v>
      </c>
      <c r="E17193" s="4">
        <v>9.5276294824933362E-3</v>
      </c>
      <c r="F17193">
        <v>27.435923201560666</v>
      </c>
      <c r="G17193" s="14">
        <f t="shared" si="2150"/>
        <v>27.435923201560666</v>
      </c>
      <c r="H17193">
        <f t="shared" si="2151"/>
        <v>37</v>
      </c>
      <c r="I17193" s="29" t="str">
        <f t="shared" si="2152"/>
        <v/>
      </c>
      <c r="J17193" t="str">
        <f t="shared" si="2153"/>
        <v/>
      </c>
      <c r="K17193" t="str">
        <f t="shared" si="2154"/>
        <v/>
      </c>
      <c r="L17193" t="str">
        <f t="shared" si="2155"/>
        <v/>
      </c>
      <c r="M17193" s="21" t="str">
        <f t="shared" si="2156"/>
        <v/>
      </c>
      <c r="N17193" t="str">
        <f t="shared" si="2157"/>
        <v>G43796</v>
      </c>
    </row>
    <row r="17194" spans="2:14" x14ac:dyDescent="0.25">
      <c r="B17194">
        <v>37</v>
      </c>
      <c r="C17194" t="s">
        <v>7278</v>
      </c>
      <c r="D17194">
        <v>0</v>
      </c>
      <c r="E17194" s="4">
        <v>1.1128433311924981E-2</v>
      </c>
      <c r="F17194">
        <v>266.02739824759283</v>
      </c>
      <c r="G17194" s="14">
        <f t="shared" si="2150"/>
        <v>266.02739824759283</v>
      </c>
      <c r="H17194">
        <f t="shared" si="2151"/>
        <v>37</v>
      </c>
      <c r="I17194" s="29" t="str">
        <f t="shared" si="2152"/>
        <v/>
      </c>
      <c r="J17194" t="str">
        <f t="shared" si="2153"/>
        <v/>
      </c>
      <c r="K17194" t="str">
        <f t="shared" si="2154"/>
        <v/>
      </c>
      <c r="L17194" t="str">
        <f t="shared" si="2155"/>
        <v/>
      </c>
      <c r="M17194" s="21" t="str">
        <f t="shared" si="2156"/>
        <v/>
      </c>
      <c r="N17194" t="str">
        <f t="shared" si="2157"/>
        <v>G46074</v>
      </c>
    </row>
    <row r="17195" spans="2:14" x14ac:dyDescent="0.25">
      <c r="B17195">
        <v>37</v>
      </c>
      <c r="C17195" t="s">
        <v>7628</v>
      </c>
      <c r="D17195">
        <v>0</v>
      </c>
      <c r="E17195" s="4">
        <v>0</v>
      </c>
      <c r="F17195">
        <v>68.577539216598723</v>
      </c>
      <c r="G17195" s="14">
        <f t="shared" si="2150"/>
        <v>68.577539216598723</v>
      </c>
      <c r="H17195">
        <f t="shared" si="2151"/>
        <v>37</v>
      </c>
      <c r="I17195" s="29" t="str">
        <f t="shared" si="2152"/>
        <v/>
      </c>
      <c r="J17195" t="str">
        <f t="shared" si="2153"/>
        <v/>
      </c>
      <c r="K17195" t="str">
        <f t="shared" si="2154"/>
        <v/>
      </c>
      <c r="L17195" t="str">
        <f t="shared" si="2155"/>
        <v/>
      </c>
      <c r="M17195" s="21" t="str">
        <f t="shared" si="2156"/>
        <v/>
      </c>
      <c r="N17195" t="str">
        <f t="shared" si="2157"/>
        <v>G46228</v>
      </c>
    </row>
    <row r="17196" spans="2:14" x14ac:dyDescent="0.25">
      <c r="B17196">
        <v>36</v>
      </c>
      <c r="C17196" t="s">
        <v>7127</v>
      </c>
      <c r="D17196">
        <v>1</v>
      </c>
      <c r="E17196" s="4">
        <v>-1.41503401100636E-2</v>
      </c>
      <c r="F17196" t="e">
        <v>#N/A</v>
      </c>
      <c r="G17196" s="14" t="str">
        <f t="shared" si="2150"/>
        <v/>
      </c>
      <c r="H17196">
        <f t="shared" si="2151"/>
        <v>36</v>
      </c>
      <c r="I17196" s="29" t="str">
        <f t="shared" si="2152"/>
        <v/>
      </c>
      <c r="J17196" t="str">
        <f t="shared" si="2153"/>
        <v/>
      </c>
      <c r="K17196" t="str">
        <f t="shared" si="2154"/>
        <v/>
      </c>
      <c r="L17196" t="str">
        <f t="shared" si="2155"/>
        <v/>
      </c>
      <c r="M17196" s="21" t="str">
        <f t="shared" si="2156"/>
        <v/>
      </c>
      <c r="N17196" t="str">
        <f t="shared" si="2157"/>
        <v>G116571</v>
      </c>
    </row>
    <row r="17197" spans="2:14" x14ac:dyDescent="0.25">
      <c r="B17197">
        <v>36</v>
      </c>
      <c r="C17197" t="s">
        <v>8790</v>
      </c>
      <c r="D17197">
        <v>0</v>
      </c>
      <c r="E17197" s="4">
        <v>2.0253873895853758E-2</v>
      </c>
      <c r="F17197">
        <v>9.0207078978222075</v>
      </c>
      <c r="G17197" s="14">
        <f t="shared" si="2150"/>
        <v>9.0207078978222075</v>
      </c>
      <c r="H17197">
        <f t="shared" si="2151"/>
        <v>36</v>
      </c>
      <c r="I17197" s="29" t="str">
        <f t="shared" si="2152"/>
        <v/>
      </c>
      <c r="J17197" t="str">
        <f t="shared" si="2153"/>
        <v/>
      </c>
      <c r="K17197" t="str">
        <f t="shared" si="2154"/>
        <v/>
      </c>
      <c r="L17197" t="str">
        <f t="shared" si="2155"/>
        <v/>
      </c>
      <c r="M17197" s="21" t="str">
        <f t="shared" si="2156"/>
        <v/>
      </c>
      <c r="N17197" t="str">
        <f t="shared" si="2157"/>
        <v>G43925</v>
      </c>
    </row>
    <row r="17198" spans="2:14" x14ac:dyDescent="0.25">
      <c r="B17198">
        <v>34</v>
      </c>
      <c r="C17198" t="s">
        <v>8956</v>
      </c>
      <c r="D17198">
        <v>0</v>
      </c>
      <c r="E17198" s="4">
        <v>0</v>
      </c>
      <c r="F17198">
        <v>887.98567602587343</v>
      </c>
      <c r="G17198" s="14">
        <f t="shared" si="2150"/>
        <v>887.98567602587343</v>
      </c>
      <c r="H17198">
        <f t="shared" si="2151"/>
        <v>34</v>
      </c>
      <c r="I17198" s="29" t="str">
        <f t="shared" si="2152"/>
        <v/>
      </c>
      <c r="J17198" t="str">
        <f t="shared" si="2153"/>
        <v/>
      </c>
      <c r="K17198" t="str">
        <f t="shared" si="2154"/>
        <v/>
      </c>
      <c r="L17198" t="str">
        <f t="shared" si="2155"/>
        <v/>
      </c>
      <c r="M17198" s="21" t="str">
        <f t="shared" si="2156"/>
        <v/>
      </c>
      <c r="N17198" t="str">
        <f t="shared" si="2157"/>
        <v>G112281</v>
      </c>
    </row>
    <row r="17199" spans="2:14" x14ac:dyDescent="0.25">
      <c r="B17199">
        <v>34</v>
      </c>
      <c r="C17199" t="s">
        <v>7939</v>
      </c>
      <c r="D17199">
        <v>0</v>
      </c>
      <c r="E17199" s="4">
        <v>2.0358406776643311E-2</v>
      </c>
      <c r="F17199">
        <v>167.56804240654409</v>
      </c>
      <c r="G17199" s="14">
        <f t="shared" si="2150"/>
        <v>167.56804240654409</v>
      </c>
      <c r="H17199">
        <f t="shared" si="2151"/>
        <v>34</v>
      </c>
      <c r="I17199" s="29" t="str">
        <f t="shared" si="2152"/>
        <v/>
      </c>
      <c r="J17199" t="str">
        <f t="shared" si="2153"/>
        <v/>
      </c>
      <c r="K17199" t="str">
        <f t="shared" si="2154"/>
        <v/>
      </c>
      <c r="L17199" t="str">
        <f t="shared" si="2155"/>
        <v/>
      </c>
      <c r="M17199" s="21" t="str">
        <f t="shared" si="2156"/>
        <v/>
      </c>
      <c r="N17199" t="str">
        <f t="shared" si="2157"/>
        <v>G43659</v>
      </c>
    </row>
    <row r="17200" spans="2:14" x14ac:dyDescent="0.25">
      <c r="B17200">
        <v>34</v>
      </c>
      <c r="C17200" t="s">
        <v>8133</v>
      </c>
      <c r="D17200">
        <v>0.23529411764705882</v>
      </c>
      <c r="E17200" s="4">
        <v>-3.3924493473023198E-3</v>
      </c>
      <c r="F17200">
        <v>89.229555224086852</v>
      </c>
      <c r="G17200" s="14">
        <f t="shared" si="2150"/>
        <v>89.229555224086852</v>
      </c>
      <c r="H17200">
        <f t="shared" si="2151"/>
        <v>34</v>
      </c>
      <c r="I17200" s="29" t="str">
        <f t="shared" si="2152"/>
        <v/>
      </c>
      <c r="J17200" t="str">
        <f t="shared" si="2153"/>
        <v/>
      </c>
      <c r="K17200" t="str">
        <f t="shared" si="2154"/>
        <v/>
      </c>
      <c r="L17200" t="str">
        <f t="shared" si="2155"/>
        <v/>
      </c>
      <c r="M17200" s="21" t="str">
        <f t="shared" si="2156"/>
        <v/>
      </c>
      <c r="N17200" t="str">
        <f t="shared" si="2157"/>
        <v>G43771</v>
      </c>
    </row>
    <row r="17201" spans="2:14" x14ac:dyDescent="0.25">
      <c r="B17201">
        <v>34</v>
      </c>
      <c r="C17201" t="s">
        <v>8813</v>
      </c>
      <c r="D17201">
        <v>0</v>
      </c>
      <c r="E17201" s="4">
        <v>1.10330951644019E-2</v>
      </c>
      <c r="F17201">
        <v>797.63727229366873</v>
      </c>
      <c r="G17201" s="14">
        <f t="shared" si="2150"/>
        <v>797.63727229366873</v>
      </c>
      <c r="H17201">
        <f t="shared" si="2151"/>
        <v>34</v>
      </c>
      <c r="I17201" s="29" t="str">
        <f t="shared" si="2152"/>
        <v/>
      </c>
      <c r="J17201" t="str">
        <f t="shared" si="2153"/>
        <v/>
      </c>
      <c r="K17201" t="str">
        <f t="shared" si="2154"/>
        <v/>
      </c>
      <c r="L17201" t="str">
        <f t="shared" si="2155"/>
        <v/>
      </c>
      <c r="M17201" s="21" t="str">
        <f t="shared" si="2156"/>
        <v/>
      </c>
      <c r="N17201" t="str">
        <f t="shared" si="2157"/>
        <v>G47819</v>
      </c>
    </row>
    <row r="17202" spans="2:14" x14ac:dyDescent="0.25">
      <c r="B17202">
        <v>34</v>
      </c>
      <c r="C17202" t="s">
        <v>9194</v>
      </c>
      <c r="D17202">
        <v>0</v>
      </c>
      <c r="E17202" s="4">
        <v>8.8787199492799153E-3</v>
      </c>
      <c r="F17202" t="e">
        <v>#N/A</v>
      </c>
      <c r="G17202" s="14" t="str">
        <f t="shared" si="2150"/>
        <v/>
      </c>
      <c r="H17202">
        <f t="shared" si="2151"/>
        <v>34</v>
      </c>
      <c r="I17202" s="29" t="str">
        <f t="shared" si="2152"/>
        <v/>
      </c>
      <c r="J17202" t="str">
        <f t="shared" si="2153"/>
        <v/>
      </c>
      <c r="K17202" t="str">
        <f t="shared" si="2154"/>
        <v/>
      </c>
      <c r="L17202" t="str">
        <f t="shared" si="2155"/>
        <v/>
      </c>
      <c r="M17202" s="21" t="str">
        <f t="shared" si="2156"/>
        <v/>
      </c>
      <c r="N17202" t="str">
        <f t="shared" si="2157"/>
        <v>G52328</v>
      </c>
    </row>
    <row r="17203" spans="2:14" x14ac:dyDescent="0.25">
      <c r="B17203">
        <v>33</v>
      </c>
      <c r="C17203" t="s">
        <v>7110</v>
      </c>
      <c r="D17203">
        <v>0</v>
      </c>
      <c r="E17203" s="4">
        <v>1.7658014084546547E-2</v>
      </c>
      <c r="F17203">
        <v>573.9116537652086</v>
      </c>
      <c r="G17203" s="14">
        <f t="shared" si="2150"/>
        <v>573.9116537652086</v>
      </c>
      <c r="H17203">
        <f t="shared" si="2151"/>
        <v>33</v>
      </c>
      <c r="I17203" s="29" t="str">
        <f t="shared" si="2152"/>
        <v/>
      </c>
      <c r="J17203" t="str">
        <f t="shared" si="2153"/>
        <v/>
      </c>
      <c r="K17203" t="str">
        <f t="shared" si="2154"/>
        <v/>
      </c>
      <c r="L17203" t="str">
        <f t="shared" si="2155"/>
        <v/>
      </c>
      <c r="M17203" s="21" t="str">
        <f t="shared" si="2156"/>
        <v/>
      </c>
      <c r="N17203" t="str">
        <f t="shared" si="2157"/>
        <v>G34221</v>
      </c>
    </row>
    <row r="17204" spans="2:14" x14ac:dyDescent="0.25">
      <c r="B17204">
        <v>33</v>
      </c>
      <c r="C17204" t="s">
        <v>7880</v>
      </c>
      <c r="D17204">
        <v>0</v>
      </c>
      <c r="E17204" s="4">
        <v>0</v>
      </c>
      <c r="F17204">
        <v>851.38060016801023</v>
      </c>
      <c r="G17204" s="14">
        <f t="shared" si="2150"/>
        <v>851.38060016801023</v>
      </c>
      <c r="H17204">
        <f t="shared" si="2151"/>
        <v>33</v>
      </c>
      <c r="I17204" s="29" t="str">
        <f t="shared" si="2152"/>
        <v/>
      </c>
      <c r="J17204" t="str">
        <f t="shared" si="2153"/>
        <v/>
      </c>
      <c r="K17204" t="str">
        <f t="shared" si="2154"/>
        <v/>
      </c>
      <c r="L17204" t="str">
        <f t="shared" si="2155"/>
        <v/>
      </c>
      <c r="M17204" s="21" t="str">
        <f t="shared" si="2156"/>
        <v/>
      </c>
      <c r="N17204" t="str">
        <f t="shared" si="2157"/>
        <v>G41389</v>
      </c>
    </row>
    <row r="17205" spans="2:14" x14ac:dyDescent="0.25">
      <c r="B17205">
        <v>32</v>
      </c>
      <c r="C17205" t="s">
        <v>7714</v>
      </c>
      <c r="D17205">
        <v>0</v>
      </c>
      <c r="E17205" s="4">
        <v>0</v>
      </c>
      <c r="F17205">
        <v>125.28177574736917</v>
      </c>
      <c r="G17205" s="14">
        <f t="shared" si="2150"/>
        <v>125.28177574736917</v>
      </c>
      <c r="H17205">
        <f t="shared" si="2151"/>
        <v>32</v>
      </c>
      <c r="I17205" s="29" t="str">
        <f t="shared" si="2152"/>
        <v/>
      </c>
      <c r="J17205" t="str">
        <f t="shared" si="2153"/>
        <v/>
      </c>
      <c r="K17205" t="str">
        <f t="shared" si="2154"/>
        <v/>
      </c>
      <c r="L17205" t="str">
        <f t="shared" si="2155"/>
        <v/>
      </c>
      <c r="M17205" s="21" t="str">
        <f t="shared" si="2156"/>
        <v/>
      </c>
      <c r="N17205" t="str">
        <f t="shared" si="2157"/>
        <v>G33939</v>
      </c>
    </row>
    <row r="17206" spans="2:14" x14ac:dyDescent="0.25">
      <c r="B17206">
        <v>32</v>
      </c>
      <c r="C17206" t="s">
        <v>8139</v>
      </c>
      <c r="D17206">
        <v>0</v>
      </c>
      <c r="E17206" s="4">
        <v>1.6463184475221406E-2</v>
      </c>
      <c r="F17206">
        <v>73.648570246461077</v>
      </c>
      <c r="G17206" s="14">
        <f t="shared" si="2150"/>
        <v>73.648570246461077</v>
      </c>
      <c r="H17206">
        <f t="shared" si="2151"/>
        <v>32</v>
      </c>
      <c r="I17206" s="29" t="str">
        <f t="shared" si="2152"/>
        <v/>
      </c>
      <c r="J17206" t="str">
        <f t="shared" si="2153"/>
        <v/>
      </c>
      <c r="K17206" t="str">
        <f t="shared" si="2154"/>
        <v/>
      </c>
      <c r="L17206" t="str">
        <f t="shared" si="2155"/>
        <v/>
      </c>
      <c r="M17206" s="21" t="str">
        <f t="shared" si="2156"/>
        <v/>
      </c>
      <c r="N17206" t="str">
        <f t="shared" si="2157"/>
        <v>G44030</v>
      </c>
    </row>
    <row r="17207" spans="2:14" x14ac:dyDescent="0.25">
      <c r="B17207">
        <v>32</v>
      </c>
      <c r="C17207" t="s">
        <v>8796</v>
      </c>
      <c r="D17207">
        <v>3.7828947368421052E-2</v>
      </c>
      <c r="E17207" s="4">
        <v>0</v>
      </c>
      <c r="F17207" t="e">
        <v>#N/A</v>
      </c>
      <c r="G17207" s="14" t="str">
        <f t="shared" si="2150"/>
        <v/>
      </c>
      <c r="H17207">
        <f t="shared" si="2151"/>
        <v>32</v>
      </c>
      <c r="I17207" s="29" t="str">
        <f t="shared" si="2152"/>
        <v/>
      </c>
      <c r="J17207" t="str">
        <f t="shared" si="2153"/>
        <v/>
      </c>
      <c r="K17207" t="str">
        <f t="shared" si="2154"/>
        <v/>
      </c>
      <c r="L17207" t="str">
        <f t="shared" si="2155"/>
        <v/>
      </c>
      <c r="M17207" s="21" t="str">
        <f t="shared" si="2156"/>
        <v/>
      </c>
      <c r="N17207" t="str">
        <f t="shared" si="2157"/>
        <v>G52289</v>
      </c>
    </row>
    <row r="17208" spans="2:14" x14ac:dyDescent="0.25">
      <c r="B17208">
        <v>31</v>
      </c>
      <c r="C17208" t="s">
        <v>7052</v>
      </c>
      <c r="D17208">
        <v>0</v>
      </c>
      <c r="E17208" s="4">
        <v>2.4984112303507852E-3</v>
      </c>
      <c r="F17208">
        <v>194.41650925788457</v>
      </c>
      <c r="G17208" s="14">
        <f t="shared" si="2150"/>
        <v>194.41650925788457</v>
      </c>
      <c r="H17208">
        <f t="shared" si="2151"/>
        <v>31</v>
      </c>
      <c r="I17208" s="29" t="str">
        <f t="shared" si="2152"/>
        <v/>
      </c>
      <c r="J17208" t="str">
        <f t="shared" si="2153"/>
        <v/>
      </c>
      <c r="K17208" t="str">
        <f t="shared" si="2154"/>
        <v/>
      </c>
      <c r="L17208" t="str">
        <f t="shared" si="2155"/>
        <v/>
      </c>
      <c r="M17208" s="21" t="str">
        <f t="shared" si="2156"/>
        <v/>
      </c>
      <c r="N17208" t="str">
        <f t="shared" si="2157"/>
        <v>G47795</v>
      </c>
    </row>
    <row r="17209" spans="2:14" x14ac:dyDescent="0.25">
      <c r="B17209">
        <v>31</v>
      </c>
      <c r="C17209" t="s">
        <v>7609</v>
      </c>
      <c r="D17209">
        <v>0</v>
      </c>
      <c r="E17209" s="4">
        <v>1.2708199950714561E-2</v>
      </c>
      <c r="F17209">
        <v>260.88508935549658</v>
      </c>
      <c r="G17209" s="14">
        <f t="shared" si="2150"/>
        <v>260.88508935549658</v>
      </c>
      <c r="H17209">
        <f t="shared" si="2151"/>
        <v>31</v>
      </c>
      <c r="I17209" s="29" t="str">
        <f t="shared" si="2152"/>
        <v/>
      </c>
      <c r="J17209" t="str">
        <f t="shared" si="2153"/>
        <v/>
      </c>
      <c r="K17209" t="str">
        <f t="shared" si="2154"/>
        <v/>
      </c>
      <c r="L17209" t="str">
        <f t="shared" si="2155"/>
        <v/>
      </c>
      <c r="M17209" s="21" t="str">
        <f t="shared" si="2156"/>
        <v/>
      </c>
      <c r="N17209" t="str">
        <f t="shared" si="2157"/>
        <v>G47954</v>
      </c>
    </row>
    <row r="17210" spans="2:14" x14ac:dyDescent="0.25">
      <c r="B17210">
        <v>30</v>
      </c>
      <c r="C17210" t="s">
        <v>8954</v>
      </c>
      <c r="D17210">
        <v>0</v>
      </c>
      <c r="E17210" s="4">
        <v>1.457067503107955E-2</v>
      </c>
      <c r="F17210">
        <v>726.58206483001209</v>
      </c>
      <c r="G17210" s="14">
        <f t="shared" si="2150"/>
        <v>726.58206483001209</v>
      </c>
      <c r="H17210">
        <f t="shared" si="2151"/>
        <v>30</v>
      </c>
      <c r="I17210" s="29" t="str">
        <f t="shared" si="2152"/>
        <v/>
      </c>
      <c r="J17210" t="str">
        <f t="shared" si="2153"/>
        <v/>
      </c>
      <c r="K17210" t="str">
        <f t="shared" si="2154"/>
        <v/>
      </c>
      <c r="L17210" t="str">
        <f t="shared" si="2155"/>
        <v/>
      </c>
      <c r="M17210" s="21" t="str">
        <f t="shared" si="2156"/>
        <v/>
      </c>
      <c r="N17210" t="str">
        <f t="shared" si="2157"/>
        <v>G46076</v>
      </c>
    </row>
    <row r="17211" spans="2:14" x14ac:dyDescent="0.25">
      <c r="B17211">
        <v>29</v>
      </c>
      <c r="C17211" t="s">
        <v>6984</v>
      </c>
      <c r="D17211">
        <v>0</v>
      </c>
      <c r="E17211" s="4">
        <v>1.6157925297232836E-2</v>
      </c>
      <c r="F17211">
        <v>451.52410249205235</v>
      </c>
      <c r="G17211" s="14">
        <f t="shared" si="2150"/>
        <v>451.52410249205235</v>
      </c>
      <c r="H17211">
        <f t="shared" si="2151"/>
        <v>29</v>
      </c>
      <c r="I17211" s="29" t="str">
        <f t="shared" si="2152"/>
        <v/>
      </c>
      <c r="J17211" t="str">
        <f t="shared" si="2153"/>
        <v/>
      </c>
      <c r="K17211" t="str">
        <f t="shared" si="2154"/>
        <v/>
      </c>
      <c r="L17211" t="str">
        <f t="shared" si="2155"/>
        <v/>
      </c>
      <c r="M17211" s="21" t="str">
        <f t="shared" si="2156"/>
        <v/>
      </c>
      <c r="N17211" t="str">
        <f t="shared" si="2157"/>
        <v>G47566</v>
      </c>
    </row>
    <row r="17212" spans="2:14" x14ac:dyDescent="0.25">
      <c r="B17212">
        <v>29</v>
      </c>
      <c r="C17212" t="s">
        <v>7054</v>
      </c>
      <c r="D17212">
        <v>4.980842911877395E-2</v>
      </c>
      <c r="E17212" s="4">
        <v>1.0798258862147725E-2</v>
      </c>
      <c r="F17212">
        <v>379.33414353739084</v>
      </c>
      <c r="G17212" s="14">
        <f t="shared" si="2150"/>
        <v>379.33414353739084</v>
      </c>
      <c r="H17212">
        <f t="shared" si="2151"/>
        <v>29</v>
      </c>
      <c r="I17212" s="29" t="str">
        <f t="shared" si="2152"/>
        <v/>
      </c>
      <c r="J17212" t="str">
        <f t="shared" si="2153"/>
        <v/>
      </c>
      <c r="K17212" t="str">
        <f t="shared" si="2154"/>
        <v/>
      </c>
      <c r="L17212" t="str">
        <f t="shared" si="2155"/>
        <v/>
      </c>
      <c r="M17212" s="21" t="str">
        <f t="shared" si="2156"/>
        <v/>
      </c>
      <c r="N17212" t="str">
        <f t="shared" si="2157"/>
        <v>G47793</v>
      </c>
    </row>
    <row r="17213" spans="2:14" x14ac:dyDescent="0.25">
      <c r="B17213">
        <v>28</v>
      </c>
      <c r="C17213" t="s">
        <v>8539</v>
      </c>
      <c r="D17213">
        <v>0</v>
      </c>
      <c r="E17213" s="4">
        <v>1.1483747204297482E-2</v>
      </c>
      <c r="F17213">
        <v>542.64297784873645</v>
      </c>
      <c r="G17213" s="14">
        <f t="shared" si="2150"/>
        <v>542.64297784873645</v>
      </c>
      <c r="H17213">
        <f t="shared" si="2151"/>
        <v>28</v>
      </c>
      <c r="I17213" s="29" t="str">
        <f t="shared" si="2152"/>
        <v/>
      </c>
      <c r="J17213" t="str">
        <f t="shared" si="2153"/>
        <v/>
      </c>
      <c r="K17213" t="str">
        <f t="shared" si="2154"/>
        <v/>
      </c>
      <c r="L17213" t="str">
        <f t="shared" si="2155"/>
        <v/>
      </c>
      <c r="M17213" s="21" t="str">
        <f t="shared" si="2156"/>
        <v/>
      </c>
      <c r="N17213" t="str">
        <f t="shared" si="2157"/>
        <v>G34288</v>
      </c>
    </row>
    <row r="17214" spans="2:14" x14ac:dyDescent="0.25">
      <c r="B17214">
        <v>26</v>
      </c>
      <c r="C17214" t="s">
        <v>8133</v>
      </c>
      <c r="D17214">
        <v>0</v>
      </c>
      <c r="E17214" s="4">
        <v>6.0527589327345329E-3</v>
      </c>
      <c r="F17214">
        <v>89.229555224086837</v>
      </c>
      <c r="G17214" s="14">
        <f t="shared" si="2150"/>
        <v>89.229555224086837</v>
      </c>
      <c r="H17214">
        <f t="shared" si="2151"/>
        <v>26</v>
      </c>
      <c r="I17214" s="29" t="str">
        <f t="shared" si="2152"/>
        <v/>
      </c>
      <c r="J17214" t="str">
        <f t="shared" si="2153"/>
        <v/>
      </c>
      <c r="K17214" t="str">
        <f t="shared" si="2154"/>
        <v/>
      </c>
      <c r="L17214" t="str">
        <f t="shared" si="2155"/>
        <v/>
      </c>
      <c r="M17214" s="21" t="str">
        <f t="shared" si="2156"/>
        <v/>
      </c>
      <c r="N17214" t="str">
        <f t="shared" si="2157"/>
        <v>G43771</v>
      </c>
    </row>
    <row r="17215" spans="2:14" x14ac:dyDescent="0.25">
      <c r="B17215">
        <v>25</v>
      </c>
      <c r="C17215" t="s">
        <v>9135</v>
      </c>
      <c r="D17215">
        <v>0</v>
      </c>
      <c r="E17215" s="4">
        <v>1.2909439658480031E-2</v>
      </c>
      <c r="F17215">
        <v>534.770190241048</v>
      </c>
      <c r="G17215" s="14">
        <f t="shared" si="2150"/>
        <v>534.770190241048</v>
      </c>
      <c r="H17215">
        <f t="shared" si="2151"/>
        <v>25</v>
      </c>
      <c r="I17215" s="29" t="str">
        <f t="shared" si="2152"/>
        <v/>
      </c>
      <c r="J17215" t="str">
        <f t="shared" si="2153"/>
        <v/>
      </c>
      <c r="K17215" t="str">
        <f t="shared" si="2154"/>
        <v/>
      </c>
      <c r="L17215" t="str">
        <f t="shared" si="2155"/>
        <v/>
      </c>
      <c r="M17215" s="21" t="str">
        <f t="shared" si="2156"/>
        <v/>
      </c>
      <c r="N17215" t="str">
        <f t="shared" si="2157"/>
        <v>G44005</v>
      </c>
    </row>
    <row r="17216" spans="2:14" x14ac:dyDescent="0.25">
      <c r="B17216">
        <v>25</v>
      </c>
      <c r="C17216" t="s">
        <v>9006</v>
      </c>
      <c r="D17216">
        <v>0</v>
      </c>
      <c r="E17216" s="4">
        <v>1.0430235828212264E-2</v>
      </c>
      <c r="F17216">
        <v>393.23878916174101</v>
      </c>
      <c r="G17216" s="14">
        <f t="shared" si="2150"/>
        <v>393.23878916174101</v>
      </c>
      <c r="H17216">
        <f t="shared" si="2151"/>
        <v>25</v>
      </c>
      <c r="I17216" s="29" t="str">
        <f t="shared" si="2152"/>
        <v/>
      </c>
      <c r="J17216" t="str">
        <f t="shared" si="2153"/>
        <v/>
      </c>
      <c r="K17216" t="str">
        <f t="shared" si="2154"/>
        <v/>
      </c>
      <c r="L17216" t="str">
        <f t="shared" si="2155"/>
        <v/>
      </c>
      <c r="M17216" s="21" t="str">
        <f t="shared" si="2156"/>
        <v/>
      </c>
      <c r="N17216" t="str">
        <f t="shared" si="2157"/>
        <v>G47935</v>
      </c>
    </row>
    <row r="17217" spans="2:14" x14ac:dyDescent="0.25">
      <c r="B17217">
        <v>24</v>
      </c>
      <c r="C17217" t="s">
        <v>8025</v>
      </c>
      <c r="D17217">
        <v>0</v>
      </c>
      <c r="E17217" s="4">
        <v>0</v>
      </c>
      <c r="F17217">
        <v>668.33219805083399</v>
      </c>
      <c r="G17217" s="14">
        <f t="shared" si="2150"/>
        <v>668.33219805083399</v>
      </c>
      <c r="H17217">
        <f t="shared" si="2151"/>
        <v>24</v>
      </c>
      <c r="I17217" s="29" t="str">
        <f t="shared" si="2152"/>
        <v/>
      </c>
      <c r="J17217" t="str">
        <f t="shared" si="2153"/>
        <v/>
      </c>
      <c r="K17217" t="str">
        <f t="shared" si="2154"/>
        <v/>
      </c>
      <c r="L17217" t="str">
        <f t="shared" si="2155"/>
        <v/>
      </c>
      <c r="M17217" s="21" t="str">
        <f t="shared" si="2156"/>
        <v/>
      </c>
      <c r="N17217" t="str">
        <f t="shared" si="2157"/>
        <v>G52136</v>
      </c>
    </row>
    <row r="17218" spans="2:14" x14ac:dyDescent="0.25">
      <c r="B17218">
        <v>23</v>
      </c>
      <c r="C17218" t="s">
        <v>7734</v>
      </c>
      <c r="D17218">
        <v>0</v>
      </c>
      <c r="E17218" s="4">
        <v>1.0559876626559895E-2</v>
      </c>
      <c r="F17218">
        <v>137.01376129483984</v>
      </c>
      <c r="G17218" s="14">
        <f t="shared" si="2150"/>
        <v>137.01376129483984</v>
      </c>
      <c r="H17218">
        <f t="shared" si="2151"/>
        <v>23</v>
      </c>
      <c r="I17218" s="29" t="str">
        <f t="shared" si="2152"/>
        <v/>
      </c>
      <c r="J17218" t="str">
        <f t="shared" si="2153"/>
        <v/>
      </c>
      <c r="K17218" t="str">
        <f t="shared" si="2154"/>
        <v/>
      </c>
      <c r="L17218" t="str">
        <f t="shared" si="2155"/>
        <v/>
      </c>
      <c r="M17218" s="21" t="str">
        <f t="shared" si="2156"/>
        <v/>
      </c>
      <c r="N17218" t="str">
        <f t="shared" si="2157"/>
        <v>G47668</v>
      </c>
    </row>
    <row r="17219" spans="2:14" x14ac:dyDescent="0.25">
      <c r="B17219">
        <v>22</v>
      </c>
      <c r="C17219" t="s">
        <v>7010</v>
      </c>
      <c r="D17219">
        <v>0</v>
      </c>
      <c r="E17219" s="4">
        <v>3.3511245305619447E-3</v>
      </c>
      <c r="F17219">
        <v>297.31033171855239</v>
      </c>
      <c r="G17219" s="14">
        <f t="shared" si="2150"/>
        <v>297.31033171855239</v>
      </c>
      <c r="H17219">
        <f t="shared" si="2151"/>
        <v>22</v>
      </c>
      <c r="I17219" s="29" t="str">
        <f t="shared" si="2152"/>
        <v/>
      </c>
      <c r="J17219" t="str">
        <f t="shared" si="2153"/>
        <v/>
      </c>
      <c r="K17219" t="str">
        <f t="shared" si="2154"/>
        <v/>
      </c>
      <c r="L17219" t="str">
        <f t="shared" si="2155"/>
        <v/>
      </c>
      <c r="M17219" s="21" t="str">
        <f t="shared" si="2156"/>
        <v/>
      </c>
      <c r="N17219" t="str">
        <f t="shared" si="2157"/>
        <v>G33973</v>
      </c>
    </row>
    <row r="17220" spans="2:14" x14ac:dyDescent="0.25">
      <c r="B17220">
        <v>22</v>
      </c>
      <c r="C17220" t="s">
        <v>9071</v>
      </c>
      <c r="D17220">
        <v>0</v>
      </c>
      <c r="E17220" s="4">
        <v>0</v>
      </c>
      <c r="F17220">
        <v>719.85608107732844</v>
      </c>
      <c r="G17220" s="14">
        <f t="shared" si="2150"/>
        <v>719.85608107732844</v>
      </c>
      <c r="H17220">
        <f t="shared" si="2151"/>
        <v>22</v>
      </c>
      <c r="I17220" s="29" t="str">
        <f t="shared" si="2152"/>
        <v/>
      </c>
      <c r="J17220" t="str">
        <f t="shared" si="2153"/>
        <v/>
      </c>
      <c r="K17220" t="str">
        <f t="shared" si="2154"/>
        <v/>
      </c>
      <c r="L17220" t="str">
        <f t="shared" si="2155"/>
        <v/>
      </c>
      <c r="M17220" s="21" t="str">
        <f t="shared" si="2156"/>
        <v/>
      </c>
      <c r="N17220" t="str">
        <f t="shared" si="2157"/>
        <v>G47943</v>
      </c>
    </row>
    <row r="17221" spans="2:14" x14ac:dyDescent="0.25">
      <c r="B17221">
        <v>22</v>
      </c>
      <c r="C17221" t="s">
        <v>7974</v>
      </c>
      <c r="D17221">
        <v>0</v>
      </c>
      <c r="E17221" s="4">
        <v>0</v>
      </c>
      <c r="F17221">
        <v>72.193000738183471</v>
      </c>
      <c r="G17221" s="14">
        <f t="shared" si="2150"/>
        <v>72.193000738183471</v>
      </c>
      <c r="H17221">
        <f t="shared" si="2151"/>
        <v>22</v>
      </c>
      <c r="I17221" s="29" t="str">
        <f t="shared" si="2152"/>
        <v/>
      </c>
      <c r="J17221" t="str">
        <f t="shared" si="2153"/>
        <v/>
      </c>
      <c r="K17221" t="str">
        <f t="shared" si="2154"/>
        <v/>
      </c>
      <c r="L17221" t="str">
        <f t="shared" si="2155"/>
        <v/>
      </c>
      <c r="M17221" s="21" t="str">
        <f t="shared" si="2156"/>
        <v/>
      </c>
      <c r="N17221" t="str">
        <f t="shared" si="2157"/>
        <v>G49338</v>
      </c>
    </row>
    <row r="17222" spans="2:14" x14ac:dyDescent="0.25">
      <c r="B17222">
        <v>21</v>
      </c>
      <c r="C17222" t="s">
        <v>6973</v>
      </c>
      <c r="D17222">
        <v>0</v>
      </c>
      <c r="E17222" s="4">
        <v>0</v>
      </c>
      <c r="F17222" t="e">
        <v>#N/A</v>
      </c>
      <c r="G17222" s="14" t="str">
        <f t="shared" si="2150"/>
        <v/>
      </c>
      <c r="H17222">
        <f t="shared" si="2151"/>
        <v>21</v>
      </c>
      <c r="I17222" s="29" t="str">
        <f t="shared" si="2152"/>
        <v/>
      </c>
      <c r="J17222" t="str">
        <f t="shared" si="2153"/>
        <v/>
      </c>
      <c r="K17222" t="str">
        <f t="shared" si="2154"/>
        <v/>
      </c>
      <c r="L17222" t="str">
        <f t="shared" si="2155"/>
        <v/>
      </c>
      <c r="M17222" s="21" t="str">
        <f t="shared" si="2156"/>
        <v/>
      </c>
      <c r="N17222" t="str">
        <f t="shared" si="2157"/>
        <v>G117647</v>
      </c>
    </row>
    <row r="17223" spans="2:14" x14ac:dyDescent="0.25">
      <c r="B17223">
        <v>21</v>
      </c>
      <c r="C17223" t="s">
        <v>7298</v>
      </c>
      <c r="D17223">
        <v>0</v>
      </c>
      <c r="E17223" s="4">
        <v>0</v>
      </c>
      <c r="F17223">
        <v>403.45375274510292</v>
      </c>
      <c r="G17223" s="14">
        <f t="shared" si="2150"/>
        <v>403.45375274510292</v>
      </c>
      <c r="H17223">
        <f t="shared" si="2151"/>
        <v>21</v>
      </c>
      <c r="I17223" s="29" t="str">
        <f t="shared" si="2152"/>
        <v/>
      </c>
      <c r="J17223" t="str">
        <f t="shared" si="2153"/>
        <v/>
      </c>
      <c r="K17223" t="str">
        <f t="shared" si="2154"/>
        <v/>
      </c>
      <c r="L17223" t="str">
        <f t="shared" si="2155"/>
        <v/>
      </c>
      <c r="M17223" s="21" t="str">
        <f t="shared" si="2156"/>
        <v/>
      </c>
      <c r="N17223" t="str">
        <f t="shared" si="2157"/>
        <v>G34030</v>
      </c>
    </row>
    <row r="17224" spans="2:14" x14ac:dyDescent="0.25">
      <c r="B17224">
        <v>21</v>
      </c>
      <c r="C17224" t="s">
        <v>8100</v>
      </c>
      <c r="D17224">
        <v>0</v>
      </c>
      <c r="E17224" s="4">
        <v>0</v>
      </c>
      <c r="F17224">
        <v>74.89923956258832</v>
      </c>
      <c r="G17224" s="14">
        <f t="shared" ref="G17224:G17267" si="2158">IFERROR(F17224,"")</f>
        <v>74.89923956258832</v>
      </c>
      <c r="H17224">
        <f t="shared" ref="H17224:H17267" si="2159">B17224</f>
        <v>21</v>
      </c>
      <c r="I17224" s="29" t="str">
        <f t="shared" ref="I17224:I17267" si="2160">IF(IFERROR(H17224/G17224,0)&gt;$Q$11,H17224/G17224,"")</f>
        <v/>
      </c>
      <c r="J17224" t="str">
        <f t="shared" ref="J17224:J17267" si="2161">IF(L17224="","",D17224)</f>
        <v/>
      </c>
      <c r="K17224" t="str">
        <f t="shared" ref="K17224:K17267" si="2162">IF(J17224="","",E17224)</f>
        <v/>
      </c>
      <c r="L17224" t="str">
        <f t="shared" ref="L17224:L17267" si="2163">IFERROR(_xlfn.RANK.AVG(I17224,$I$6:$I$20000,1),"")</f>
        <v/>
      </c>
      <c r="M17224" s="21" t="str">
        <f t="shared" ref="M17224:M17267" si="2164">IF(L17224="","",IF(L17224&lt;$P$6,$Q$6,IF(L17224&lt;$P$7,$Q$7,IF(L17224&lt;$P$8,$Q$8,IF(L17224&lt;$P$9,$Q$9,$Q$10)))))</f>
        <v/>
      </c>
      <c r="N17224" t="str">
        <f t="shared" ref="N17224:N17267" si="2165">C17224</f>
        <v>G43938</v>
      </c>
    </row>
    <row r="17225" spans="2:14" x14ac:dyDescent="0.25">
      <c r="B17225">
        <v>20</v>
      </c>
      <c r="C17225" t="s">
        <v>9069</v>
      </c>
      <c r="D17225">
        <v>0</v>
      </c>
      <c r="E17225" s="4">
        <v>0</v>
      </c>
      <c r="F17225">
        <v>658.02253268850245</v>
      </c>
      <c r="G17225" s="14">
        <f t="shared" si="2158"/>
        <v>658.02253268850245</v>
      </c>
      <c r="H17225">
        <f t="shared" si="2159"/>
        <v>20</v>
      </c>
      <c r="I17225" s="29" t="str">
        <f t="shared" si="2160"/>
        <v/>
      </c>
      <c r="J17225" t="str">
        <f t="shared" si="2161"/>
        <v/>
      </c>
      <c r="K17225" t="str">
        <f t="shared" si="2162"/>
        <v/>
      </c>
      <c r="L17225" t="str">
        <f t="shared" si="2163"/>
        <v/>
      </c>
      <c r="M17225" s="21" t="str">
        <f t="shared" si="2164"/>
        <v/>
      </c>
      <c r="N17225" t="str">
        <f t="shared" si="2165"/>
        <v>G116185</v>
      </c>
    </row>
    <row r="17226" spans="2:14" x14ac:dyDescent="0.25">
      <c r="B17226">
        <v>20</v>
      </c>
      <c r="C17226" t="s">
        <v>7293</v>
      </c>
      <c r="D17226">
        <v>0</v>
      </c>
      <c r="E17226" s="4">
        <v>5.8644334785640179E-3</v>
      </c>
      <c r="F17226">
        <v>561.38887356050407</v>
      </c>
      <c r="G17226" s="14">
        <f t="shared" si="2158"/>
        <v>561.38887356050407</v>
      </c>
      <c r="H17226">
        <f t="shared" si="2159"/>
        <v>20</v>
      </c>
      <c r="I17226" s="29" t="str">
        <f t="shared" si="2160"/>
        <v/>
      </c>
      <c r="J17226" t="str">
        <f t="shared" si="2161"/>
        <v/>
      </c>
      <c r="K17226" t="str">
        <f t="shared" si="2162"/>
        <v/>
      </c>
      <c r="L17226" t="str">
        <f t="shared" si="2163"/>
        <v/>
      </c>
      <c r="M17226" s="21" t="str">
        <f t="shared" si="2164"/>
        <v/>
      </c>
      <c r="N17226" t="str">
        <f t="shared" si="2165"/>
        <v>G34022</v>
      </c>
    </row>
    <row r="17227" spans="2:14" x14ac:dyDescent="0.25">
      <c r="B17227">
        <v>20</v>
      </c>
      <c r="C17227" t="s">
        <v>7106</v>
      </c>
      <c r="D17227">
        <v>0</v>
      </c>
      <c r="E17227" s="4">
        <v>3.2560895294106267E-3</v>
      </c>
      <c r="F17227">
        <v>638.26857881770491</v>
      </c>
      <c r="G17227" s="14">
        <f t="shared" si="2158"/>
        <v>638.26857881770491</v>
      </c>
      <c r="H17227">
        <f t="shared" si="2159"/>
        <v>20</v>
      </c>
      <c r="I17227" s="29" t="str">
        <f t="shared" si="2160"/>
        <v/>
      </c>
      <c r="J17227" t="str">
        <f t="shared" si="2161"/>
        <v/>
      </c>
      <c r="K17227" t="str">
        <f t="shared" si="2162"/>
        <v/>
      </c>
      <c r="L17227" t="str">
        <f t="shared" si="2163"/>
        <v/>
      </c>
      <c r="M17227" s="21" t="str">
        <f t="shared" si="2164"/>
        <v/>
      </c>
      <c r="N17227" t="str">
        <f t="shared" si="2165"/>
        <v>G34219</v>
      </c>
    </row>
    <row r="17228" spans="2:14" x14ac:dyDescent="0.25">
      <c r="B17228">
        <v>20</v>
      </c>
      <c r="C17228" t="s">
        <v>8256</v>
      </c>
      <c r="D17228">
        <v>0</v>
      </c>
      <c r="E17228" s="4">
        <v>0</v>
      </c>
      <c r="F17228">
        <v>725.07153456248136</v>
      </c>
      <c r="G17228" s="14">
        <f t="shared" si="2158"/>
        <v>725.07153456248136</v>
      </c>
      <c r="H17228">
        <f t="shared" si="2159"/>
        <v>20</v>
      </c>
      <c r="I17228" s="29" t="str">
        <f t="shared" si="2160"/>
        <v/>
      </c>
      <c r="J17228" t="str">
        <f t="shared" si="2161"/>
        <v/>
      </c>
      <c r="K17228" t="str">
        <f t="shared" si="2162"/>
        <v/>
      </c>
      <c r="L17228" t="str">
        <f t="shared" si="2163"/>
        <v/>
      </c>
      <c r="M17228" s="21" t="str">
        <f t="shared" si="2164"/>
        <v/>
      </c>
      <c r="N17228" t="str">
        <f t="shared" si="2165"/>
        <v>G34280</v>
      </c>
    </row>
    <row r="17229" spans="2:14" x14ac:dyDescent="0.25">
      <c r="B17229">
        <v>20</v>
      </c>
      <c r="C17229" t="s">
        <v>8538</v>
      </c>
      <c r="D17229">
        <v>0</v>
      </c>
      <c r="E17229" s="4">
        <v>7.9545044800792986E-3</v>
      </c>
      <c r="F17229">
        <v>288.344434612128</v>
      </c>
      <c r="G17229" s="14">
        <f t="shared" si="2158"/>
        <v>288.344434612128</v>
      </c>
      <c r="H17229">
        <f t="shared" si="2159"/>
        <v>20</v>
      </c>
      <c r="I17229" s="29" t="str">
        <f t="shared" si="2160"/>
        <v/>
      </c>
      <c r="J17229" t="str">
        <f t="shared" si="2161"/>
        <v/>
      </c>
      <c r="K17229" t="str">
        <f t="shared" si="2162"/>
        <v/>
      </c>
      <c r="L17229" t="str">
        <f t="shared" si="2163"/>
        <v/>
      </c>
      <c r="M17229" s="21" t="str">
        <f t="shared" si="2164"/>
        <v/>
      </c>
      <c r="N17229" t="str">
        <f t="shared" si="2165"/>
        <v>G34286</v>
      </c>
    </row>
    <row r="17230" spans="2:14" x14ac:dyDescent="0.25">
      <c r="B17230">
        <v>20</v>
      </c>
      <c r="C17230" t="s">
        <v>7156</v>
      </c>
      <c r="D17230">
        <v>0</v>
      </c>
      <c r="E17230" s="4">
        <v>2.855973626377388E-2</v>
      </c>
      <c r="F17230">
        <v>565.70361815859553</v>
      </c>
      <c r="G17230" s="14">
        <f t="shared" si="2158"/>
        <v>565.70361815859553</v>
      </c>
      <c r="H17230">
        <f t="shared" si="2159"/>
        <v>20</v>
      </c>
      <c r="I17230" s="29" t="str">
        <f t="shared" si="2160"/>
        <v/>
      </c>
      <c r="J17230" t="str">
        <f t="shared" si="2161"/>
        <v/>
      </c>
      <c r="K17230" t="str">
        <f t="shared" si="2162"/>
        <v/>
      </c>
      <c r="L17230" t="str">
        <f t="shared" si="2163"/>
        <v/>
      </c>
      <c r="M17230" s="21" t="str">
        <f t="shared" si="2164"/>
        <v/>
      </c>
      <c r="N17230" t="str">
        <f t="shared" si="2165"/>
        <v>G43514</v>
      </c>
    </row>
    <row r="17231" spans="2:14" x14ac:dyDescent="0.25">
      <c r="B17231">
        <v>20</v>
      </c>
      <c r="C17231" t="s">
        <v>6957</v>
      </c>
      <c r="D17231">
        <v>0</v>
      </c>
      <c r="E17231" s="4">
        <v>0</v>
      </c>
      <c r="F17231">
        <v>3345.7740235185424</v>
      </c>
      <c r="G17231" s="14">
        <f t="shared" si="2158"/>
        <v>3345.7740235185424</v>
      </c>
      <c r="H17231">
        <f t="shared" si="2159"/>
        <v>20</v>
      </c>
      <c r="I17231" s="29" t="str">
        <f t="shared" si="2160"/>
        <v/>
      </c>
      <c r="J17231" t="str">
        <f t="shared" si="2161"/>
        <v/>
      </c>
      <c r="K17231" t="str">
        <f t="shared" si="2162"/>
        <v/>
      </c>
      <c r="L17231" t="str">
        <f t="shared" si="2163"/>
        <v/>
      </c>
      <c r="M17231" s="21" t="str">
        <f t="shared" si="2164"/>
        <v/>
      </c>
      <c r="N17231" t="str">
        <f t="shared" si="2165"/>
        <v>G46028</v>
      </c>
    </row>
    <row r="17232" spans="2:14" x14ac:dyDescent="0.25">
      <c r="B17232">
        <v>19</v>
      </c>
      <c r="C17232" t="s">
        <v>7334</v>
      </c>
      <c r="D17232">
        <v>0</v>
      </c>
      <c r="E17232" s="4">
        <v>0</v>
      </c>
      <c r="F17232">
        <v>86.538892002332418</v>
      </c>
      <c r="G17232" s="14">
        <f t="shared" si="2158"/>
        <v>86.538892002332418</v>
      </c>
      <c r="H17232">
        <f t="shared" si="2159"/>
        <v>19</v>
      </c>
      <c r="I17232" s="29" t="str">
        <f t="shared" si="2160"/>
        <v/>
      </c>
      <c r="J17232" t="str">
        <f t="shared" si="2161"/>
        <v/>
      </c>
      <c r="K17232" t="str">
        <f t="shared" si="2162"/>
        <v/>
      </c>
      <c r="L17232" t="str">
        <f t="shared" si="2163"/>
        <v/>
      </c>
      <c r="M17232" s="21" t="str">
        <f t="shared" si="2164"/>
        <v/>
      </c>
      <c r="N17232" t="str">
        <f t="shared" si="2165"/>
        <v>G45920</v>
      </c>
    </row>
    <row r="17233" spans="2:14" x14ac:dyDescent="0.25">
      <c r="B17233">
        <v>18</v>
      </c>
      <c r="C17233" t="s">
        <v>7360</v>
      </c>
      <c r="D17233">
        <v>4.5454545454545456E-2</v>
      </c>
      <c r="E17233" s="4">
        <v>0</v>
      </c>
      <c r="F17233" t="e">
        <v>#N/A</v>
      </c>
      <c r="G17233" s="14" t="str">
        <f t="shared" si="2158"/>
        <v/>
      </c>
      <c r="H17233">
        <f t="shared" si="2159"/>
        <v>18</v>
      </c>
      <c r="I17233" s="29" t="str">
        <f t="shared" si="2160"/>
        <v/>
      </c>
      <c r="J17233" t="str">
        <f t="shared" si="2161"/>
        <v/>
      </c>
      <c r="K17233" t="str">
        <f t="shared" si="2162"/>
        <v/>
      </c>
      <c r="L17233" t="str">
        <f t="shared" si="2163"/>
        <v/>
      </c>
      <c r="M17233" s="21" t="str">
        <f t="shared" si="2164"/>
        <v/>
      </c>
      <c r="N17233" t="str">
        <f t="shared" si="2165"/>
        <v>G116659</v>
      </c>
    </row>
    <row r="17234" spans="2:14" x14ac:dyDescent="0.25">
      <c r="B17234">
        <v>18</v>
      </c>
      <c r="C17234" t="s">
        <v>9014</v>
      </c>
      <c r="D17234">
        <v>0</v>
      </c>
      <c r="E17234" s="4">
        <v>-3.5355131141841453E-2</v>
      </c>
      <c r="F17234">
        <v>22.503957373579858</v>
      </c>
      <c r="G17234" s="14">
        <f t="shared" si="2158"/>
        <v>22.503957373579858</v>
      </c>
      <c r="H17234">
        <f t="shared" si="2159"/>
        <v>18</v>
      </c>
      <c r="I17234" s="29" t="str">
        <f t="shared" si="2160"/>
        <v/>
      </c>
      <c r="J17234" t="str">
        <f t="shared" si="2161"/>
        <v/>
      </c>
      <c r="K17234" t="str">
        <f t="shared" si="2162"/>
        <v/>
      </c>
      <c r="L17234" t="str">
        <f t="shared" si="2163"/>
        <v/>
      </c>
      <c r="M17234" s="21" t="str">
        <f t="shared" si="2164"/>
        <v/>
      </c>
      <c r="N17234" t="str">
        <f t="shared" si="2165"/>
        <v>G41360</v>
      </c>
    </row>
    <row r="17235" spans="2:14" x14ac:dyDescent="0.25">
      <c r="B17235">
        <v>18</v>
      </c>
      <c r="C17235" t="s">
        <v>9009</v>
      </c>
      <c r="D17235">
        <v>0</v>
      </c>
      <c r="E17235" s="4">
        <v>-1.3285424516652723E-2</v>
      </c>
      <c r="F17235">
        <v>12.720589003720665</v>
      </c>
      <c r="G17235" s="14">
        <f t="shared" si="2158"/>
        <v>12.720589003720665</v>
      </c>
      <c r="H17235">
        <f t="shared" si="2159"/>
        <v>18</v>
      </c>
      <c r="I17235" s="29" t="str">
        <f t="shared" si="2160"/>
        <v/>
      </c>
      <c r="J17235" t="str">
        <f t="shared" si="2161"/>
        <v/>
      </c>
      <c r="K17235" t="str">
        <f t="shared" si="2162"/>
        <v/>
      </c>
      <c r="L17235" t="str">
        <f t="shared" si="2163"/>
        <v/>
      </c>
      <c r="M17235" s="21" t="str">
        <f t="shared" si="2164"/>
        <v/>
      </c>
      <c r="N17235" t="str">
        <f t="shared" si="2165"/>
        <v>G41361</v>
      </c>
    </row>
    <row r="17236" spans="2:14" x14ac:dyDescent="0.25">
      <c r="B17236">
        <v>18</v>
      </c>
      <c r="C17236" t="s">
        <v>8395</v>
      </c>
      <c r="D17236">
        <v>0.16666666666666666</v>
      </c>
      <c r="E17236" s="4">
        <v>1.9014680137236898E-2</v>
      </c>
      <c r="F17236">
        <v>262.91766018392781</v>
      </c>
      <c r="G17236" s="14">
        <f t="shared" si="2158"/>
        <v>262.91766018392781</v>
      </c>
      <c r="H17236">
        <f t="shared" si="2159"/>
        <v>18</v>
      </c>
      <c r="I17236" s="29" t="str">
        <f t="shared" si="2160"/>
        <v/>
      </c>
      <c r="J17236" t="str">
        <f t="shared" si="2161"/>
        <v/>
      </c>
      <c r="K17236" t="str">
        <f t="shared" si="2162"/>
        <v/>
      </c>
      <c r="L17236" t="str">
        <f t="shared" si="2163"/>
        <v/>
      </c>
      <c r="M17236" s="21" t="str">
        <f t="shared" si="2164"/>
        <v/>
      </c>
      <c r="N17236" t="str">
        <f t="shared" si="2165"/>
        <v>G52192</v>
      </c>
    </row>
    <row r="17237" spans="2:14" x14ac:dyDescent="0.25">
      <c r="B17237">
        <v>16</v>
      </c>
      <c r="C17237" t="s">
        <v>9213</v>
      </c>
      <c r="D17237">
        <v>0</v>
      </c>
      <c r="E17237" s="4">
        <v>1.2386242301031223E-2</v>
      </c>
      <c r="F17237">
        <v>40.084459741752077</v>
      </c>
      <c r="G17237" s="14">
        <f t="shared" si="2158"/>
        <v>40.084459741752077</v>
      </c>
      <c r="H17237">
        <f t="shared" si="2159"/>
        <v>16</v>
      </c>
      <c r="I17237" s="29" t="str">
        <f t="shared" si="2160"/>
        <v/>
      </c>
      <c r="J17237" t="str">
        <f t="shared" si="2161"/>
        <v/>
      </c>
      <c r="K17237" t="str">
        <f t="shared" si="2162"/>
        <v/>
      </c>
      <c r="L17237" t="str">
        <f t="shared" si="2163"/>
        <v/>
      </c>
      <c r="M17237" s="21" t="str">
        <f t="shared" si="2164"/>
        <v/>
      </c>
      <c r="N17237" t="str">
        <f t="shared" si="2165"/>
        <v>G43529</v>
      </c>
    </row>
    <row r="17238" spans="2:14" x14ac:dyDescent="0.25">
      <c r="B17238">
        <v>16</v>
      </c>
      <c r="C17238" t="s">
        <v>7054</v>
      </c>
      <c r="D17238">
        <v>0</v>
      </c>
      <c r="E17238" s="4">
        <v>5.3083222980300666E-3</v>
      </c>
      <c r="F17238">
        <v>379.33414353739084</v>
      </c>
      <c r="G17238" s="14">
        <f t="shared" si="2158"/>
        <v>379.33414353739084</v>
      </c>
      <c r="H17238">
        <f t="shared" si="2159"/>
        <v>16</v>
      </c>
      <c r="I17238" s="29" t="str">
        <f t="shared" si="2160"/>
        <v/>
      </c>
      <c r="J17238" t="str">
        <f t="shared" si="2161"/>
        <v/>
      </c>
      <c r="K17238" t="str">
        <f t="shared" si="2162"/>
        <v/>
      </c>
      <c r="L17238" t="str">
        <f t="shared" si="2163"/>
        <v/>
      </c>
      <c r="M17238" s="21" t="str">
        <f t="shared" si="2164"/>
        <v/>
      </c>
      <c r="N17238" t="str">
        <f t="shared" si="2165"/>
        <v>G47793</v>
      </c>
    </row>
    <row r="17239" spans="2:14" x14ac:dyDescent="0.25">
      <c r="B17239">
        <v>16</v>
      </c>
      <c r="C17239" t="s">
        <v>7750</v>
      </c>
      <c r="D17239">
        <v>8.3333333333333329E-2</v>
      </c>
      <c r="E17239" s="4">
        <v>1.0346387124930813E-2</v>
      </c>
      <c r="F17239">
        <v>263.16263020010814</v>
      </c>
      <c r="G17239" s="14">
        <f t="shared" si="2158"/>
        <v>263.16263020010814</v>
      </c>
      <c r="H17239">
        <f t="shared" si="2159"/>
        <v>16</v>
      </c>
      <c r="I17239" s="29" t="str">
        <f t="shared" si="2160"/>
        <v/>
      </c>
      <c r="J17239" t="str">
        <f t="shared" si="2161"/>
        <v/>
      </c>
      <c r="K17239" t="str">
        <f t="shared" si="2162"/>
        <v/>
      </c>
      <c r="L17239" t="str">
        <f t="shared" si="2163"/>
        <v/>
      </c>
      <c r="M17239" s="21" t="str">
        <f t="shared" si="2164"/>
        <v/>
      </c>
      <c r="N17239" t="str">
        <f t="shared" si="2165"/>
        <v>G49339</v>
      </c>
    </row>
    <row r="17240" spans="2:14" x14ac:dyDescent="0.25">
      <c r="B17240">
        <v>15</v>
      </c>
      <c r="C17240" t="s">
        <v>8508</v>
      </c>
      <c r="D17240">
        <v>0</v>
      </c>
      <c r="E17240" s="4">
        <v>1.51315815746784E-2</v>
      </c>
      <c r="F17240">
        <v>120.24225259304107</v>
      </c>
      <c r="G17240" s="14">
        <f t="shared" si="2158"/>
        <v>120.24225259304107</v>
      </c>
      <c r="H17240">
        <f t="shared" si="2159"/>
        <v>15</v>
      </c>
      <c r="I17240" s="29" t="str">
        <f t="shared" si="2160"/>
        <v/>
      </c>
      <c r="J17240" t="str">
        <f t="shared" si="2161"/>
        <v/>
      </c>
      <c r="K17240" t="str">
        <f t="shared" si="2162"/>
        <v/>
      </c>
      <c r="L17240" t="str">
        <f t="shared" si="2163"/>
        <v/>
      </c>
      <c r="M17240" s="21" t="str">
        <f t="shared" si="2164"/>
        <v/>
      </c>
      <c r="N17240" t="str">
        <f t="shared" si="2165"/>
        <v>G47741</v>
      </c>
    </row>
    <row r="17241" spans="2:14" x14ac:dyDescent="0.25">
      <c r="B17241">
        <v>15</v>
      </c>
      <c r="C17241" t="s">
        <v>7811</v>
      </c>
      <c r="D17241">
        <v>0</v>
      </c>
      <c r="E17241" s="4">
        <v>1.0874223419586602E-2</v>
      </c>
      <c r="F17241">
        <v>316.63072756534052</v>
      </c>
      <c r="G17241" s="14">
        <f t="shared" si="2158"/>
        <v>316.63072756534052</v>
      </c>
      <c r="H17241">
        <f t="shared" si="2159"/>
        <v>15</v>
      </c>
      <c r="I17241" s="29" t="str">
        <f t="shared" si="2160"/>
        <v/>
      </c>
      <c r="J17241" t="str">
        <f t="shared" si="2161"/>
        <v/>
      </c>
      <c r="K17241" t="str">
        <f t="shared" si="2162"/>
        <v/>
      </c>
      <c r="L17241" t="str">
        <f t="shared" si="2163"/>
        <v/>
      </c>
      <c r="M17241" s="21" t="str">
        <f t="shared" si="2164"/>
        <v/>
      </c>
      <c r="N17241" t="str">
        <f t="shared" si="2165"/>
        <v>G47908</v>
      </c>
    </row>
    <row r="17242" spans="2:14" x14ac:dyDescent="0.25">
      <c r="B17242">
        <v>14</v>
      </c>
      <c r="C17242" t="s">
        <v>8791</v>
      </c>
      <c r="D17242">
        <v>0</v>
      </c>
      <c r="E17242" s="4">
        <v>1.8324341473129141E-2</v>
      </c>
      <c r="F17242">
        <v>498.04670134602924</v>
      </c>
      <c r="G17242" s="14">
        <f t="shared" si="2158"/>
        <v>498.04670134602924</v>
      </c>
      <c r="H17242">
        <f t="shared" si="2159"/>
        <v>14</v>
      </c>
      <c r="I17242" s="29" t="str">
        <f t="shared" si="2160"/>
        <v/>
      </c>
      <c r="J17242" t="str">
        <f t="shared" si="2161"/>
        <v/>
      </c>
      <c r="K17242" t="str">
        <f t="shared" si="2162"/>
        <v/>
      </c>
      <c r="L17242" t="str">
        <f t="shared" si="2163"/>
        <v/>
      </c>
      <c r="M17242" s="21" t="str">
        <f t="shared" si="2164"/>
        <v/>
      </c>
      <c r="N17242" t="str">
        <f t="shared" si="2165"/>
        <v>G116060</v>
      </c>
    </row>
    <row r="17243" spans="2:14" x14ac:dyDescent="0.25">
      <c r="B17243">
        <v>14</v>
      </c>
      <c r="C17243" t="s">
        <v>7467</v>
      </c>
      <c r="D17243">
        <v>0</v>
      </c>
      <c r="E17243" s="4">
        <v>0</v>
      </c>
      <c r="F17243">
        <v>247.24965903829244</v>
      </c>
      <c r="G17243" s="14">
        <f t="shared" si="2158"/>
        <v>247.24965903829244</v>
      </c>
      <c r="H17243">
        <f t="shared" si="2159"/>
        <v>14</v>
      </c>
      <c r="I17243" s="29" t="str">
        <f t="shared" si="2160"/>
        <v/>
      </c>
      <c r="J17243" t="str">
        <f t="shared" si="2161"/>
        <v/>
      </c>
      <c r="K17243" t="str">
        <f t="shared" si="2162"/>
        <v/>
      </c>
      <c r="L17243" t="str">
        <f t="shared" si="2163"/>
        <v/>
      </c>
      <c r="M17243" s="21" t="str">
        <f t="shared" si="2164"/>
        <v/>
      </c>
      <c r="N17243" t="str">
        <f t="shared" si="2165"/>
        <v>G43549</v>
      </c>
    </row>
    <row r="17244" spans="2:14" x14ac:dyDescent="0.25">
      <c r="B17244">
        <v>14</v>
      </c>
      <c r="C17244" t="s">
        <v>8267</v>
      </c>
      <c r="D17244">
        <v>0</v>
      </c>
      <c r="E17244" s="4">
        <v>0</v>
      </c>
      <c r="F17244">
        <v>154.9304506398262</v>
      </c>
      <c r="G17244" s="14">
        <f t="shared" si="2158"/>
        <v>154.9304506398262</v>
      </c>
      <c r="H17244">
        <f t="shared" si="2159"/>
        <v>14</v>
      </c>
      <c r="I17244" s="29" t="str">
        <f t="shared" si="2160"/>
        <v/>
      </c>
      <c r="J17244" t="str">
        <f t="shared" si="2161"/>
        <v/>
      </c>
      <c r="K17244" t="str">
        <f t="shared" si="2162"/>
        <v/>
      </c>
      <c r="L17244" t="str">
        <f t="shared" si="2163"/>
        <v/>
      </c>
      <c r="M17244" s="21" t="str">
        <f t="shared" si="2164"/>
        <v/>
      </c>
      <c r="N17244" t="str">
        <f t="shared" si="2165"/>
        <v>G46163</v>
      </c>
    </row>
    <row r="17245" spans="2:14" x14ac:dyDescent="0.25">
      <c r="B17245">
        <v>14</v>
      </c>
      <c r="C17245" t="s">
        <v>7756</v>
      </c>
      <c r="D17245">
        <v>0</v>
      </c>
      <c r="E17245" s="4">
        <v>1.106211812989584E-2</v>
      </c>
      <c r="F17245">
        <v>403.85790151450965</v>
      </c>
      <c r="G17245" s="14">
        <f t="shared" si="2158"/>
        <v>403.85790151450965</v>
      </c>
      <c r="H17245">
        <f t="shared" si="2159"/>
        <v>14</v>
      </c>
      <c r="I17245" s="29" t="str">
        <f t="shared" si="2160"/>
        <v/>
      </c>
      <c r="J17245" t="str">
        <f t="shared" si="2161"/>
        <v/>
      </c>
      <c r="K17245" t="str">
        <f t="shared" si="2162"/>
        <v/>
      </c>
      <c r="L17245" t="str">
        <f t="shared" si="2163"/>
        <v/>
      </c>
      <c r="M17245" s="21" t="str">
        <f t="shared" si="2164"/>
        <v/>
      </c>
      <c r="N17245" t="str">
        <f t="shared" si="2165"/>
        <v>G46193</v>
      </c>
    </row>
    <row r="17246" spans="2:14" x14ac:dyDescent="0.25">
      <c r="B17246">
        <v>14</v>
      </c>
      <c r="C17246" t="s">
        <v>9004</v>
      </c>
      <c r="D17246">
        <v>0</v>
      </c>
      <c r="E17246" s="4">
        <v>0</v>
      </c>
      <c r="F17246">
        <v>436.32968193114431</v>
      </c>
      <c r="G17246" s="14">
        <f t="shared" si="2158"/>
        <v>436.32968193114431</v>
      </c>
      <c r="H17246">
        <f t="shared" si="2159"/>
        <v>14</v>
      </c>
      <c r="I17246" s="29" t="str">
        <f t="shared" si="2160"/>
        <v/>
      </c>
      <c r="J17246" t="str">
        <f t="shared" si="2161"/>
        <v/>
      </c>
      <c r="K17246" t="str">
        <f t="shared" si="2162"/>
        <v/>
      </c>
      <c r="L17246" t="str">
        <f t="shared" si="2163"/>
        <v/>
      </c>
      <c r="M17246" s="21" t="str">
        <f t="shared" si="2164"/>
        <v/>
      </c>
      <c r="N17246" t="str">
        <f t="shared" si="2165"/>
        <v>G47931</v>
      </c>
    </row>
    <row r="17247" spans="2:14" x14ac:dyDescent="0.25">
      <c r="B17247">
        <v>13</v>
      </c>
      <c r="C17247" t="s">
        <v>6954</v>
      </c>
      <c r="D17247">
        <v>0</v>
      </c>
      <c r="E17247" s="4">
        <v>6.2486467999406312E-3</v>
      </c>
      <c r="F17247">
        <v>3644.6715591180173</v>
      </c>
      <c r="G17247" s="14">
        <f t="shared" si="2158"/>
        <v>3644.6715591180173</v>
      </c>
      <c r="H17247">
        <f t="shared" si="2159"/>
        <v>13</v>
      </c>
      <c r="I17247" s="29" t="str">
        <f t="shared" si="2160"/>
        <v/>
      </c>
      <c r="J17247" t="str">
        <f t="shared" si="2161"/>
        <v/>
      </c>
      <c r="K17247" t="str">
        <f t="shared" si="2162"/>
        <v/>
      </c>
      <c r="L17247" t="str">
        <f t="shared" si="2163"/>
        <v/>
      </c>
      <c r="M17247" s="21" t="str">
        <f t="shared" si="2164"/>
        <v/>
      </c>
      <c r="N17247" t="str">
        <f t="shared" si="2165"/>
        <v>G46025</v>
      </c>
    </row>
    <row r="17248" spans="2:14" x14ac:dyDescent="0.25">
      <c r="B17248">
        <v>12</v>
      </c>
      <c r="C17248" t="s">
        <v>8020</v>
      </c>
      <c r="D17248">
        <v>0</v>
      </c>
      <c r="E17248" s="4">
        <v>0</v>
      </c>
      <c r="F17248" t="e">
        <v>#N/A</v>
      </c>
      <c r="G17248" s="14" t="str">
        <f t="shared" si="2158"/>
        <v/>
      </c>
      <c r="H17248">
        <f t="shared" si="2159"/>
        <v>12</v>
      </c>
      <c r="I17248" s="29" t="str">
        <f t="shared" si="2160"/>
        <v/>
      </c>
      <c r="J17248" t="str">
        <f t="shared" si="2161"/>
        <v/>
      </c>
      <c r="K17248" t="str">
        <f t="shared" si="2162"/>
        <v/>
      </c>
      <c r="L17248" t="str">
        <f t="shared" si="2163"/>
        <v/>
      </c>
      <c r="M17248" s="21" t="str">
        <f t="shared" si="2164"/>
        <v/>
      </c>
      <c r="N17248" t="str">
        <f t="shared" si="2165"/>
        <v>G117163</v>
      </c>
    </row>
    <row r="17249" spans="2:14" x14ac:dyDescent="0.25">
      <c r="B17249">
        <v>12</v>
      </c>
      <c r="C17249" t="s">
        <v>7891</v>
      </c>
      <c r="D17249">
        <v>0</v>
      </c>
      <c r="E17249" s="4">
        <v>0</v>
      </c>
      <c r="F17249">
        <v>606.36880035639672</v>
      </c>
      <c r="G17249" s="14">
        <f t="shared" si="2158"/>
        <v>606.36880035639672</v>
      </c>
      <c r="H17249">
        <f t="shared" si="2159"/>
        <v>12</v>
      </c>
      <c r="I17249" s="29" t="str">
        <f t="shared" si="2160"/>
        <v/>
      </c>
      <c r="J17249" t="str">
        <f t="shared" si="2161"/>
        <v/>
      </c>
      <c r="K17249" t="str">
        <f t="shared" si="2162"/>
        <v/>
      </c>
      <c r="L17249" t="str">
        <f t="shared" si="2163"/>
        <v/>
      </c>
      <c r="M17249" s="21" t="str">
        <f t="shared" si="2164"/>
        <v/>
      </c>
      <c r="N17249" t="str">
        <f t="shared" si="2165"/>
        <v>G49337</v>
      </c>
    </row>
    <row r="17250" spans="2:14" x14ac:dyDescent="0.25">
      <c r="B17250">
        <v>11</v>
      </c>
      <c r="C17250" t="s">
        <v>7153</v>
      </c>
      <c r="D17250">
        <v>0</v>
      </c>
      <c r="E17250" s="4">
        <v>0</v>
      </c>
      <c r="F17250">
        <v>1904.0625733439206</v>
      </c>
      <c r="G17250" s="14">
        <f t="shared" si="2158"/>
        <v>1904.0625733439206</v>
      </c>
      <c r="H17250">
        <f t="shared" si="2159"/>
        <v>11</v>
      </c>
      <c r="I17250" s="29" t="str">
        <f t="shared" si="2160"/>
        <v/>
      </c>
      <c r="J17250" t="str">
        <f t="shared" si="2161"/>
        <v/>
      </c>
      <c r="K17250" t="str">
        <f t="shared" si="2162"/>
        <v/>
      </c>
      <c r="L17250" t="str">
        <f t="shared" si="2163"/>
        <v/>
      </c>
      <c r="M17250" s="21" t="str">
        <f t="shared" si="2164"/>
        <v/>
      </c>
      <c r="N17250" t="str">
        <f t="shared" si="2165"/>
        <v>G43512</v>
      </c>
    </row>
    <row r="17251" spans="2:14" x14ac:dyDescent="0.25">
      <c r="B17251">
        <v>10</v>
      </c>
      <c r="C17251" t="s">
        <v>8400</v>
      </c>
      <c r="D17251">
        <v>0</v>
      </c>
      <c r="E17251" s="4">
        <v>0</v>
      </c>
      <c r="F17251" t="e">
        <v>#N/A</v>
      </c>
      <c r="G17251" s="14" t="str">
        <f t="shared" si="2158"/>
        <v/>
      </c>
      <c r="H17251">
        <f t="shared" si="2159"/>
        <v>10</v>
      </c>
      <c r="I17251" s="29" t="str">
        <f t="shared" si="2160"/>
        <v/>
      </c>
      <c r="J17251" t="str">
        <f t="shared" si="2161"/>
        <v/>
      </c>
      <c r="K17251" t="str">
        <f t="shared" si="2162"/>
        <v/>
      </c>
      <c r="L17251" t="str">
        <f t="shared" si="2163"/>
        <v/>
      </c>
      <c r="M17251" s="21" t="str">
        <f t="shared" si="2164"/>
        <v/>
      </c>
      <c r="N17251" t="str">
        <f t="shared" si="2165"/>
        <v>G116739</v>
      </c>
    </row>
    <row r="17252" spans="2:14" x14ac:dyDescent="0.25">
      <c r="B17252">
        <v>10</v>
      </c>
      <c r="C17252" t="s">
        <v>6973</v>
      </c>
      <c r="D17252">
        <v>-0.22000000000000003</v>
      </c>
      <c r="E17252" s="4">
        <v>0</v>
      </c>
      <c r="F17252" t="e">
        <v>#N/A</v>
      </c>
      <c r="G17252" s="14" t="str">
        <f t="shared" si="2158"/>
        <v/>
      </c>
      <c r="H17252">
        <f t="shared" si="2159"/>
        <v>10</v>
      </c>
      <c r="I17252" s="29" t="str">
        <f t="shared" si="2160"/>
        <v/>
      </c>
      <c r="J17252" t="str">
        <f t="shared" si="2161"/>
        <v/>
      </c>
      <c r="K17252" t="str">
        <f t="shared" si="2162"/>
        <v/>
      </c>
      <c r="L17252" t="str">
        <f t="shared" si="2163"/>
        <v/>
      </c>
      <c r="M17252" s="21" t="str">
        <f t="shared" si="2164"/>
        <v/>
      </c>
      <c r="N17252" t="str">
        <f t="shared" si="2165"/>
        <v>G117647</v>
      </c>
    </row>
    <row r="17253" spans="2:14" x14ac:dyDescent="0.25">
      <c r="B17253">
        <v>10</v>
      </c>
      <c r="C17253" t="s">
        <v>7526</v>
      </c>
      <c r="D17253">
        <v>0</v>
      </c>
      <c r="E17253" s="4">
        <v>1.3947945786640055E-2</v>
      </c>
      <c r="F17253">
        <v>17.588298109637048</v>
      </c>
      <c r="G17253" s="14">
        <f t="shared" si="2158"/>
        <v>17.588298109637048</v>
      </c>
      <c r="H17253">
        <f t="shared" si="2159"/>
        <v>10</v>
      </c>
      <c r="I17253" s="29" t="str">
        <f t="shared" si="2160"/>
        <v/>
      </c>
      <c r="J17253" t="str">
        <f t="shared" si="2161"/>
        <v/>
      </c>
      <c r="K17253" t="str">
        <f t="shared" si="2162"/>
        <v/>
      </c>
      <c r="L17253" t="str">
        <f t="shared" si="2163"/>
        <v/>
      </c>
      <c r="M17253" s="21" t="str">
        <f t="shared" si="2164"/>
        <v/>
      </c>
      <c r="N17253" t="str">
        <f t="shared" si="2165"/>
        <v>G43679</v>
      </c>
    </row>
    <row r="17254" spans="2:14" x14ac:dyDescent="0.25">
      <c r="B17254">
        <v>9</v>
      </c>
      <c r="C17254" t="s">
        <v>8395</v>
      </c>
      <c r="D17254">
        <v>0</v>
      </c>
      <c r="E17254" s="4">
        <v>2.361379791737387E-2</v>
      </c>
      <c r="F17254">
        <v>262.91766018392781</v>
      </c>
      <c r="G17254" s="14">
        <f t="shared" si="2158"/>
        <v>262.91766018392781</v>
      </c>
      <c r="H17254">
        <f t="shared" si="2159"/>
        <v>9</v>
      </c>
      <c r="I17254" s="29" t="str">
        <f t="shared" si="2160"/>
        <v/>
      </c>
      <c r="J17254" t="str">
        <f t="shared" si="2161"/>
        <v/>
      </c>
      <c r="K17254" t="str">
        <f t="shared" si="2162"/>
        <v/>
      </c>
      <c r="L17254" t="str">
        <f t="shared" si="2163"/>
        <v/>
      </c>
      <c r="M17254" s="21" t="str">
        <f t="shared" si="2164"/>
        <v/>
      </c>
      <c r="N17254" t="str">
        <f t="shared" si="2165"/>
        <v>G52192</v>
      </c>
    </row>
    <row r="17255" spans="2:14" x14ac:dyDescent="0.25">
      <c r="B17255">
        <v>9</v>
      </c>
      <c r="C17255" t="s">
        <v>8796</v>
      </c>
      <c r="D17255">
        <v>0</v>
      </c>
      <c r="E17255" s="4">
        <v>0</v>
      </c>
      <c r="F17255" t="e">
        <v>#N/A</v>
      </c>
      <c r="G17255" s="14" t="str">
        <f t="shared" si="2158"/>
        <v/>
      </c>
      <c r="H17255">
        <f t="shared" si="2159"/>
        <v>9</v>
      </c>
      <c r="I17255" s="29" t="str">
        <f t="shared" si="2160"/>
        <v/>
      </c>
      <c r="J17255" t="str">
        <f t="shared" si="2161"/>
        <v/>
      </c>
      <c r="K17255" t="str">
        <f t="shared" si="2162"/>
        <v/>
      </c>
      <c r="L17255" t="str">
        <f t="shared" si="2163"/>
        <v/>
      </c>
      <c r="M17255" s="21" t="str">
        <f t="shared" si="2164"/>
        <v/>
      </c>
      <c r="N17255" t="str">
        <f t="shared" si="2165"/>
        <v>G52289</v>
      </c>
    </row>
    <row r="17256" spans="2:14" x14ac:dyDescent="0.25">
      <c r="B17256">
        <v>8</v>
      </c>
      <c r="C17256" t="s">
        <v>7988</v>
      </c>
      <c r="D17256">
        <v>0</v>
      </c>
      <c r="E17256" s="4">
        <v>0</v>
      </c>
      <c r="F17256">
        <v>783.80613315699736</v>
      </c>
      <c r="G17256" s="14">
        <f t="shared" si="2158"/>
        <v>783.80613315699736</v>
      </c>
      <c r="H17256">
        <f t="shared" si="2159"/>
        <v>8</v>
      </c>
      <c r="I17256" s="29" t="str">
        <f t="shared" si="2160"/>
        <v/>
      </c>
      <c r="J17256" t="str">
        <f t="shared" si="2161"/>
        <v/>
      </c>
      <c r="K17256" t="str">
        <f t="shared" si="2162"/>
        <v/>
      </c>
      <c r="L17256" t="str">
        <f t="shared" si="2163"/>
        <v/>
      </c>
      <c r="M17256" s="21" t="str">
        <f t="shared" si="2164"/>
        <v/>
      </c>
      <c r="N17256" t="str">
        <f t="shared" si="2165"/>
        <v>G116322</v>
      </c>
    </row>
    <row r="17257" spans="2:14" x14ac:dyDescent="0.25">
      <c r="B17257">
        <v>8</v>
      </c>
      <c r="C17257" t="s">
        <v>8287</v>
      </c>
      <c r="D17257">
        <v>0</v>
      </c>
      <c r="E17257" s="4">
        <v>0</v>
      </c>
      <c r="F17257">
        <v>926.16516132541926</v>
      </c>
      <c r="G17257" s="14">
        <f t="shared" si="2158"/>
        <v>926.16516132541926</v>
      </c>
      <c r="H17257">
        <f t="shared" si="2159"/>
        <v>8</v>
      </c>
      <c r="I17257" s="29" t="str">
        <f t="shared" si="2160"/>
        <v/>
      </c>
      <c r="J17257" t="str">
        <f t="shared" si="2161"/>
        <v/>
      </c>
      <c r="K17257" t="str">
        <f t="shared" si="2162"/>
        <v/>
      </c>
      <c r="L17257" t="str">
        <f t="shared" si="2163"/>
        <v/>
      </c>
      <c r="M17257" s="21" t="str">
        <f t="shared" si="2164"/>
        <v/>
      </c>
      <c r="N17257" t="str">
        <f t="shared" si="2165"/>
        <v>G116397</v>
      </c>
    </row>
    <row r="17258" spans="2:14" x14ac:dyDescent="0.25">
      <c r="B17258">
        <v>8</v>
      </c>
      <c r="C17258" t="s">
        <v>9218</v>
      </c>
      <c r="D17258">
        <v>0</v>
      </c>
      <c r="E17258" s="4">
        <v>0</v>
      </c>
      <c r="F17258">
        <v>644.6078819486479</v>
      </c>
      <c r="G17258" s="14">
        <f t="shared" si="2158"/>
        <v>644.6078819486479</v>
      </c>
      <c r="H17258">
        <f t="shared" si="2159"/>
        <v>8</v>
      </c>
      <c r="I17258" s="29" t="str">
        <f t="shared" si="2160"/>
        <v/>
      </c>
      <c r="J17258" t="str">
        <f t="shared" si="2161"/>
        <v/>
      </c>
      <c r="K17258" t="str">
        <f t="shared" si="2162"/>
        <v/>
      </c>
      <c r="L17258" t="str">
        <f t="shared" si="2163"/>
        <v/>
      </c>
      <c r="M17258" s="21" t="str">
        <f t="shared" si="2164"/>
        <v/>
      </c>
      <c r="N17258" t="str">
        <f t="shared" si="2165"/>
        <v>G33913</v>
      </c>
    </row>
    <row r="17259" spans="2:14" x14ac:dyDescent="0.25">
      <c r="B17259">
        <v>8</v>
      </c>
      <c r="C17259" t="s">
        <v>7161</v>
      </c>
      <c r="D17259">
        <v>0</v>
      </c>
      <c r="E17259" s="4">
        <v>0</v>
      </c>
      <c r="F17259">
        <v>7692.6486765074569</v>
      </c>
      <c r="G17259" s="14">
        <f t="shared" si="2158"/>
        <v>7692.6486765074569</v>
      </c>
      <c r="H17259">
        <f t="shared" si="2159"/>
        <v>8</v>
      </c>
      <c r="I17259" s="29" t="str">
        <f t="shared" si="2160"/>
        <v/>
      </c>
      <c r="J17259" t="str">
        <f t="shared" si="2161"/>
        <v/>
      </c>
      <c r="K17259" t="str">
        <f t="shared" si="2162"/>
        <v/>
      </c>
      <c r="L17259" t="str">
        <f t="shared" si="2163"/>
        <v/>
      </c>
      <c r="M17259" s="21" t="str">
        <f t="shared" si="2164"/>
        <v/>
      </c>
      <c r="N17259" t="str">
        <f t="shared" si="2165"/>
        <v>G43519</v>
      </c>
    </row>
    <row r="17260" spans="2:14" x14ac:dyDescent="0.25">
      <c r="B17260">
        <v>8</v>
      </c>
      <c r="C17260" t="s">
        <v>8479</v>
      </c>
      <c r="D17260">
        <v>0</v>
      </c>
      <c r="E17260" s="4">
        <v>1.1762093219895966E-2</v>
      </c>
      <c r="F17260">
        <v>699.06909285924837</v>
      </c>
      <c r="G17260" s="14">
        <f t="shared" si="2158"/>
        <v>699.06909285924837</v>
      </c>
      <c r="H17260">
        <f t="shared" si="2159"/>
        <v>8</v>
      </c>
      <c r="I17260" s="29" t="str">
        <f t="shared" si="2160"/>
        <v/>
      </c>
      <c r="J17260" t="str">
        <f t="shared" si="2161"/>
        <v/>
      </c>
      <c r="K17260" t="str">
        <f t="shared" si="2162"/>
        <v/>
      </c>
      <c r="L17260" t="str">
        <f t="shared" si="2163"/>
        <v/>
      </c>
      <c r="M17260" s="21" t="str">
        <f t="shared" si="2164"/>
        <v/>
      </c>
      <c r="N17260" t="str">
        <f t="shared" si="2165"/>
        <v>G46263</v>
      </c>
    </row>
    <row r="17261" spans="2:14" x14ac:dyDescent="0.25">
      <c r="B17261">
        <v>8</v>
      </c>
      <c r="C17261" t="s">
        <v>7036</v>
      </c>
      <c r="D17261">
        <v>0</v>
      </c>
      <c r="E17261" s="4">
        <v>1.0975966704553803E-2</v>
      </c>
      <c r="F17261">
        <v>833.39457682138902</v>
      </c>
      <c r="G17261" s="14">
        <f t="shared" si="2158"/>
        <v>833.39457682138902</v>
      </c>
      <c r="H17261">
        <f t="shared" si="2159"/>
        <v>8</v>
      </c>
      <c r="I17261" s="29" t="str">
        <f t="shared" si="2160"/>
        <v/>
      </c>
      <c r="J17261" t="str">
        <f t="shared" si="2161"/>
        <v/>
      </c>
      <c r="K17261" t="str">
        <f t="shared" si="2162"/>
        <v/>
      </c>
      <c r="L17261" t="str">
        <f t="shared" si="2163"/>
        <v/>
      </c>
      <c r="M17261" s="21" t="str">
        <f t="shared" si="2164"/>
        <v/>
      </c>
      <c r="N17261" t="str">
        <f t="shared" si="2165"/>
        <v>G46280</v>
      </c>
    </row>
    <row r="17262" spans="2:14" x14ac:dyDescent="0.25">
      <c r="B17262">
        <v>7</v>
      </c>
      <c r="C17262" t="s">
        <v>8445</v>
      </c>
      <c r="D17262">
        <v>0</v>
      </c>
      <c r="E17262" s="4">
        <v>0</v>
      </c>
      <c r="F17262">
        <v>610.78822795171936</v>
      </c>
      <c r="G17262" s="14">
        <f t="shared" si="2158"/>
        <v>610.78822795171936</v>
      </c>
      <c r="H17262">
        <f t="shared" si="2159"/>
        <v>7</v>
      </c>
      <c r="I17262" s="29" t="str">
        <f t="shared" si="2160"/>
        <v/>
      </c>
      <c r="J17262" t="str">
        <f t="shared" si="2161"/>
        <v/>
      </c>
      <c r="K17262" t="str">
        <f t="shared" si="2162"/>
        <v/>
      </c>
      <c r="L17262" t="str">
        <f t="shared" si="2163"/>
        <v/>
      </c>
      <c r="M17262" s="21" t="str">
        <f t="shared" si="2164"/>
        <v/>
      </c>
      <c r="N17262" t="str">
        <f t="shared" si="2165"/>
        <v>G45792</v>
      </c>
    </row>
    <row r="17263" spans="2:14" x14ac:dyDescent="0.25">
      <c r="B17263">
        <v>6</v>
      </c>
      <c r="C17263" t="s">
        <v>7469</v>
      </c>
      <c r="D17263">
        <v>1</v>
      </c>
      <c r="E17263" s="4">
        <v>0</v>
      </c>
      <c r="F17263" t="e">
        <v>#N/A</v>
      </c>
      <c r="G17263" s="14" t="str">
        <f t="shared" si="2158"/>
        <v/>
      </c>
      <c r="H17263">
        <f t="shared" si="2159"/>
        <v>6</v>
      </c>
      <c r="I17263" s="29" t="str">
        <f t="shared" si="2160"/>
        <v/>
      </c>
      <c r="J17263" t="str">
        <f t="shared" si="2161"/>
        <v/>
      </c>
      <c r="K17263" t="str">
        <f t="shared" si="2162"/>
        <v/>
      </c>
      <c r="L17263" t="str">
        <f t="shared" si="2163"/>
        <v/>
      </c>
      <c r="M17263" s="21" t="str">
        <f t="shared" si="2164"/>
        <v/>
      </c>
      <c r="N17263" t="str">
        <f t="shared" si="2165"/>
        <v>G117648</v>
      </c>
    </row>
    <row r="17264" spans="2:14" x14ac:dyDescent="0.25">
      <c r="B17264">
        <v>6</v>
      </c>
      <c r="C17264" t="s">
        <v>9118</v>
      </c>
      <c r="D17264">
        <v>0</v>
      </c>
      <c r="E17264" s="4">
        <v>2.1158312649830525E-2</v>
      </c>
      <c r="F17264">
        <v>33.970546377786029</v>
      </c>
      <c r="G17264" s="14">
        <f t="shared" si="2158"/>
        <v>33.970546377786029</v>
      </c>
      <c r="H17264">
        <f t="shared" si="2159"/>
        <v>6</v>
      </c>
      <c r="I17264" s="29" t="str">
        <f t="shared" si="2160"/>
        <v/>
      </c>
      <c r="J17264" t="str">
        <f t="shared" si="2161"/>
        <v/>
      </c>
      <c r="K17264" t="str">
        <f t="shared" si="2162"/>
        <v/>
      </c>
      <c r="L17264" t="str">
        <f t="shared" si="2163"/>
        <v/>
      </c>
      <c r="M17264" s="21" t="str">
        <f t="shared" si="2164"/>
        <v/>
      </c>
      <c r="N17264" t="str">
        <f t="shared" si="2165"/>
        <v>G41302</v>
      </c>
    </row>
    <row r="17265" spans="2:14" x14ac:dyDescent="0.25">
      <c r="B17265">
        <v>5</v>
      </c>
      <c r="C17265" t="s">
        <v>8697</v>
      </c>
      <c r="D17265">
        <v>0</v>
      </c>
      <c r="E17265" s="4">
        <v>0</v>
      </c>
      <c r="F17265">
        <v>263.39358774329082</v>
      </c>
      <c r="G17265" s="14">
        <f t="shared" si="2158"/>
        <v>263.39358774329082</v>
      </c>
      <c r="H17265">
        <f t="shared" si="2159"/>
        <v>5</v>
      </c>
      <c r="I17265" s="29" t="str">
        <f t="shared" si="2160"/>
        <v/>
      </c>
      <c r="J17265" t="str">
        <f t="shared" si="2161"/>
        <v/>
      </c>
      <c r="K17265" t="str">
        <f t="shared" si="2162"/>
        <v/>
      </c>
      <c r="L17265" t="str">
        <f t="shared" si="2163"/>
        <v/>
      </c>
      <c r="M17265" s="21" t="str">
        <f t="shared" si="2164"/>
        <v/>
      </c>
      <c r="N17265" t="str">
        <f t="shared" si="2165"/>
        <v>G116337</v>
      </c>
    </row>
    <row r="17266" spans="2:14" x14ac:dyDescent="0.25">
      <c r="B17266">
        <v>5</v>
      </c>
      <c r="C17266" t="s">
        <v>7881</v>
      </c>
      <c r="D17266">
        <v>0</v>
      </c>
      <c r="E17266" s="4">
        <v>0</v>
      </c>
      <c r="F17266">
        <v>429.63391580695878</v>
      </c>
      <c r="G17266" s="14">
        <f t="shared" si="2158"/>
        <v>429.63391580695878</v>
      </c>
      <c r="H17266">
        <f t="shared" si="2159"/>
        <v>5</v>
      </c>
      <c r="I17266" s="29" t="str">
        <f t="shared" si="2160"/>
        <v/>
      </c>
      <c r="J17266" t="str">
        <f t="shared" si="2161"/>
        <v/>
      </c>
      <c r="K17266" t="str">
        <f t="shared" si="2162"/>
        <v/>
      </c>
      <c r="L17266" t="str">
        <f t="shared" si="2163"/>
        <v/>
      </c>
      <c r="M17266" s="21" t="str">
        <f t="shared" si="2164"/>
        <v/>
      </c>
      <c r="N17266" t="str">
        <f t="shared" si="2165"/>
        <v>G41383</v>
      </c>
    </row>
    <row r="17267" spans="2:14" x14ac:dyDescent="0.25">
      <c r="B17267">
        <v>5</v>
      </c>
      <c r="C17267" t="s">
        <v>9127</v>
      </c>
      <c r="D17267">
        <v>0</v>
      </c>
      <c r="E17267" s="4">
        <v>1.7911596871588536E-2</v>
      </c>
      <c r="F17267">
        <v>160.80250103880974</v>
      </c>
      <c r="G17267" s="14">
        <f t="shared" si="2158"/>
        <v>160.80250103880974</v>
      </c>
      <c r="H17267">
        <f t="shared" si="2159"/>
        <v>5</v>
      </c>
      <c r="I17267" s="29" t="str">
        <f t="shared" si="2160"/>
        <v/>
      </c>
      <c r="J17267" t="str">
        <f t="shared" si="2161"/>
        <v/>
      </c>
      <c r="K17267" t="str">
        <f t="shared" si="2162"/>
        <v/>
      </c>
      <c r="L17267" t="str">
        <f t="shared" si="2163"/>
        <v/>
      </c>
      <c r="M17267" s="21" t="str">
        <f t="shared" si="2164"/>
        <v/>
      </c>
      <c r="N17267" t="str">
        <f t="shared" si="2165"/>
        <v>G43673</v>
      </c>
    </row>
    <row r="17268" spans="2:14" x14ac:dyDescent="0.25">
      <c r="B17268" t="s">
        <v>1228</v>
      </c>
      <c r="C17268"/>
      <c r="D17268">
        <v>1.8216331889159842E-2</v>
      </c>
      <c r="E17268" s="4">
        <v>2.0654100089415001E-2</v>
      </c>
      <c r="F17268" t="e">
        <v>#N/A</v>
      </c>
    </row>
    <row r="17269" spans="2:14" x14ac:dyDescent="0.25">
      <c r="C17269"/>
      <c r="D17269"/>
      <c r="E17269"/>
      <c r="F17269"/>
    </row>
    <row r="17270" spans="2:14" x14ac:dyDescent="0.25">
      <c r="C17270"/>
      <c r="D17270"/>
      <c r="E17270"/>
      <c r="F17270"/>
    </row>
    <row r="17271" spans="2:14" x14ac:dyDescent="0.25">
      <c r="C17271"/>
      <c r="D17271"/>
      <c r="E17271"/>
      <c r="F17271"/>
    </row>
    <row r="17272" spans="2:14" x14ac:dyDescent="0.25">
      <c r="C17272"/>
      <c r="D17272"/>
      <c r="E17272"/>
      <c r="F17272"/>
    </row>
    <row r="17273" spans="2:14" x14ac:dyDescent="0.25">
      <c r="C17273"/>
      <c r="D17273"/>
      <c r="E17273"/>
      <c r="F17273"/>
    </row>
    <row r="17274" spans="2:14" x14ac:dyDescent="0.25">
      <c r="C17274"/>
      <c r="D17274"/>
      <c r="E17274"/>
      <c r="F17274"/>
    </row>
    <row r="17275" spans="2:14" x14ac:dyDescent="0.25">
      <c r="C17275"/>
      <c r="D17275"/>
      <c r="E17275"/>
      <c r="F17275"/>
    </row>
    <row r="17276" spans="2:14" x14ac:dyDescent="0.25">
      <c r="C17276"/>
      <c r="D17276"/>
      <c r="E17276"/>
      <c r="F17276"/>
    </row>
    <row r="17277" spans="2:14" x14ac:dyDescent="0.25">
      <c r="C17277"/>
      <c r="D17277"/>
      <c r="E17277"/>
      <c r="F17277"/>
    </row>
    <row r="17278" spans="2:14" x14ac:dyDescent="0.25">
      <c r="C17278"/>
      <c r="D17278"/>
      <c r="E17278"/>
      <c r="F17278"/>
    </row>
    <row r="17279" spans="2:14" x14ac:dyDescent="0.25">
      <c r="C17279"/>
      <c r="D17279"/>
      <c r="E17279"/>
      <c r="F17279"/>
    </row>
    <row r="17280" spans="2:14" x14ac:dyDescent="0.25">
      <c r="C17280"/>
      <c r="D17280"/>
      <c r="E17280"/>
      <c r="F17280"/>
    </row>
    <row r="17281" spans="3:6" x14ac:dyDescent="0.25">
      <c r="C17281"/>
      <c r="D17281"/>
      <c r="E17281"/>
      <c r="F17281"/>
    </row>
    <row r="17282" spans="3:6" x14ac:dyDescent="0.25">
      <c r="C17282"/>
      <c r="D17282"/>
      <c r="E17282"/>
      <c r="F17282"/>
    </row>
    <row r="17283" spans="3:6" x14ac:dyDescent="0.25">
      <c r="C17283"/>
      <c r="D17283"/>
      <c r="E17283"/>
      <c r="F17283"/>
    </row>
    <row r="17284" spans="3:6" x14ac:dyDescent="0.25">
      <c r="C17284"/>
      <c r="D17284"/>
      <c r="E17284"/>
      <c r="F17284"/>
    </row>
    <row r="17285" spans="3:6" x14ac:dyDescent="0.25">
      <c r="C17285"/>
      <c r="D17285"/>
      <c r="E17285"/>
      <c r="F17285"/>
    </row>
    <row r="17286" spans="3:6" x14ac:dyDescent="0.25">
      <c r="C17286"/>
      <c r="D17286"/>
      <c r="E17286"/>
      <c r="F17286"/>
    </row>
    <row r="17287" spans="3:6" x14ac:dyDescent="0.25">
      <c r="C17287"/>
      <c r="D17287"/>
      <c r="E17287"/>
      <c r="F17287"/>
    </row>
    <row r="17288" spans="3:6" x14ac:dyDescent="0.25">
      <c r="C17288"/>
      <c r="D17288"/>
      <c r="E17288"/>
      <c r="F17288"/>
    </row>
    <row r="17289" spans="3:6" x14ac:dyDescent="0.25">
      <c r="C17289"/>
      <c r="D17289"/>
      <c r="E17289"/>
      <c r="F17289"/>
    </row>
    <row r="17290" spans="3:6" x14ac:dyDescent="0.25">
      <c r="C17290"/>
      <c r="D17290"/>
      <c r="E17290"/>
      <c r="F17290"/>
    </row>
    <row r="17291" spans="3:6" x14ac:dyDescent="0.25">
      <c r="C17291"/>
      <c r="D17291"/>
      <c r="E17291"/>
      <c r="F17291"/>
    </row>
    <row r="17292" spans="3:6" x14ac:dyDescent="0.25">
      <c r="C17292"/>
      <c r="D17292"/>
      <c r="E17292"/>
      <c r="F17292"/>
    </row>
    <row r="17293" spans="3:6" x14ac:dyDescent="0.25">
      <c r="C17293"/>
      <c r="D17293"/>
      <c r="E17293"/>
      <c r="F17293"/>
    </row>
    <row r="17294" spans="3:6" x14ac:dyDescent="0.25">
      <c r="C17294"/>
      <c r="D17294"/>
      <c r="E17294"/>
      <c r="F17294"/>
    </row>
    <row r="17295" spans="3:6" x14ac:dyDescent="0.25">
      <c r="C17295"/>
      <c r="D17295"/>
      <c r="E17295"/>
      <c r="F17295"/>
    </row>
    <row r="17296" spans="3:6" x14ac:dyDescent="0.25">
      <c r="C17296"/>
      <c r="D17296"/>
      <c r="E17296"/>
      <c r="F17296"/>
    </row>
    <row r="17297" spans="3:6" x14ac:dyDescent="0.25">
      <c r="C17297"/>
      <c r="D17297"/>
      <c r="E17297"/>
      <c r="F17297"/>
    </row>
    <row r="17298" spans="3:6" x14ac:dyDescent="0.25">
      <c r="C17298"/>
      <c r="D17298"/>
      <c r="E17298"/>
      <c r="F17298"/>
    </row>
    <row r="17299" spans="3:6" x14ac:dyDescent="0.25">
      <c r="C17299"/>
      <c r="D17299"/>
      <c r="E17299"/>
      <c r="F17299"/>
    </row>
    <row r="17300" spans="3:6" x14ac:dyDescent="0.25">
      <c r="C17300"/>
      <c r="D17300"/>
      <c r="E17300"/>
      <c r="F17300"/>
    </row>
    <row r="17301" spans="3:6" x14ac:dyDescent="0.25">
      <c r="C17301"/>
      <c r="D17301"/>
      <c r="E17301"/>
      <c r="F17301"/>
    </row>
    <row r="17302" spans="3:6" x14ac:dyDescent="0.25">
      <c r="C17302"/>
      <c r="D17302"/>
      <c r="E17302"/>
      <c r="F17302"/>
    </row>
    <row r="17303" spans="3:6" x14ac:dyDescent="0.25">
      <c r="C17303"/>
      <c r="D17303"/>
      <c r="E17303"/>
      <c r="F17303"/>
    </row>
    <row r="17304" spans="3:6" x14ac:dyDescent="0.25">
      <c r="C17304"/>
      <c r="D17304"/>
      <c r="E17304"/>
      <c r="F17304"/>
    </row>
    <row r="17305" spans="3:6" x14ac:dyDescent="0.25">
      <c r="C17305"/>
      <c r="D17305"/>
      <c r="E17305"/>
      <c r="F17305"/>
    </row>
    <row r="17306" spans="3:6" x14ac:dyDescent="0.25">
      <c r="C17306"/>
      <c r="D17306"/>
      <c r="E17306"/>
      <c r="F17306"/>
    </row>
    <row r="17307" spans="3:6" x14ac:dyDescent="0.25">
      <c r="C17307"/>
      <c r="D17307"/>
      <c r="E17307"/>
      <c r="F17307"/>
    </row>
    <row r="17308" spans="3:6" x14ac:dyDescent="0.25">
      <c r="C17308"/>
      <c r="D17308"/>
      <c r="E17308"/>
      <c r="F17308"/>
    </row>
    <row r="17309" spans="3:6" x14ac:dyDescent="0.25">
      <c r="C17309"/>
      <c r="D17309"/>
      <c r="E17309"/>
      <c r="F17309"/>
    </row>
    <row r="17310" spans="3:6" x14ac:dyDescent="0.25">
      <c r="C17310"/>
      <c r="D17310"/>
      <c r="E17310"/>
      <c r="F17310"/>
    </row>
    <row r="17311" spans="3:6" x14ac:dyDescent="0.25">
      <c r="C17311"/>
      <c r="D17311"/>
      <c r="E17311"/>
      <c r="F17311"/>
    </row>
    <row r="17312" spans="3:6" x14ac:dyDescent="0.25">
      <c r="C17312"/>
      <c r="D17312"/>
      <c r="E17312"/>
      <c r="F17312"/>
    </row>
    <row r="17313" spans="3:6" x14ac:dyDescent="0.25">
      <c r="C17313"/>
      <c r="D17313"/>
      <c r="E17313"/>
      <c r="F17313"/>
    </row>
    <row r="17314" spans="3:6" x14ac:dyDescent="0.25">
      <c r="C17314"/>
      <c r="D17314"/>
      <c r="E17314"/>
      <c r="F17314"/>
    </row>
    <row r="17315" spans="3:6" x14ac:dyDescent="0.25">
      <c r="C17315"/>
      <c r="D17315"/>
      <c r="E17315"/>
      <c r="F17315"/>
    </row>
    <row r="17316" spans="3:6" x14ac:dyDescent="0.25">
      <c r="C17316"/>
      <c r="D17316"/>
      <c r="E17316"/>
      <c r="F17316"/>
    </row>
    <row r="17317" spans="3:6" x14ac:dyDescent="0.25">
      <c r="C17317"/>
      <c r="D17317"/>
      <c r="E17317"/>
      <c r="F17317"/>
    </row>
    <row r="17318" spans="3:6" x14ac:dyDescent="0.25">
      <c r="C17318"/>
      <c r="D17318"/>
      <c r="E17318"/>
      <c r="F17318"/>
    </row>
    <row r="17319" spans="3:6" x14ac:dyDescent="0.25">
      <c r="C17319"/>
      <c r="D17319"/>
      <c r="E17319"/>
      <c r="F17319"/>
    </row>
    <row r="17320" spans="3:6" x14ac:dyDescent="0.25">
      <c r="C17320"/>
      <c r="D17320"/>
      <c r="E17320"/>
      <c r="F17320"/>
    </row>
    <row r="17321" spans="3:6" x14ac:dyDescent="0.25">
      <c r="C17321"/>
      <c r="D17321"/>
      <c r="E17321"/>
      <c r="F17321"/>
    </row>
    <row r="17322" spans="3:6" x14ac:dyDescent="0.25">
      <c r="C17322"/>
      <c r="D17322"/>
      <c r="E17322"/>
      <c r="F17322"/>
    </row>
    <row r="17323" spans="3:6" x14ac:dyDescent="0.25">
      <c r="C17323"/>
      <c r="D17323"/>
      <c r="E17323"/>
      <c r="F17323"/>
    </row>
    <row r="17324" spans="3:6" x14ac:dyDescent="0.25">
      <c r="C17324"/>
      <c r="D17324"/>
      <c r="E17324"/>
      <c r="F17324"/>
    </row>
    <row r="17325" spans="3:6" x14ac:dyDescent="0.25">
      <c r="C17325"/>
      <c r="D17325"/>
      <c r="E17325"/>
      <c r="F17325"/>
    </row>
    <row r="17326" spans="3:6" x14ac:dyDescent="0.25">
      <c r="C17326"/>
      <c r="D17326"/>
      <c r="E17326"/>
      <c r="F17326"/>
    </row>
    <row r="17327" spans="3:6" x14ac:dyDescent="0.25">
      <c r="C17327"/>
      <c r="D17327"/>
      <c r="E17327"/>
      <c r="F17327"/>
    </row>
    <row r="17328" spans="3:6" x14ac:dyDescent="0.25">
      <c r="C17328"/>
      <c r="D17328"/>
      <c r="E17328"/>
      <c r="F17328"/>
    </row>
    <row r="17329" spans="3:6" x14ac:dyDescent="0.25">
      <c r="C17329"/>
      <c r="D17329"/>
      <c r="E17329"/>
      <c r="F17329"/>
    </row>
    <row r="17330" spans="3:6" x14ac:dyDescent="0.25">
      <c r="C17330"/>
      <c r="D17330"/>
      <c r="E17330"/>
      <c r="F17330"/>
    </row>
    <row r="17331" spans="3:6" x14ac:dyDescent="0.25">
      <c r="C17331"/>
      <c r="D17331"/>
      <c r="E17331"/>
      <c r="F17331"/>
    </row>
    <row r="17332" spans="3:6" x14ac:dyDescent="0.25">
      <c r="C17332"/>
      <c r="D17332"/>
      <c r="E17332"/>
      <c r="F17332"/>
    </row>
    <row r="17333" spans="3:6" x14ac:dyDescent="0.25">
      <c r="C17333"/>
      <c r="D17333"/>
      <c r="E17333"/>
      <c r="F17333"/>
    </row>
    <row r="17334" spans="3:6" x14ac:dyDescent="0.25">
      <c r="C17334"/>
      <c r="D17334"/>
      <c r="E17334"/>
      <c r="F17334"/>
    </row>
    <row r="17335" spans="3:6" x14ac:dyDescent="0.25">
      <c r="C17335"/>
      <c r="D17335"/>
      <c r="E17335"/>
      <c r="F17335"/>
    </row>
    <row r="17336" spans="3:6" x14ac:dyDescent="0.25">
      <c r="C17336"/>
      <c r="D17336"/>
      <c r="E17336"/>
      <c r="F17336"/>
    </row>
    <row r="17337" spans="3:6" x14ac:dyDescent="0.25">
      <c r="C17337"/>
      <c r="D17337"/>
      <c r="E17337"/>
      <c r="F17337"/>
    </row>
    <row r="17338" spans="3:6" x14ac:dyDescent="0.25">
      <c r="C17338"/>
      <c r="D17338"/>
      <c r="E17338"/>
      <c r="F17338"/>
    </row>
    <row r="17339" spans="3:6" x14ac:dyDescent="0.25">
      <c r="C17339"/>
      <c r="D17339"/>
      <c r="E17339"/>
      <c r="F17339"/>
    </row>
    <row r="17340" spans="3:6" x14ac:dyDescent="0.25">
      <c r="C17340"/>
      <c r="D17340"/>
      <c r="E17340"/>
      <c r="F17340"/>
    </row>
    <row r="17341" spans="3:6" x14ac:dyDescent="0.25">
      <c r="C17341"/>
      <c r="D17341"/>
      <c r="E17341"/>
      <c r="F17341"/>
    </row>
    <row r="17342" spans="3:6" x14ac:dyDescent="0.25">
      <c r="C17342"/>
      <c r="D17342"/>
      <c r="E17342"/>
      <c r="F17342"/>
    </row>
    <row r="17343" spans="3:6" x14ac:dyDescent="0.25">
      <c r="C17343"/>
      <c r="D17343"/>
      <c r="E17343"/>
      <c r="F17343"/>
    </row>
    <row r="17344" spans="3:6" x14ac:dyDescent="0.25">
      <c r="C17344"/>
      <c r="D17344"/>
      <c r="E17344"/>
      <c r="F17344"/>
    </row>
    <row r="17345" spans="3:6" x14ac:dyDescent="0.25">
      <c r="C17345"/>
      <c r="D17345"/>
      <c r="E17345"/>
      <c r="F17345"/>
    </row>
    <row r="17346" spans="3:6" x14ac:dyDescent="0.25">
      <c r="C17346"/>
      <c r="D17346"/>
      <c r="E17346"/>
      <c r="F17346"/>
    </row>
    <row r="17347" spans="3:6" x14ac:dyDescent="0.25">
      <c r="C17347"/>
      <c r="D17347"/>
      <c r="E17347"/>
      <c r="F17347"/>
    </row>
    <row r="17348" spans="3:6" x14ac:dyDescent="0.25">
      <c r="C17348"/>
      <c r="D17348"/>
      <c r="E17348"/>
      <c r="F17348"/>
    </row>
    <row r="17349" spans="3:6" x14ac:dyDescent="0.25">
      <c r="C17349"/>
      <c r="D17349"/>
      <c r="E17349"/>
      <c r="F17349"/>
    </row>
    <row r="17350" spans="3:6" x14ac:dyDescent="0.25">
      <c r="C17350"/>
      <c r="D17350"/>
      <c r="E17350"/>
      <c r="F17350"/>
    </row>
    <row r="17351" spans="3:6" x14ac:dyDescent="0.25">
      <c r="C17351"/>
      <c r="D17351"/>
      <c r="E17351"/>
      <c r="F17351"/>
    </row>
    <row r="17352" spans="3:6" x14ac:dyDescent="0.25">
      <c r="C17352"/>
      <c r="D17352"/>
      <c r="E17352"/>
      <c r="F17352"/>
    </row>
    <row r="17353" spans="3:6" x14ac:dyDescent="0.25">
      <c r="C17353"/>
      <c r="D17353"/>
      <c r="E17353"/>
      <c r="F17353"/>
    </row>
    <row r="17354" spans="3:6" x14ac:dyDescent="0.25">
      <c r="C17354"/>
      <c r="D17354"/>
      <c r="E17354"/>
      <c r="F17354"/>
    </row>
    <row r="17355" spans="3:6" x14ac:dyDescent="0.25">
      <c r="C17355"/>
      <c r="D17355"/>
      <c r="E17355"/>
      <c r="F17355"/>
    </row>
    <row r="17356" spans="3:6" x14ac:dyDescent="0.25">
      <c r="C17356"/>
      <c r="D17356"/>
      <c r="E17356"/>
      <c r="F17356"/>
    </row>
    <row r="17357" spans="3:6" x14ac:dyDescent="0.25">
      <c r="C17357"/>
      <c r="D17357"/>
      <c r="E17357"/>
      <c r="F17357"/>
    </row>
    <row r="17358" spans="3:6" x14ac:dyDescent="0.25">
      <c r="C17358"/>
      <c r="D17358"/>
      <c r="E17358"/>
      <c r="F17358"/>
    </row>
    <row r="17359" spans="3:6" x14ac:dyDescent="0.25">
      <c r="C17359"/>
      <c r="D17359"/>
      <c r="E17359"/>
      <c r="F17359"/>
    </row>
    <row r="17360" spans="3:6" x14ac:dyDescent="0.25">
      <c r="C17360"/>
      <c r="D17360"/>
      <c r="E17360"/>
      <c r="F17360"/>
    </row>
    <row r="17361" spans="3:6" x14ac:dyDescent="0.25">
      <c r="C17361"/>
      <c r="D17361"/>
      <c r="E17361"/>
      <c r="F17361"/>
    </row>
    <row r="17362" spans="3:6" x14ac:dyDescent="0.25">
      <c r="C17362"/>
      <c r="D17362"/>
      <c r="E17362"/>
      <c r="F17362"/>
    </row>
    <row r="17363" spans="3:6" x14ac:dyDescent="0.25">
      <c r="C17363"/>
      <c r="D17363"/>
      <c r="E17363"/>
      <c r="F17363"/>
    </row>
    <row r="17364" spans="3:6" x14ac:dyDescent="0.25">
      <c r="C17364"/>
      <c r="D17364"/>
      <c r="E17364"/>
      <c r="F17364"/>
    </row>
    <row r="17365" spans="3:6" x14ac:dyDescent="0.25">
      <c r="C17365"/>
      <c r="D17365"/>
      <c r="E17365"/>
      <c r="F17365"/>
    </row>
    <row r="17366" spans="3:6" x14ac:dyDescent="0.25">
      <c r="C17366"/>
      <c r="D17366"/>
      <c r="E17366"/>
      <c r="F17366"/>
    </row>
    <row r="17367" spans="3:6" x14ac:dyDescent="0.25">
      <c r="C17367"/>
      <c r="D17367"/>
      <c r="E17367"/>
      <c r="F17367"/>
    </row>
    <row r="17368" spans="3:6" x14ac:dyDescent="0.25">
      <c r="C17368"/>
      <c r="D17368"/>
      <c r="E17368"/>
      <c r="F17368"/>
    </row>
    <row r="17369" spans="3:6" x14ac:dyDescent="0.25">
      <c r="C17369"/>
      <c r="D17369"/>
      <c r="E17369"/>
      <c r="F17369"/>
    </row>
    <row r="17370" spans="3:6" x14ac:dyDescent="0.25">
      <c r="C17370"/>
      <c r="D17370"/>
      <c r="E17370"/>
      <c r="F17370"/>
    </row>
    <row r="17371" spans="3:6" x14ac:dyDescent="0.25">
      <c r="C17371"/>
      <c r="D17371"/>
      <c r="E17371"/>
      <c r="F17371"/>
    </row>
    <row r="17372" spans="3:6" x14ac:dyDescent="0.25">
      <c r="C17372"/>
      <c r="D17372"/>
      <c r="E17372"/>
      <c r="F17372"/>
    </row>
    <row r="17373" spans="3:6" x14ac:dyDescent="0.25">
      <c r="C17373"/>
      <c r="D17373"/>
      <c r="E17373"/>
      <c r="F17373"/>
    </row>
    <row r="17374" spans="3:6" x14ac:dyDescent="0.25">
      <c r="C17374"/>
      <c r="D17374"/>
      <c r="E17374"/>
      <c r="F17374"/>
    </row>
    <row r="17375" spans="3:6" x14ac:dyDescent="0.25">
      <c r="C17375"/>
      <c r="D17375"/>
      <c r="E17375"/>
      <c r="F17375"/>
    </row>
    <row r="17376" spans="3:6" x14ac:dyDescent="0.25">
      <c r="C17376"/>
      <c r="D17376"/>
      <c r="E17376"/>
      <c r="F17376"/>
    </row>
    <row r="17377" spans="3:6" x14ac:dyDescent="0.25">
      <c r="C17377"/>
      <c r="D17377"/>
      <c r="E17377"/>
      <c r="F17377"/>
    </row>
    <row r="17378" spans="3:6" x14ac:dyDescent="0.25">
      <c r="C17378"/>
      <c r="D17378"/>
      <c r="E17378"/>
      <c r="F17378"/>
    </row>
    <row r="17379" spans="3:6" x14ac:dyDescent="0.25">
      <c r="C17379"/>
      <c r="D17379"/>
      <c r="E17379"/>
      <c r="F17379"/>
    </row>
    <row r="17380" spans="3:6" x14ac:dyDescent="0.25">
      <c r="C17380"/>
      <c r="D17380"/>
      <c r="E17380"/>
      <c r="F17380"/>
    </row>
    <row r="17381" spans="3:6" x14ac:dyDescent="0.25">
      <c r="C17381"/>
      <c r="D17381"/>
      <c r="E17381"/>
      <c r="F17381"/>
    </row>
    <row r="17382" spans="3:6" x14ac:dyDescent="0.25">
      <c r="C17382"/>
      <c r="D17382"/>
      <c r="E17382"/>
      <c r="F17382"/>
    </row>
    <row r="17383" spans="3:6" x14ac:dyDescent="0.25">
      <c r="C17383"/>
      <c r="D17383"/>
      <c r="E17383"/>
      <c r="F17383"/>
    </row>
    <row r="17384" spans="3:6" x14ac:dyDescent="0.25">
      <c r="C17384"/>
      <c r="D17384"/>
      <c r="E17384"/>
      <c r="F17384"/>
    </row>
    <row r="17385" spans="3:6" x14ac:dyDescent="0.25">
      <c r="C17385"/>
      <c r="D17385"/>
      <c r="E17385"/>
      <c r="F17385"/>
    </row>
    <row r="17386" spans="3:6" x14ac:dyDescent="0.25">
      <c r="C17386"/>
      <c r="D17386"/>
      <c r="E17386"/>
      <c r="F17386"/>
    </row>
    <row r="17387" spans="3:6" x14ac:dyDescent="0.25">
      <c r="C17387"/>
      <c r="D17387"/>
      <c r="E17387"/>
      <c r="F17387"/>
    </row>
    <row r="17388" spans="3:6" x14ac:dyDescent="0.25">
      <c r="C17388"/>
      <c r="D17388"/>
      <c r="E17388"/>
      <c r="F17388"/>
    </row>
    <row r="17389" spans="3:6" x14ac:dyDescent="0.25">
      <c r="C17389"/>
      <c r="D17389"/>
      <c r="E17389"/>
      <c r="F17389"/>
    </row>
    <row r="17390" spans="3:6" x14ac:dyDescent="0.25">
      <c r="C17390"/>
      <c r="D17390"/>
      <c r="E17390"/>
      <c r="F17390"/>
    </row>
    <row r="17391" spans="3:6" x14ac:dyDescent="0.25">
      <c r="C17391"/>
      <c r="D17391"/>
      <c r="E17391"/>
      <c r="F17391"/>
    </row>
    <row r="17392" spans="3:6" x14ac:dyDescent="0.25">
      <c r="C17392"/>
      <c r="D17392"/>
      <c r="E17392"/>
      <c r="F17392"/>
    </row>
    <row r="17393" spans="3:6" x14ac:dyDescent="0.25">
      <c r="C17393"/>
      <c r="D17393"/>
      <c r="E17393"/>
      <c r="F17393"/>
    </row>
    <row r="17394" spans="3:6" x14ac:dyDescent="0.25">
      <c r="C17394"/>
      <c r="D17394"/>
      <c r="E17394"/>
      <c r="F17394"/>
    </row>
    <row r="17395" spans="3:6" x14ac:dyDescent="0.25">
      <c r="C17395"/>
      <c r="D17395"/>
      <c r="E17395"/>
      <c r="F17395"/>
    </row>
    <row r="17396" spans="3:6" x14ac:dyDescent="0.25">
      <c r="C17396"/>
      <c r="D17396"/>
      <c r="E17396"/>
      <c r="F17396"/>
    </row>
    <row r="17397" spans="3:6" x14ac:dyDescent="0.25">
      <c r="C17397"/>
      <c r="D17397"/>
      <c r="E17397"/>
      <c r="F17397"/>
    </row>
    <row r="17398" spans="3:6" x14ac:dyDescent="0.25">
      <c r="C17398"/>
      <c r="D17398"/>
      <c r="E17398"/>
      <c r="F17398"/>
    </row>
    <row r="17399" spans="3:6" x14ac:dyDescent="0.25">
      <c r="C17399"/>
      <c r="D17399"/>
      <c r="E17399"/>
      <c r="F17399"/>
    </row>
    <row r="17400" spans="3:6" x14ac:dyDescent="0.25">
      <c r="C17400"/>
      <c r="D17400"/>
      <c r="E17400"/>
      <c r="F17400"/>
    </row>
    <row r="17401" spans="3:6" x14ac:dyDescent="0.25">
      <c r="C17401"/>
      <c r="D17401"/>
      <c r="E17401"/>
      <c r="F17401"/>
    </row>
    <row r="17402" spans="3:6" x14ac:dyDescent="0.25">
      <c r="C17402"/>
      <c r="D17402"/>
      <c r="E17402"/>
      <c r="F17402"/>
    </row>
    <row r="17403" spans="3:6" x14ac:dyDescent="0.25">
      <c r="C17403"/>
      <c r="D17403"/>
      <c r="E17403"/>
      <c r="F17403"/>
    </row>
    <row r="17404" spans="3:6" x14ac:dyDescent="0.25">
      <c r="C17404"/>
      <c r="D17404"/>
      <c r="E17404"/>
      <c r="F17404"/>
    </row>
    <row r="17405" spans="3:6" x14ac:dyDescent="0.25">
      <c r="C17405"/>
      <c r="D17405"/>
      <c r="E17405"/>
      <c r="F17405"/>
    </row>
    <row r="17406" spans="3:6" x14ac:dyDescent="0.25">
      <c r="C17406"/>
      <c r="D17406"/>
      <c r="E17406"/>
      <c r="F17406"/>
    </row>
    <row r="17407" spans="3:6" x14ac:dyDescent="0.25">
      <c r="C17407"/>
      <c r="D17407"/>
      <c r="E17407"/>
      <c r="F17407"/>
    </row>
    <row r="17408" spans="3:6" x14ac:dyDescent="0.25">
      <c r="C17408"/>
      <c r="D17408"/>
      <c r="E17408"/>
      <c r="F17408"/>
    </row>
    <row r="17409" spans="3:6" x14ac:dyDescent="0.25">
      <c r="C17409"/>
      <c r="D17409"/>
      <c r="E17409"/>
      <c r="F17409"/>
    </row>
    <row r="17410" spans="3:6" x14ac:dyDescent="0.25">
      <c r="C17410"/>
      <c r="D17410"/>
      <c r="E17410"/>
      <c r="F17410"/>
    </row>
    <row r="17411" spans="3:6" x14ac:dyDescent="0.25">
      <c r="C17411"/>
      <c r="D17411"/>
      <c r="E17411"/>
      <c r="F17411"/>
    </row>
    <row r="17412" spans="3:6" x14ac:dyDescent="0.25">
      <c r="C17412"/>
      <c r="D17412"/>
      <c r="E17412"/>
      <c r="F17412"/>
    </row>
    <row r="17413" spans="3:6" x14ac:dyDescent="0.25">
      <c r="C17413"/>
      <c r="D17413"/>
      <c r="E17413"/>
      <c r="F17413"/>
    </row>
    <row r="17414" spans="3:6" x14ac:dyDescent="0.25">
      <c r="C17414"/>
      <c r="D17414"/>
      <c r="E17414"/>
      <c r="F17414"/>
    </row>
    <row r="17415" spans="3:6" x14ac:dyDescent="0.25">
      <c r="C17415"/>
      <c r="D17415"/>
      <c r="E17415"/>
      <c r="F17415"/>
    </row>
    <row r="17416" spans="3:6" x14ac:dyDescent="0.25">
      <c r="C17416"/>
      <c r="D17416"/>
      <c r="E17416"/>
      <c r="F17416"/>
    </row>
    <row r="17417" spans="3:6" x14ac:dyDescent="0.25">
      <c r="C17417"/>
      <c r="D17417"/>
      <c r="E17417"/>
      <c r="F17417"/>
    </row>
    <row r="17418" spans="3:6" x14ac:dyDescent="0.25">
      <c r="C17418"/>
      <c r="D17418"/>
      <c r="E17418"/>
      <c r="F17418"/>
    </row>
    <row r="17419" spans="3:6" x14ac:dyDescent="0.25">
      <c r="C17419"/>
      <c r="D17419"/>
      <c r="E17419"/>
      <c r="F17419"/>
    </row>
    <row r="17420" spans="3:6" x14ac:dyDescent="0.25">
      <c r="C17420"/>
      <c r="D17420"/>
      <c r="E17420"/>
      <c r="F17420"/>
    </row>
    <row r="17421" spans="3:6" x14ac:dyDescent="0.25">
      <c r="C17421"/>
      <c r="D17421"/>
      <c r="E17421"/>
      <c r="F17421"/>
    </row>
    <row r="17422" spans="3:6" x14ac:dyDescent="0.25">
      <c r="C17422"/>
      <c r="D17422"/>
      <c r="E17422"/>
      <c r="F17422"/>
    </row>
    <row r="17423" spans="3:6" x14ac:dyDescent="0.25">
      <c r="C17423"/>
      <c r="D17423"/>
      <c r="E17423"/>
      <c r="F17423"/>
    </row>
    <row r="17424" spans="3:6" x14ac:dyDescent="0.25">
      <c r="C17424"/>
      <c r="D17424"/>
      <c r="E17424"/>
      <c r="F17424"/>
    </row>
    <row r="17425" spans="3:6" x14ac:dyDescent="0.25">
      <c r="C17425"/>
      <c r="D17425"/>
      <c r="E17425"/>
      <c r="F17425"/>
    </row>
    <row r="17426" spans="3:6" x14ac:dyDescent="0.25">
      <c r="C17426"/>
      <c r="D17426"/>
      <c r="E17426"/>
      <c r="F17426"/>
    </row>
    <row r="17427" spans="3:6" x14ac:dyDescent="0.25">
      <c r="C17427"/>
      <c r="D17427"/>
      <c r="E17427"/>
      <c r="F17427"/>
    </row>
    <row r="17428" spans="3:6" x14ac:dyDescent="0.25">
      <c r="C17428"/>
      <c r="D17428"/>
      <c r="E17428"/>
      <c r="F17428"/>
    </row>
    <row r="17429" spans="3:6" x14ac:dyDescent="0.25">
      <c r="C17429"/>
      <c r="D17429"/>
      <c r="E17429"/>
      <c r="F17429"/>
    </row>
    <row r="17430" spans="3:6" x14ac:dyDescent="0.25">
      <c r="C17430"/>
      <c r="D17430"/>
      <c r="E17430"/>
      <c r="F17430"/>
    </row>
    <row r="17431" spans="3:6" x14ac:dyDescent="0.25">
      <c r="C17431"/>
      <c r="D17431"/>
      <c r="E17431"/>
      <c r="F17431"/>
    </row>
    <row r="17432" spans="3:6" x14ac:dyDescent="0.25">
      <c r="C17432"/>
      <c r="D17432"/>
      <c r="E17432"/>
      <c r="F17432"/>
    </row>
    <row r="17433" spans="3:6" x14ac:dyDescent="0.25">
      <c r="C17433"/>
      <c r="D17433"/>
      <c r="E17433"/>
      <c r="F17433"/>
    </row>
    <row r="17434" spans="3:6" x14ac:dyDescent="0.25">
      <c r="C17434"/>
      <c r="D17434"/>
      <c r="E17434"/>
      <c r="F17434"/>
    </row>
    <row r="17435" spans="3:6" x14ac:dyDescent="0.25">
      <c r="C17435"/>
      <c r="D17435"/>
      <c r="E17435"/>
      <c r="F17435"/>
    </row>
    <row r="17436" spans="3:6" x14ac:dyDescent="0.25">
      <c r="C17436"/>
      <c r="D17436"/>
      <c r="E17436"/>
      <c r="F17436"/>
    </row>
    <row r="17437" spans="3:6" x14ac:dyDescent="0.25">
      <c r="C17437"/>
      <c r="D17437"/>
      <c r="E17437"/>
      <c r="F17437"/>
    </row>
    <row r="17438" spans="3:6" x14ac:dyDescent="0.25">
      <c r="C17438"/>
      <c r="D17438"/>
      <c r="E17438"/>
      <c r="F17438"/>
    </row>
    <row r="17439" spans="3:6" x14ac:dyDescent="0.25">
      <c r="C17439"/>
      <c r="D17439"/>
      <c r="E17439"/>
      <c r="F17439"/>
    </row>
    <row r="17440" spans="3:6" x14ac:dyDescent="0.25">
      <c r="C17440"/>
      <c r="D17440"/>
      <c r="E17440"/>
      <c r="F17440"/>
    </row>
    <row r="17441" spans="3:6" x14ac:dyDescent="0.25">
      <c r="C17441"/>
      <c r="D17441"/>
      <c r="E17441"/>
      <c r="F17441"/>
    </row>
    <row r="17442" spans="3:6" x14ac:dyDescent="0.25">
      <c r="C17442"/>
      <c r="D17442"/>
      <c r="E17442"/>
      <c r="F17442"/>
    </row>
    <row r="17443" spans="3:6" x14ac:dyDescent="0.25">
      <c r="C17443"/>
      <c r="D17443"/>
      <c r="E17443"/>
      <c r="F17443"/>
    </row>
    <row r="17444" spans="3:6" x14ac:dyDescent="0.25">
      <c r="C17444"/>
      <c r="D17444"/>
      <c r="E17444"/>
      <c r="F17444"/>
    </row>
    <row r="17445" spans="3:6" x14ac:dyDescent="0.25">
      <c r="C17445"/>
      <c r="D17445"/>
      <c r="E17445"/>
      <c r="F17445"/>
    </row>
    <row r="17446" spans="3:6" x14ac:dyDescent="0.25">
      <c r="C17446"/>
      <c r="D17446"/>
      <c r="E17446"/>
      <c r="F17446"/>
    </row>
    <row r="17447" spans="3:6" x14ac:dyDescent="0.25">
      <c r="C17447"/>
      <c r="D17447"/>
      <c r="E17447"/>
      <c r="F17447"/>
    </row>
    <row r="17448" spans="3:6" x14ac:dyDescent="0.25">
      <c r="C17448"/>
      <c r="D17448"/>
      <c r="E17448"/>
      <c r="F17448"/>
    </row>
    <row r="17449" spans="3:6" x14ac:dyDescent="0.25">
      <c r="C17449"/>
      <c r="D17449"/>
      <c r="E17449"/>
      <c r="F17449"/>
    </row>
    <row r="17450" spans="3:6" x14ac:dyDescent="0.25">
      <c r="C17450"/>
      <c r="D17450"/>
      <c r="E17450"/>
      <c r="F17450"/>
    </row>
    <row r="17451" spans="3:6" x14ac:dyDescent="0.25">
      <c r="C17451"/>
      <c r="D17451"/>
      <c r="E17451"/>
      <c r="F17451"/>
    </row>
    <row r="17452" spans="3:6" x14ac:dyDescent="0.25">
      <c r="C17452"/>
      <c r="D17452"/>
      <c r="E17452"/>
      <c r="F17452"/>
    </row>
    <row r="17453" spans="3:6" x14ac:dyDescent="0.25">
      <c r="C17453"/>
      <c r="D17453"/>
      <c r="E17453"/>
      <c r="F17453"/>
    </row>
    <row r="17454" spans="3:6" x14ac:dyDescent="0.25">
      <c r="C17454"/>
      <c r="D17454"/>
      <c r="E17454"/>
      <c r="F17454"/>
    </row>
    <row r="17455" spans="3:6" x14ac:dyDescent="0.25">
      <c r="C17455"/>
      <c r="D17455"/>
      <c r="E17455"/>
      <c r="F17455"/>
    </row>
    <row r="17456" spans="3:6" x14ac:dyDescent="0.25">
      <c r="C17456"/>
      <c r="D17456"/>
      <c r="E17456"/>
      <c r="F17456"/>
    </row>
    <row r="17457" spans="3:6" x14ac:dyDescent="0.25">
      <c r="C17457"/>
      <c r="D17457"/>
      <c r="E17457"/>
      <c r="F17457"/>
    </row>
    <row r="17458" spans="3:6" x14ac:dyDescent="0.25">
      <c r="C17458"/>
      <c r="D17458"/>
      <c r="E17458"/>
      <c r="F17458"/>
    </row>
    <row r="17459" spans="3:6" x14ac:dyDescent="0.25">
      <c r="C17459"/>
      <c r="D17459"/>
      <c r="E17459"/>
      <c r="F17459"/>
    </row>
    <row r="17460" spans="3:6" x14ac:dyDescent="0.25">
      <c r="C17460"/>
      <c r="D17460"/>
      <c r="E17460"/>
      <c r="F17460"/>
    </row>
    <row r="17461" spans="3:6" x14ac:dyDescent="0.25">
      <c r="C17461"/>
      <c r="D17461"/>
      <c r="E17461"/>
      <c r="F17461"/>
    </row>
    <row r="17462" spans="3:6" x14ac:dyDescent="0.25">
      <c r="C17462"/>
      <c r="D17462"/>
      <c r="E17462"/>
      <c r="F17462"/>
    </row>
    <row r="17463" spans="3:6" x14ac:dyDescent="0.25">
      <c r="C17463"/>
      <c r="D17463"/>
      <c r="E17463"/>
      <c r="F17463"/>
    </row>
    <row r="17464" spans="3:6" x14ac:dyDescent="0.25">
      <c r="C17464"/>
      <c r="D17464"/>
      <c r="E17464"/>
      <c r="F17464"/>
    </row>
    <row r="17465" spans="3:6" x14ac:dyDescent="0.25">
      <c r="C17465"/>
      <c r="D17465"/>
      <c r="E17465"/>
      <c r="F17465"/>
    </row>
    <row r="17466" spans="3:6" x14ac:dyDescent="0.25">
      <c r="C17466"/>
      <c r="D17466"/>
      <c r="E17466"/>
      <c r="F17466"/>
    </row>
    <row r="17467" spans="3:6" x14ac:dyDescent="0.25">
      <c r="C17467"/>
      <c r="D17467"/>
      <c r="E17467"/>
      <c r="F17467"/>
    </row>
    <row r="17468" spans="3:6" x14ac:dyDescent="0.25">
      <c r="C17468"/>
      <c r="D17468"/>
      <c r="E17468"/>
      <c r="F17468"/>
    </row>
    <row r="17469" spans="3:6" x14ac:dyDescent="0.25">
      <c r="C17469"/>
      <c r="D17469"/>
      <c r="E17469"/>
      <c r="F17469"/>
    </row>
    <row r="17470" spans="3:6" x14ac:dyDescent="0.25">
      <c r="C17470"/>
      <c r="D17470"/>
      <c r="E17470"/>
      <c r="F17470"/>
    </row>
    <row r="17471" spans="3:6" x14ac:dyDescent="0.25">
      <c r="C17471"/>
      <c r="D17471"/>
      <c r="E17471"/>
      <c r="F17471"/>
    </row>
    <row r="17472" spans="3:6" x14ac:dyDescent="0.25">
      <c r="C17472"/>
      <c r="D17472"/>
      <c r="E17472"/>
      <c r="F17472"/>
    </row>
    <row r="17473" spans="3:6" x14ac:dyDescent="0.25">
      <c r="C17473"/>
      <c r="D17473"/>
      <c r="E17473"/>
      <c r="F17473"/>
    </row>
    <row r="17474" spans="3:6" x14ac:dyDescent="0.25">
      <c r="C17474"/>
      <c r="D17474"/>
      <c r="E17474"/>
      <c r="F17474"/>
    </row>
    <row r="17475" spans="3:6" x14ac:dyDescent="0.25">
      <c r="C17475"/>
      <c r="D17475"/>
      <c r="E17475"/>
      <c r="F17475"/>
    </row>
    <row r="17476" spans="3:6" x14ac:dyDescent="0.25">
      <c r="C17476"/>
      <c r="D17476"/>
      <c r="E17476"/>
      <c r="F17476"/>
    </row>
    <row r="17477" spans="3:6" x14ac:dyDescent="0.25">
      <c r="C17477"/>
      <c r="D17477"/>
      <c r="E17477"/>
      <c r="F17477"/>
    </row>
    <row r="17478" spans="3:6" x14ac:dyDescent="0.25">
      <c r="C17478"/>
      <c r="D17478"/>
      <c r="E17478"/>
      <c r="F17478"/>
    </row>
    <row r="17479" spans="3:6" x14ac:dyDescent="0.25">
      <c r="C17479"/>
      <c r="D17479"/>
      <c r="E17479"/>
      <c r="F17479"/>
    </row>
    <row r="17480" spans="3:6" x14ac:dyDescent="0.25">
      <c r="C17480"/>
      <c r="D17480"/>
      <c r="E17480"/>
      <c r="F17480"/>
    </row>
    <row r="17481" spans="3:6" x14ac:dyDescent="0.25">
      <c r="C17481"/>
      <c r="D17481"/>
      <c r="E17481"/>
      <c r="F17481"/>
    </row>
    <row r="17482" spans="3:6" x14ac:dyDescent="0.25">
      <c r="C17482"/>
      <c r="D17482"/>
      <c r="E17482"/>
      <c r="F17482"/>
    </row>
    <row r="17483" spans="3:6" x14ac:dyDescent="0.25">
      <c r="C17483"/>
      <c r="D17483"/>
      <c r="E17483"/>
      <c r="F17483"/>
    </row>
    <row r="17484" spans="3:6" x14ac:dyDescent="0.25">
      <c r="C17484"/>
      <c r="D17484"/>
      <c r="E17484"/>
      <c r="F17484"/>
    </row>
    <row r="17485" spans="3:6" x14ac:dyDescent="0.25">
      <c r="C17485"/>
      <c r="D17485"/>
      <c r="E17485"/>
      <c r="F17485"/>
    </row>
    <row r="17486" spans="3:6" x14ac:dyDescent="0.25">
      <c r="C17486"/>
      <c r="D17486"/>
      <c r="E17486"/>
      <c r="F17486"/>
    </row>
    <row r="17487" spans="3:6" x14ac:dyDescent="0.25">
      <c r="C17487"/>
      <c r="D17487"/>
      <c r="E17487"/>
      <c r="F17487"/>
    </row>
    <row r="17488" spans="3:6" x14ac:dyDescent="0.25">
      <c r="C17488"/>
      <c r="D17488"/>
      <c r="E17488"/>
      <c r="F17488"/>
    </row>
    <row r="17489" spans="3:6" x14ac:dyDescent="0.25">
      <c r="C17489"/>
      <c r="D17489"/>
      <c r="E17489"/>
      <c r="F17489"/>
    </row>
    <row r="17490" spans="3:6" x14ac:dyDescent="0.25">
      <c r="C17490"/>
      <c r="D17490"/>
      <c r="E17490"/>
      <c r="F17490"/>
    </row>
    <row r="17491" spans="3:6" x14ac:dyDescent="0.25">
      <c r="C17491"/>
      <c r="D17491"/>
      <c r="E17491"/>
      <c r="F17491"/>
    </row>
    <row r="17492" spans="3:6" x14ac:dyDescent="0.25">
      <c r="C17492"/>
      <c r="D17492"/>
      <c r="E17492"/>
      <c r="F17492"/>
    </row>
    <row r="17493" spans="3:6" x14ac:dyDescent="0.25">
      <c r="C17493"/>
      <c r="D17493"/>
      <c r="E17493"/>
      <c r="F17493"/>
    </row>
    <row r="17494" spans="3:6" x14ac:dyDescent="0.25">
      <c r="C17494"/>
      <c r="D17494"/>
      <c r="E17494"/>
      <c r="F17494"/>
    </row>
    <row r="17495" spans="3:6" x14ac:dyDescent="0.25">
      <c r="C17495"/>
      <c r="D17495"/>
      <c r="E17495"/>
      <c r="F17495"/>
    </row>
    <row r="17496" spans="3:6" x14ac:dyDescent="0.25">
      <c r="C17496"/>
      <c r="D17496"/>
      <c r="E17496"/>
      <c r="F17496"/>
    </row>
    <row r="17497" spans="3:6" x14ac:dyDescent="0.25">
      <c r="C17497"/>
      <c r="D17497"/>
      <c r="E17497"/>
      <c r="F17497"/>
    </row>
    <row r="17498" spans="3:6" x14ac:dyDescent="0.25">
      <c r="C17498"/>
      <c r="D17498"/>
      <c r="E17498"/>
      <c r="F17498"/>
    </row>
    <row r="17499" spans="3:6" x14ac:dyDescent="0.25">
      <c r="C17499"/>
      <c r="D17499"/>
      <c r="E17499"/>
      <c r="F17499"/>
    </row>
    <row r="17500" spans="3:6" x14ac:dyDescent="0.25">
      <c r="C17500"/>
      <c r="D17500"/>
      <c r="E17500"/>
      <c r="F17500"/>
    </row>
    <row r="17501" spans="3:6" x14ac:dyDescent="0.25">
      <c r="C17501"/>
      <c r="D17501"/>
      <c r="E17501"/>
      <c r="F17501"/>
    </row>
    <row r="17502" spans="3:6" x14ac:dyDescent="0.25">
      <c r="C17502"/>
      <c r="D17502"/>
      <c r="E17502"/>
      <c r="F17502"/>
    </row>
    <row r="17503" spans="3:6" x14ac:dyDescent="0.25">
      <c r="C17503"/>
      <c r="D17503"/>
      <c r="E17503"/>
      <c r="F17503"/>
    </row>
    <row r="17504" spans="3:6" x14ac:dyDescent="0.25">
      <c r="C17504"/>
      <c r="D17504"/>
      <c r="E17504"/>
      <c r="F17504"/>
    </row>
    <row r="17505" spans="3:6" x14ac:dyDescent="0.25">
      <c r="C17505"/>
      <c r="D17505"/>
      <c r="E17505"/>
      <c r="F17505"/>
    </row>
    <row r="17506" spans="3:6" x14ac:dyDescent="0.25">
      <c r="C17506"/>
      <c r="D17506"/>
      <c r="E17506"/>
      <c r="F17506"/>
    </row>
    <row r="17507" spans="3:6" x14ac:dyDescent="0.25">
      <c r="C17507"/>
      <c r="D17507"/>
      <c r="E17507"/>
      <c r="F17507"/>
    </row>
    <row r="17508" spans="3:6" x14ac:dyDescent="0.25">
      <c r="C17508"/>
      <c r="D17508"/>
      <c r="E17508"/>
      <c r="F17508"/>
    </row>
    <row r="17509" spans="3:6" x14ac:dyDescent="0.25">
      <c r="C17509"/>
      <c r="D17509"/>
      <c r="E17509"/>
      <c r="F17509"/>
    </row>
    <row r="17510" spans="3:6" x14ac:dyDescent="0.25">
      <c r="C17510"/>
      <c r="D17510"/>
      <c r="E17510"/>
      <c r="F17510"/>
    </row>
    <row r="17511" spans="3:6" x14ac:dyDescent="0.25">
      <c r="C17511"/>
      <c r="D17511"/>
      <c r="E17511"/>
      <c r="F17511"/>
    </row>
    <row r="17512" spans="3:6" x14ac:dyDescent="0.25">
      <c r="C17512"/>
      <c r="D17512"/>
      <c r="E17512"/>
      <c r="F17512"/>
    </row>
    <row r="17513" spans="3:6" x14ac:dyDescent="0.25">
      <c r="C17513"/>
      <c r="D17513"/>
      <c r="E17513"/>
      <c r="F17513"/>
    </row>
    <row r="17514" spans="3:6" x14ac:dyDescent="0.25">
      <c r="C17514"/>
      <c r="D17514"/>
      <c r="E17514"/>
      <c r="F17514"/>
    </row>
    <row r="17515" spans="3:6" x14ac:dyDescent="0.25">
      <c r="C17515"/>
      <c r="D17515"/>
      <c r="E17515"/>
      <c r="F17515"/>
    </row>
    <row r="17516" spans="3:6" x14ac:dyDescent="0.25">
      <c r="C17516"/>
      <c r="D17516"/>
      <c r="E17516"/>
      <c r="F17516"/>
    </row>
    <row r="17517" spans="3:6" x14ac:dyDescent="0.25">
      <c r="C17517"/>
      <c r="D17517"/>
      <c r="E17517"/>
      <c r="F17517"/>
    </row>
    <row r="17518" spans="3:6" x14ac:dyDescent="0.25">
      <c r="C17518"/>
      <c r="D17518"/>
      <c r="E17518"/>
      <c r="F17518"/>
    </row>
    <row r="17519" spans="3:6" x14ac:dyDescent="0.25">
      <c r="C17519"/>
      <c r="D17519"/>
      <c r="E17519"/>
      <c r="F17519"/>
    </row>
    <row r="17520" spans="3:6" x14ac:dyDescent="0.25">
      <c r="C17520"/>
      <c r="D17520"/>
      <c r="E17520"/>
      <c r="F17520"/>
    </row>
    <row r="17521" spans="3:6" x14ac:dyDescent="0.25">
      <c r="C17521"/>
      <c r="D17521"/>
      <c r="E17521"/>
      <c r="F17521"/>
    </row>
    <row r="17522" spans="3:6" x14ac:dyDescent="0.25">
      <c r="C17522"/>
      <c r="D17522"/>
      <c r="E17522"/>
      <c r="F17522"/>
    </row>
    <row r="17523" spans="3:6" x14ac:dyDescent="0.25">
      <c r="C17523"/>
      <c r="D17523"/>
      <c r="E17523"/>
      <c r="F17523"/>
    </row>
    <row r="17524" spans="3:6" x14ac:dyDescent="0.25">
      <c r="C17524"/>
      <c r="D17524"/>
      <c r="E17524"/>
      <c r="F17524"/>
    </row>
    <row r="17525" spans="3:6" x14ac:dyDescent="0.25">
      <c r="C17525"/>
      <c r="D17525"/>
      <c r="E17525"/>
      <c r="F17525"/>
    </row>
    <row r="17526" spans="3:6" x14ac:dyDescent="0.25">
      <c r="C17526"/>
      <c r="D17526"/>
      <c r="E17526"/>
      <c r="F17526"/>
    </row>
    <row r="17527" spans="3:6" x14ac:dyDescent="0.25">
      <c r="C17527"/>
      <c r="D17527"/>
      <c r="E17527"/>
      <c r="F17527"/>
    </row>
    <row r="17528" spans="3:6" x14ac:dyDescent="0.25">
      <c r="C17528"/>
      <c r="D17528"/>
      <c r="E17528"/>
      <c r="F17528"/>
    </row>
    <row r="17529" spans="3:6" x14ac:dyDescent="0.25">
      <c r="C17529"/>
      <c r="D17529"/>
      <c r="E17529"/>
      <c r="F17529"/>
    </row>
    <row r="17530" spans="3:6" x14ac:dyDescent="0.25">
      <c r="C17530"/>
      <c r="D17530"/>
      <c r="E17530"/>
      <c r="F17530"/>
    </row>
    <row r="17531" spans="3:6" x14ac:dyDescent="0.25">
      <c r="C17531"/>
      <c r="D17531"/>
      <c r="E17531"/>
      <c r="F17531"/>
    </row>
    <row r="17532" spans="3:6" x14ac:dyDescent="0.25">
      <c r="C17532"/>
      <c r="D17532"/>
      <c r="E17532"/>
      <c r="F17532"/>
    </row>
    <row r="17533" spans="3:6" x14ac:dyDescent="0.25">
      <c r="C17533"/>
      <c r="D17533"/>
      <c r="E17533"/>
      <c r="F17533"/>
    </row>
    <row r="17534" spans="3:6" x14ac:dyDescent="0.25">
      <c r="C17534"/>
      <c r="D17534"/>
      <c r="E17534"/>
      <c r="F17534"/>
    </row>
    <row r="17535" spans="3:6" x14ac:dyDescent="0.25">
      <c r="C17535"/>
      <c r="D17535"/>
      <c r="E17535"/>
      <c r="F17535"/>
    </row>
    <row r="17536" spans="3:6" x14ac:dyDescent="0.25">
      <c r="C17536"/>
      <c r="D17536"/>
      <c r="E17536"/>
      <c r="F17536"/>
    </row>
    <row r="17537" spans="3:6" x14ac:dyDescent="0.25">
      <c r="C17537"/>
      <c r="D17537"/>
      <c r="E17537"/>
      <c r="F17537"/>
    </row>
    <row r="17538" spans="3:6" x14ac:dyDescent="0.25">
      <c r="C17538"/>
      <c r="D17538"/>
      <c r="E17538"/>
      <c r="F17538"/>
    </row>
    <row r="17539" spans="3:6" x14ac:dyDescent="0.25">
      <c r="C17539"/>
      <c r="D17539"/>
      <c r="E17539"/>
      <c r="F17539"/>
    </row>
    <row r="17540" spans="3:6" x14ac:dyDescent="0.25">
      <c r="C17540"/>
      <c r="D17540"/>
      <c r="E17540"/>
      <c r="F17540"/>
    </row>
    <row r="17541" spans="3:6" x14ac:dyDescent="0.25">
      <c r="C17541"/>
      <c r="D17541"/>
      <c r="E17541"/>
      <c r="F17541"/>
    </row>
    <row r="17542" spans="3:6" x14ac:dyDescent="0.25">
      <c r="C17542"/>
      <c r="D17542"/>
      <c r="E17542"/>
      <c r="F17542"/>
    </row>
    <row r="17543" spans="3:6" x14ac:dyDescent="0.25">
      <c r="C17543"/>
      <c r="D17543"/>
      <c r="E17543"/>
      <c r="F17543"/>
    </row>
    <row r="17544" spans="3:6" x14ac:dyDescent="0.25">
      <c r="C17544"/>
      <c r="D17544"/>
      <c r="E17544"/>
      <c r="F17544"/>
    </row>
    <row r="17545" spans="3:6" x14ac:dyDescent="0.25">
      <c r="C17545"/>
      <c r="D17545"/>
      <c r="E17545"/>
      <c r="F17545"/>
    </row>
    <row r="17546" spans="3:6" x14ac:dyDescent="0.25">
      <c r="C17546"/>
      <c r="D17546"/>
      <c r="E17546"/>
      <c r="F17546"/>
    </row>
    <row r="17547" spans="3:6" x14ac:dyDescent="0.25">
      <c r="C17547"/>
      <c r="D17547"/>
      <c r="E17547"/>
      <c r="F17547"/>
    </row>
    <row r="17548" spans="3:6" x14ac:dyDescent="0.25">
      <c r="C17548"/>
      <c r="D17548"/>
      <c r="E17548"/>
      <c r="F17548"/>
    </row>
    <row r="17549" spans="3:6" x14ac:dyDescent="0.25">
      <c r="C17549"/>
      <c r="D17549"/>
      <c r="E17549"/>
      <c r="F17549"/>
    </row>
    <row r="17550" spans="3:6" x14ac:dyDescent="0.25">
      <c r="C17550"/>
      <c r="D17550"/>
      <c r="E17550"/>
      <c r="F17550"/>
    </row>
    <row r="17551" spans="3:6" x14ac:dyDescent="0.25">
      <c r="C17551"/>
      <c r="D17551"/>
      <c r="E17551"/>
      <c r="F17551"/>
    </row>
    <row r="17552" spans="3:6" x14ac:dyDescent="0.25">
      <c r="C17552"/>
      <c r="D17552"/>
      <c r="E17552"/>
      <c r="F17552"/>
    </row>
    <row r="17553" spans="3:6" x14ac:dyDescent="0.25">
      <c r="C17553"/>
      <c r="D17553"/>
      <c r="E17553"/>
      <c r="F17553"/>
    </row>
    <row r="17554" spans="3:6" x14ac:dyDescent="0.25">
      <c r="C17554"/>
      <c r="D17554"/>
      <c r="E17554"/>
      <c r="F17554"/>
    </row>
    <row r="17555" spans="3:6" x14ac:dyDescent="0.25">
      <c r="C17555"/>
      <c r="D17555"/>
      <c r="E17555"/>
      <c r="F17555"/>
    </row>
    <row r="17556" spans="3:6" x14ac:dyDescent="0.25">
      <c r="C17556"/>
      <c r="D17556"/>
      <c r="E17556"/>
      <c r="F17556"/>
    </row>
    <row r="17557" spans="3:6" x14ac:dyDescent="0.25">
      <c r="C17557"/>
      <c r="D17557"/>
      <c r="E17557"/>
      <c r="F17557"/>
    </row>
    <row r="17558" spans="3:6" x14ac:dyDescent="0.25">
      <c r="C17558"/>
      <c r="D17558"/>
      <c r="E17558"/>
      <c r="F17558"/>
    </row>
    <row r="17559" spans="3:6" x14ac:dyDescent="0.25">
      <c r="C17559"/>
      <c r="D17559"/>
      <c r="E17559"/>
      <c r="F17559"/>
    </row>
    <row r="17560" spans="3:6" x14ac:dyDescent="0.25">
      <c r="C17560"/>
      <c r="D17560"/>
      <c r="E17560"/>
      <c r="F17560"/>
    </row>
    <row r="17561" spans="3:6" x14ac:dyDescent="0.25">
      <c r="C17561"/>
      <c r="D17561"/>
      <c r="E17561"/>
      <c r="F17561"/>
    </row>
    <row r="17562" spans="3:6" x14ac:dyDescent="0.25">
      <c r="C17562"/>
      <c r="D17562"/>
      <c r="E17562"/>
      <c r="F17562"/>
    </row>
    <row r="17563" spans="3:6" x14ac:dyDescent="0.25">
      <c r="C17563"/>
      <c r="D17563"/>
      <c r="E17563"/>
      <c r="F17563"/>
    </row>
    <row r="17564" spans="3:6" x14ac:dyDescent="0.25">
      <c r="C17564"/>
      <c r="D17564"/>
      <c r="E17564"/>
      <c r="F17564"/>
    </row>
    <row r="17565" spans="3:6" x14ac:dyDescent="0.25">
      <c r="C17565"/>
      <c r="D17565"/>
      <c r="E17565"/>
      <c r="F17565"/>
    </row>
    <row r="17566" spans="3:6" x14ac:dyDescent="0.25">
      <c r="C17566"/>
      <c r="D17566"/>
      <c r="E17566"/>
      <c r="F17566"/>
    </row>
    <row r="17567" spans="3:6" x14ac:dyDescent="0.25">
      <c r="C17567"/>
      <c r="D17567"/>
      <c r="E17567"/>
      <c r="F17567"/>
    </row>
    <row r="17568" spans="3:6" x14ac:dyDescent="0.25">
      <c r="C17568"/>
      <c r="D17568"/>
      <c r="E17568"/>
      <c r="F17568"/>
    </row>
    <row r="17569" spans="3:6" x14ac:dyDescent="0.25">
      <c r="C17569"/>
      <c r="D17569"/>
      <c r="E17569"/>
      <c r="F17569"/>
    </row>
    <row r="17570" spans="3:6" x14ac:dyDescent="0.25">
      <c r="C17570"/>
      <c r="D17570"/>
      <c r="E17570"/>
      <c r="F17570"/>
    </row>
    <row r="17571" spans="3:6" x14ac:dyDescent="0.25">
      <c r="C17571"/>
      <c r="D17571"/>
      <c r="E17571"/>
      <c r="F17571"/>
    </row>
    <row r="17572" spans="3:6" x14ac:dyDescent="0.25">
      <c r="C17572"/>
      <c r="D17572"/>
      <c r="E17572"/>
      <c r="F17572"/>
    </row>
    <row r="17573" spans="3:6" x14ac:dyDescent="0.25">
      <c r="C17573"/>
      <c r="D17573"/>
      <c r="E17573"/>
      <c r="F17573"/>
    </row>
    <row r="17574" spans="3:6" x14ac:dyDescent="0.25">
      <c r="C17574"/>
      <c r="D17574"/>
      <c r="E17574"/>
      <c r="F17574"/>
    </row>
    <row r="17575" spans="3:6" x14ac:dyDescent="0.25">
      <c r="C17575"/>
      <c r="D17575"/>
      <c r="E17575"/>
      <c r="F17575"/>
    </row>
    <row r="17576" spans="3:6" x14ac:dyDescent="0.25">
      <c r="C17576"/>
      <c r="D17576"/>
      <c r="E17576"/>
      <c r="F17576"/>
    </row>
    <row r="17577" spans="3:6" x14ac:dyDescent="0.25">
      <c r="C17577"/>
      <c r="D17577"/>
      <c r="E17577"/>
      <c r="F17577"/>
    </row>
    <row r="17578" spans="3:6" x14ac:dyDescent="0.25">
      <c r="C17578"/>
      <c r="D17578"/>
      <c r="E17578"/>
      <c r="F17578"/>
    </row>
    <row r="17579" spans="3:6" x14ac:dyDescent="0.25">
      <c r="C17579"/>
      <c r="D17579"/>
      <c r="E17579"/>
      <c r="F17579"/>
    </row>
    <row r="17580" spans="3:6" x14ac:dyDescent="0.25">
      <c r="C17580"/>
      <c r="D17580"/>
      <c r="E17580"/>
      <c r="F17580"/>
    </row>
    <row r="17581" spans="3:6" x14ac:dyDescent="0.25">
      <c r="C17581"/>
      <c r="D17581"/>
      <c r="E17581"/>
      <c r="F17581"/>
    </row>
    <row r="17582" spans="3:6" x14ac:dyDescent="0.25">
      <c r="C17582"/>
      <c r="D17582"/>
      <c r="E17582"/>
      <c r="F17582"/>
    </row>
    <row r="17583" spans="3:6" x14ac:dyDescent="0.25">
      <c r="C17583"/>
      <c r="D17583"/>
      <c r="E17583"/>
      <c r="F17583"/>
    </row>
    <row r="17584" spans="3:6" x14ac:dyDescent="0.25">
      <c r="C17584"/>
      <c r="D17584"/>
      <c r="E17584"/>
      <c r="F17584"/>
    </row>
    <row r="17585" spans="3:6" x14ac:dyDescent="0.25">
      <c r="C17585"/>
      <c r="D17585"/>
      <c r="E17585"/>
      <c r="F17585"/>
    </row>
    <row r="17586" spans="3:6" x14ac:dyDescent="0.25">
      <c r="C17586"/>
      <c r="D17586"/>
      <c r="E17586"/>
      <c r="F17586"/>
    </row>
    <row r="17587" spans="3:6" x14ac:dyDescent="0.25">
      <c r="C17587"/>
      <c r="D17587"/>
      <c r="E17587"/>
      <c r="F17587"/>
    </row>
    <row r="17588" spans="3:6" x14ac:dyDescent="0.25">
      <c r="C17588"/>
      <c r="D17588"/>
      <c r="E17588"/>
      <c r="F17588"/>
    </row>
    <row r="17589" spans="3:6" x14ac:dyDescent="0.25">
      <c r="C17589"/>
      <c r="D17589"/>
      <c r="E17589"/>
      <c r="F17589"/>
    </row>
    <row r="17590" spans="3:6" x14ac:dyDescent="0.25">
      <c r="C17590"/>
      <c r="D17590"/>
      <c r="E17590"/>
      <c r="F17590"/>
    </row>
    <row r="17591" spans="3:6" x14ac:dyDescent="0.25">
      <c r="C17591"/>
      <c r="D17591"/>
      <c r="E17591"/>
      <c r="F17591"/>
    </row>
    <row r="17592" spans="3:6" x14ac:dyDescent="0.25">
      <c r="C17592"/>
      <c r="D17592"/>
      <c r="E17592"/>
      <c r="F17592"/>
    </row>
    <row r="17593" spans="3:6" x14ac:dyDescent="0.25">
      <c r="C17593"/>
      <c r="D17593"/>
      <c r="E17593"/>
      <c r="F17593"/>
    </row>
    <row r="17594" spans="3:6" x14ac:dyDescent="0.25">
      <c r="C17594"/>
      <c r="D17594"/>
      <c r="E17594"/>
      <c r="F17594"/>
    </row>
    <row r="17595" spans="3:6" x14ac:dyDescent="0.25">
      <c r="C17595"/>
      <c r="D17595"/>
      <c r="E17595"/>
      <c r="F17595"/>
    </row>
    <row r="17596" spans="3:6" x14ac:dyDescent="0.25">
      <c r="C17596"/>
      <c r="D17596"/>
      <c r="E17596"/>
      <c r="F17596"/>
    </row>
    <row r="17597" spans="3:6" x14ac:dyDescent="0.25">
      <c r="C17597"/>
      <c r="D17597"/>
      <c r="E17597"/>
      <c r="F17597"/>
    </row>
    <row r="17598" spans="3:6" x14ac:dyDescent="0.25">
      <c r="C17598"/>
      <c r="D17598"/>
      <c r="E17598"/>
      <c r="F17598"/>
    </row>
    <row r="17599" spans="3:6" x14ac:dyDescent="0.25">
      <c r="C17599"/>
      <c r="D17599"/>
      <c r="E17599"/>
      <c r="F17599"/>
    </row>
    <row r="17600" spans="3:6" x14ac:dyDescent="0.25">
      <c r="C17600"/>
      <c r="D17600"/>
      <c r="E17600"/>
      <c r="F17600"/>
    </row>
    <row r="17601" spans="3:6" x14ac:dyDescent="0.25">
      <c r="C17601"/>
      <c r="D17601"/>
      <c r="E17601"/>
      <c r="F17601"/>
    </row>
    <row r="17602" spans="3:6" x14ac:dyDescent="0.25">
      <c r="C17602"/>
      <c r="D17602"/>
      <c r="E17602"/>
      <c r="F17602"/>
    </row>
    <row r="17603" spans="3:6" x14ac:dyDescent="0.25">
      <c r="C17603"/>
      <c r="D17603"/>
      <c r="E17603"/>
      <c r="F17603"/>
    </row>
    <row r="17604" spans="3:6" x14ac:dyDescent="0.25">
      <c r="C17604"/>
      <c r="D17604"/>
      <c r="E17604"/>
      <c r="F17604"/>
    </row>
    <row r="17605" spans="3:6" x14ac:dyDescent="0.25">
      <c r="C17605"/>
      <c r="D17605"/>
      <c r="E17605"/>
      <c r="F17605"/>
    </row>
    <row r="17606" spans="3:6" x14ac:dyDescent="0.25">
      <c r="C17606"/>
      <c r="D17606"/>
      <c r="E17606"/>
      <c r="F17606"/>
    </row>
    <row r="17607" spans="3:6" x14ac:dyDescent="0.25">
      <c r="C17607"/>
      <c r="D17607"/>
      <c r="E17607"/>
      <c r="F17607"/>
    </row>
    <row r="17608" spans="3:6" x14ac:dyDescent="0.25">
      <c r="C17608"/>
      <c r="D17608"/>
      <c r="E17608"/>
      <c r="F17608"/>
    </row>
    <row r="17609" spans="3:6" x14ac:dyDescent="0.25">
      <c r="C17609"/>
      <c r="D17609"/>
      <c r="E17609"/>
      <c r="F17609"/>
    </row>
    <row r="17610" spans="3:6" x14ac:dyDescent="0.25">
      <c r="C17610"/>
      <c r="D17610"/>
      <c r="E17610"/>
      <c r="F17610"/>
    </row>
    <row r="17611" spans="3:6" x14ac:dyDescent="0.25">
      <c r="C17611"/>
      <c r="D17611"/>
      <c r="E17611"/>
      <c r="F17611"/>
    </row>
    <row r="17612" spans="3:6" x14ac:dyDescent="0.25">
      <c r="C17612"/>
      <c r="D17612"/>
      <c r="E17612"/>
      <c r="F17612"/>
    </row>
    <row r="17613" spans="3:6" x14ac:dyDescent="0.25">
      <c r="C17613"/>
      <c r="D17613"/>
      <c r="E17613"/>
      <c r="F17613"/>
    </row>
    <row r="17614" spans="3:6" x14ac:dyDescent="0.25">
      <c r="C17614"/>
      <c r="D17614"/>
      <c r="E17614"/>
      <c r="F17614"/>
    </row>
    <row r="17615" spans="3:6" x14ac:dyDescent="0.25">
      <c r="C17615"/>
      <c r="D17615"/>
      <c r="E17615"/>
      <c r="F17615"/>
    </row>
    <row r="17616" spans="3:6" x14ac:dyDescent="0.25">
      <c r="C17616"/>
      <c r="D17616"/>
      <c r="E17616"/>
      <c r="F17616"/>
    </row>
    <row r="17617" spans="3:6" x14ac:dyDescent="0.25">
      <c r="C17617"/>
      <c r="D17617"/>
      <c r="E17617"/>
      <c r="F17617"/>
    </row>
    <row r="17618" spans="3:6" x14ac:dyDescent="0.25">
      <c r="C17618"/>
      <c r="D17618"/>
      <c r="E17618"/>
      <c r="F17618"/>
    </row>
    <row r="17619" spans="3:6" x14ac:dyDescent="0.25">
      <c r="C17619"/>
      <c r="D17619"/>
      <c r="E17619"/>
      <c r="F17619"/>
    </row>
    <row r="17620" spans="3:6" x14ac:dyDescent="0.25">
      <c r="C17620"/>
      <c r="D17620"/>
      <c r="E17620"/>
      <c r="F17620"/>
    </row>
    <row r="17621" spans="3:6" x14ac:dyDescent="0.25">
      <c r="C17621"/>
      <c r="D17621"/>
      <c r="E17621"/>
      <c r="F17621"/>
    </row>
    <row r="17622" spans="3:6" x14ac:dyDescent="0.25">
      <c r="C17622"/>
      <c r="D17622"/>
      <c r="E17622"/>
      <c r="F17622"/>
    </row>
    <row r="17623" spans="3:6" x14ac:dyDescent="0.25">
      <c r="C17623"/>
      <c r="D17623"/>
      <c r="E17623"/>
      <c r="F17623"/>
    </row>
    <row r="17624" spans="3:6" x14ac:dyDescent="0.25">
      <c r="C17624"/>
      <c r="D17624"/>
      <c r="E17624"/>
      <c r="F17624"/>
    </row>
    <row r="17625" spans="3:6" x14ac:dyDescent="0.25">
      <c r="C17625"/>
      <c r="D17625"/>
      <c r="E17625"/>
      <c r="F17625"/>
    </row>
    <row r="17626" spans="3:6" x14ac:dyDescent="0.25">
      <c r="C17626"/>
      <c r="D17626"/>
      <c r="E17626"/>
      <c r="F17626"/>
    </row>
    <row r="17627" spans="3:6" x14ac:dyDescent="0.25">
      <c r="C17627"/>
      <c r="D17627"/>
      <c r="E17627"/>
      <c r="F17627"/>
    </row>
    <row r="17628" spans="3:6" x14ac:dyDescent="0.25">
      <c r="C17628"/>
      <c r="D17628"/>
      <c r="E17628"/>
      <c r="F17628"/>
    </row>
    <row r="17629" spans="3:6" x14ac:dyDescent="0.25">
      <c r="C17629"/>
      <c r="D17629"/>
      <c r="E17629"/>
      <c r="F17629"/>
    </row>
    <row r="17630" spans="3:6" x14ac:dyDescent="0.25">
      <c r="C17630"/>
      <c r="D17630"/>
      <c r="E17630"/>
      <c r="F17630"/>
    </row>
    <row r="17631" spans="3:6" x14ac:dyDescent="0.25">
      <c r="C17631"/>
      <c r="D17631"/>
      <c r="E17631"/>
      <c r="F17631"/>
    </row>
    <row r="17632" spans="3:6" x14ac:dyDescent="0.25">
      <c r="C17632"/>
      <c r="D17632"/>
      <c r="E17632"/>
      <c r="F17632"/>
    </row>
    <row r="17633" spans="3:6" x14ac:dyDescent="0.25">
      <c r="C17633"/>
      <c r="D17633"/>
      <c r="E17633"/>
      <c r="F17633"/>
    </row>
    <row r="17634" spans="3:6" x14ac:dyDescent="0.25">
      <c r="C17634"/>
      <c r="D17634"/>
      <c r="E17634"/>
      <c r="F17634"/>
    </row>
    <row r="17635" spans="3:6" x14ac:dyDescent="0.25">
      <c r="C17635"/>
      <c r="D17635"/>
      <c r="E17635"/>
      <c r="F17635"/>
    </row>
    <row r="17636" spans="3:6" x14ac:dyDescent="0.25">
      <c r="C17636"/>
      <c r="D17636"/>
      <c r="E17636"/>
      <c r="F17636"/>
    </row>
    <row r="17637" spans="3:6" x14ac:dyDescent="0.25">
      <c r="C17637"/>
      <c r="D17637"/>
      <c r="E17637"/>
      <c r="F17637"/>
    </row>
    <row r="17638" spans="3:6" x14ac:dyDescent="0.25">
      <c r="C17638"/>
      <c r="D17638"/>
      <c r="E17638"/>
      <c r="F17638"/>
    </row>
    <row r="17639" spans="3:6" x14ac:dyDescent="0.25">
      <c r="C17639"/>
      <c r="D17639"/>
      <c r="E17639"/>
      <c r="F17639"/>
    </row>
    <row r="17640" spans="3:6" x14ac:dyDescent="0.25">
      <c r="C17640"/>
      <c r="D17640"/>
      <c r="E17640"/>
      <c r="F17640"/>
    </row>
    <row r="17641" spans="3:6" x14ac:dyDescent="0.25">
      <c r="C17641"/>
      <c r="D17641"/>
      <c r="E17641"/>
      <c r="F17641"/>
    </row>
    <row r="17642" spans="3:6" x14ac:dyDescent="0.25">
      <c r="C17642"/>
      <c r="D17642"/>
      <c r="E17642"/>
      <c r="F17642"/>
    </row>
    <row r="17643" spans="3:6" x14ac:dyDescent="0.25">
      <c r="C17643"/>
      <c r="D17643"/>
      <c r="E17643"/>
      <c r="F17643"/>
    </row>
    <row r="17644" spans="3:6" x14ac:dyDescent="0.25">
      <c r="C17644"/>
      <c r="D17644"/>
      <c r="E17644"/>
      <c r="F17644"/>
    </row>
    <row r="17645" spans="3:6" x14ac:dyDescent="0.25">
      <c r="C17645"/>
      <c r="D17645"/>
      <c r="E17645"/>
      <c r="F17645"/>
    </row>
    <row r="17646" spans="3:6" x14ac:dyDescent="0.25">
      <c r="C17646"/>
      <c r="D17646"/>
      <c r="E17646"/>
      <c r="F17646"/>
    </row>
    <row r="17647" spans="3:6" x14ac:dyDescent="0.25">
      <c r="C17647"/>
      <c r="D17647"/>
      <c r="E17647"/>
      <c r="F17647"/>
    </row>
    <row r="17648" spans="3:6" x14ac:dyDescent="0.25">
      <c r="C17648"/>
      <c r="D17648"/>
      <c r="E17648"/>
      <c r="F17648"/>
    </row>
    <row r="17649" spans="3:6" x14ac:dyDescent="0.25">
      <c r="C17649"/>
      <c r="D17649"/>
      <c r="E17649"/>
      <c r="F17649"/>
    </row>
    <row r="17650" spans="3:6" x14ac:dyDescent="0.25">
      <c r="C17650"/>
      <c r="D17650"/>
      <c r="E17650"/>
      <c r="F17650"/>
    </row>
    <row r="17651" spans="3:6" x14ac:dyDescent="0.25">
      <c r="C17651"/>
      <c r="D17651"/>
      <c r="E17651"/>
      <c r="F17651"/>
    </row>
    <row r="17652" spans="3:6" x14ac:dyDescent="0.25">
      <c r="C17652"/>
      <c r="D17652"/>
      <c r="E17652"/>
      <c r="F17652"/>
    </row>
    <row r="17653" spans="3:6" x14ac:dyDescent="0.25">
      <c r="C17653"/>
      <c r="D17653"/>
      <c r="E17653"/>
      <c r="F17653"/>
    </row>
    <row r="17654" spans="3:6" x14ac:dyDescent="0.25">
      <c r="C17654"/>
      <c r="D17654"/>
      <c r="E17654"/>
      <c r="F17654"/>
    </row>
    <row r="17655" spans="3:6" x14ac:dyDescent="0.25">
      <c r="C17655"/>
      <c r="D17655"/>
      <c r="E17655"/>
      <c r="F17655"/>
    </row>
    <row r="17656" spans="3:6" x14ac:dyDescent="0.25">
      <c r="C17656"/>
      <c r="D17656"/>
      <c r="E17656"/>
      <c r="F17656"/>
    </row>
    <row r="17657" spans="3:6" x14ac:dyDescent="0.25">
      <c r="C17657"/>
      <c r="D17657"/>
      <c r="E17657"/>
      <c r="F17657"/>
    </row>
    <row r="17658" spans="3:6" x14ac:dyDescent="0.25">
      <c r="C17658"/>
      <c r="D17658"/>
      <c r="E17658"/>
      <c r="F17658"/>
    </row>
    <row r="17659" spans="3:6" x14ac:dyDescent="0.25">
      <c r="C17659"/>
      <c r="D17659"/>
      <c r="E17659"/>
      <c r="F17659"/>
    </row>
    <row r="17660" spans="3:6" x14ac:dyDescent="0.25">
      <c r="C17660"/>
      <c r="D17660"/>
      <c r="E17660"/>
      <c r="F17660"/>
    </row>
    <row r="17661" spans="3:6" x14ac:dyDescent="0.25">
      <c r="C17661"/>
      <c r="D17661"/>
      <c r="E17661"/>
      <c r="F17661"/>
    </row>
    <row r="17662" spans="3:6" x14ac:dyDescent="0.25">
      <c r="C17662"/>
      <c r="D17662"/>
      <c r="E17662"/>
      <c r="F17662"/>
    </row>
    <row r="17663" spans="3:6" x14ac:dyDescent="0.25">
      <c r="C17663"/>
      <c r="D17663"/>
      <c r="E17663"/>
      <c r="F17663"/>
    </row>
    <row r="17664" spans="3:6" x14ac:dyDescent="0.25">
      <c r="C17664"/>
      <c r="D17664"/>
      <c r="E17664"/>
      <c r="F17664"/>
    </row>
    <row r="17665" spans="3:6" x14ac:dyDescent="0.25">
      <c r="C17665"/>
      <c r="D17665"/>
      <c r="E17665"/>
      <c r="F17665"/>
    </row>
    <row r="17666" spans="3:6" x14ac:dyDescent="0.25">
      <c r="C17666"/>
      <c r="D17666"/>
      <c r="E17666"/>
      <c r="F17666"/>
    </row>
    <row r="17667" spans="3:6" x14ac:dyDescent="0.25">
      <c r="C17667"/>
      <c r="D17667"/>
      <c r="E17667"/>
      <c r="F17667"/>
    </row>
    <row r="17668" spans="3:6" x14ac:dyDescent="0.25">
      <c r="C17668"/>
      <c r="D17668"/>
      <c r="E17668"/>
      <c r="F17668"/>
    </row>
    <row r="17669" spans="3:6" x14ac:dyDescent="0.25">
      <c r="C17669"/>
      <c r="D17669"/>
      <c r="E17669"/>
      <c r="F17669"/>
    </row>
    <row r="17670" spans="3:6" x14ac:dyDescent="0.25">
      <c r="C17670"/>
      <c r="D17670"/>
      <c r="E17670"/>
      <c r="F17670"/>
    </row>
    <row r="17671" spans="3:6" x14ac:dyDescent="0.25">
      <c r="C17671"/>
      <c r="D17671"/>
      <c r="E17671"/>
      <c r="F17671"/>
    </row>
    <row r="17672" spans="3:6" x14ac:dyDescent="0.25">
      <c r="C17672"/>
      <c r="D17672"/>
      <c r="E17672"/>
      <c r="F17672"/>
    </row>
    <row r="17673" spans="3:6" x14ac:dyDescent="0.25">
      <c r="C17673"/>
      <c r="D17673"/>
      <c r="E17673"/>
      <c r="F17673"/>
    </row>
    <row r="17674" spans="3:6" x14ac:dyDescent="0.25">
      <c r="C17674"/>
      <c r="D17674"/>
      <c r="E17674"/>
      <c r="F17674"/>
    </row>
    <row r="17675" spans="3:6" x14ac:dyDescent="0.25">
      <c r="C17675"/>
      <c r="D17675"/>
      <c r="E17675"/>
      <c r="F17675"/>
    </row>
    <row r="17676" spans="3:6" x14ac:dyDescent="0.25">
      <c r="C17676"/>
      <c r="D17676"/>
      <c r="E17676"/>
      <c r="F17676"/>
    </row>
    <row r="17677" spans="3:6" x14ac:dyDescent="0.25">
      <c r="C17677"/>
      <c r="D17677"/>
      <c r="E17677"/>
      <c r="F17677"/>
    </row>
    <row r="17678" spans="3:6" x14ac:dyDescent="0.25">
      <c r="C17678"/>
      <c r="D17678"/>
      <c r="E17678"/>
      <c r="F17678"/>
    </row>
    <row r="17679" spans="3:6" x14ac:dyDescent="0.25">
      <c r="C17679"/>
      <c r="D17679"/>
      <c r="E17679"/>
      <c r="F17679"/>
    </row>
    <row r="17680" spans="3:6" x14ac:dyDescent="0.25">
      <c r="C17680"/>
      <c r="D17680"/>
      <c r="E17680"/>
      <c r="F17680"/>
    </row>
    <row r="17681" spans="3:6" x14ac:dyDescent="0.25">
      <c r="C17681"/>
      <c r="D17681"/>
      <c r="E17681"/>
      <c r="F17681"/>
    </row>
    <row r="17682" spans="3:6" x14ac:dyDescent="0.25">
      <c r="C17682"/>
      <c r="D17682"/>
      <c r="E17682"/>
      <c r="F17682"/>
    </row>
    <row r="17683" spans="3:6" x14ac:dyDescent="0.25">
      <c r="C17683"/>
      <c r="D17683"/>
      <c r="E17683"/>
      <c r="F17683"/>
    </row>
    <row r="17684" spans="3:6" x14ac:dyDescent="0.25">
      <c r="C17684"/>
      <c r="D17684"/>
      <c r="E17684"/>
      <c r="F17684"/>
    </row>
    <row r="17685" spans="3:6" x14ac:dyDescent="0.25">
      <c r="C17685"/>
      <c r="D17685"/>
      <c r="E17685"/>
      <c r="F17685"/>
    </row>
    <row r="17686" spans="3:6" x14ac:dyDescent="0.25">
      <c r="C17686"/>
      <c r="D17686"/>
      <c r="E17686"/>
      <c r="F17686"/>
    </row>
    <row r="17687" spans="3:6" x14ac:dyDescent="0.25">
      <c r="C17687"/>
      <c r="D17687"/>
      <c r="E17687"/>
      <c r="F17687"/>
    </row>
    <row r="17688" spans="3:6" x14ac:dyDescent="0.25">
      <c r="C17688"/>
      <c r="D17688"/>
      <c r="E17688"/>
      <c r="F17688"/>
    </row>
    <row r="17689" spans="3:6" x14ac:dyDescent="0.25">
      <c r="C17689"/>
      <c r="D17689"/>
      <c r="E17689"/>
      <c r="F17689"/>
    </row>
    <row r="17690" spans="3:6" x14ac:dyDescent="0.25">
      <c r="C17690"/>
      <c r="D17690"/>
      <c r="E17690"/>
      <c r="F17690"/>
    </row>
    <row r="17691" spans="3:6" x14ac:dyDescent="0.25">
      <c r="C17691"/>
      <c r="D17691"/>
      <c r="E17691"/>
      <c r="F17691"/>
    </row>
    <row r="17692" spans="3:6" x14ac:dyDescent="0.25">
      <c r="C17692"/>
      <c r="D17692"/>
      <c r="E17692"/>
      <c r="F17692"/>
    </row>
    <row r="17693" spans="3:6" x14ac:dyDescent="0.25">
      <c r="C17693"/>
      <c r="D17693"/>
      <c r="E17693"/>
      <c r="F17693"/>
    </row>
    <row r="17694" spans="3:6" x14ac:dyDescent="0.25">
      <c r="C17694"/>
      <c r="D17694"/>
      <c r="E17694"/>
      <c r="F17694"/>
    </row>
    <row r="17695" spans="3:6" x14ac:dyDescent="0.25">
      <c r="C17695"/>
      <c r="D17695"/>
      <c r="E17695"/>
      <c r="F17695"/>
    </row>
    <row r="17696" spans="3:6" x14ac:dyDescent="0.25">
      <c r="C17696"/>
      <c r="D17696"/>
      <c r="E17696"/>
      <c r="F17696"/>
    </row>
    <row r="17697" spans="3:6" x14ac:dyDescent="0.25">
      <c r="C17697"/>
      <c r="D17697"/>
      <c r="E17697"/>
      <c r="F17697"/>
    </row>
    <row r="17698" spans="3:6" x14ac:dyDescent="0.25">
      <c r="C17698"/>
      <c r="D17698"/>
      <c r="E17698"/>
      <c r="F17698"/>
    </row>
    <row r="17699" spans="3:6" x14ac:dyDescent="0.25">
      <c r="C17699"/>
      <c r="D17699"/>
      <c r="E17699"/>
      <c r="F17699"/>
    </row>
    <row r="17700" spans="3:6" x14ac:dyDescent="0.25">
      <c r="C17700"/>
      <c r="D17700"/>
      <c r="E17700"/>
      <c r="F17700"/>
    </row>
    <row r="17701" spans="3:6" x14ac:dyDescent="0.25">
      <c r="C17701"/>
      <c r="D17701"/>
      <c r="E17701"/>
      <c r="F17701"/>
    </row>
    <row r="17702" spans="3:6" x14ac:dyDescent="0.25">
      <c r="C17702"/>
      <c r="D17702"/>
      <c r="E17702"/>
      <c r="F17702"/>
    </row>
    <row r="17703" spans="3:6" x14ac:dyDescent="0.25">
      <c r="C17703"/>
      <c r="D17703"/>
      <c r="E17703"/>
      <c r="F17703"/>
    </row>
    <row r="17704" spans="3:6" x14ac:dyDescent="0.25">
      <c r="C17704"/>
      <c r="D17704"/>
      <c r="E17704"/>
      <c r="F17704"/>
    </row>
    <row r="17705" spans="3:6" x14ac:dyDescent="0.25">
      <c r="C17705"/>
      <c r="D17705"/>
      <c r="E17705"/>
      <c r="F17705"/>
    </row>
    <row r="17706" spans="3:6" x14ac:dyDescent="0.25">
      <c r="C17706"/>
      <c r="D17706"/>
      <c r="E17706"/>
      <c r="F17706"/>
    </row>
    <row r="17707" spans="3:6" x14ac:dyDescent="0.25">
      <c r="C17707"/>
      <c r="D17707"/>
      <c r="E17707"/>
      <c r="F17707"/>
    </row>
    <row r="17708" spans="3:6" x14ac:dyDescent="0.25">
      <c r="C17708"/>
      <c r="D17708"/>
      <c r="E17708"/>
      <c r="F17708"/>
    </row>
    <row r="17709" spans="3:6" x14ac:dyDescent="0.25">
      <c r="C17709"/>
      <c r="D17709"/>
      <c r="E17709"/>
      <c r="F17709"/>
    </row>
    <row r="17710" spans="3:6" x14ac:dyDescent="0.25">
      <c r="C17710"/>
      <c r="D17710"/>
      <c r="E17710"/>
      <c r="F17710"/>
    </row>
    <row r="17711" spans="3:6" x14ac:dyDescent="0.25">
      <c r="C17711"/>
      <c r="D17711"/>
      <c r="E17711"/>
      <c r="F17711"/>
    </row>
    <row r="17712" spans="3:6" x14ac:dyDescent="0.25">
      <c r="C17712"/>
      <c r="D17712"/>
      <c r="E17712"/>
      <c r="F17712"/>
    </row>
    <row r="17713" spans="3:6" x14ac:dyDescent="0.25">
      <c r="C17713"/>
      <c r="D17713"/>
      <c r="E17713"/>
      <c r="F17713"/>
    </row>
    <row r="17714" spans="3:6" x14ac:dyDescent="0.25">
      <c r="C17714"/>
      <c r="D17714"/>
      <c r="E17714"/>
      <c r="F17714"/>
    </row>
    <row r="17715" spans="3:6" x14ac:dyDescent="0.25">
      <c r="C17715"/>
      <c r="D17715"/>
      <c r="E17715"/>
      <c r="F17715"/>
    </row>
    <row r="17716" spans="3:6" x14ac:dyDescent="0.25">
      <c r="C17716"/>
      <c r="D17716"/>
      <c r="E17716"/>
      <c r="F17716"/>
    </row>
    <row r="17717" spans="3:6" x14ac:dyDescent="0.25">
      <c r="C17717"/>
      <c r="D17717"/>
      <c r="E17717"/>
      <c r="F17717"/>
    </row>
    <row r="17718" spans="3:6" x14ac:dyDescent="0.25">
      <c r="C17718"/>
      <c r="D17718"/>
      <c r="E17718"/>
      <c r="F17718"/>
    </row>
    <row r="17719" spans="3:6" x14ac:dyDescent="0.25">
      <c r="C17719"/>
      <c r="D17719"/>
      <c r="E17719"/>
      <c r="F17719"/>
    </row>
    <row r="17720" spans="3:6" x14ac:dyDescent="0.25">
      <c r="C17720"/>
      <c r="D17720"/>
      <c r="E17720"/>
      <c r="F17720"/>
    </row>
    <row r="17721" spans="3:6" x14ac:dyDescent="0.25">
      <c r="C17721"/>
      <c r="D17721"/>
      <c r="E17721"/>
      <c r="F17721"/>
    </row>
    <row r="17722" spans="3:6" x14ac:dyDescent="0.25">
      <c r="C17722"/>
      <c r="D17722"/>
      <c r="E17722"/>
      <c r="F17722"/>
    </row>
    <row r="17723" spans="3:6" x14ac:dyDescent="0.25">
      <c r="C17723"/>
      <c r="D17723"/>
      <c r="E17723"/>
      <c r="F17723"/>
    </row>
    <row r="17724" spans="3:6" x14ac:dyDescent="0.25">
      <c r="C17724"/>
      <c r="D17724"/>
      <c r="E17724"/>
      <c r="F17724"/>
    </row>
    <row r="17725" spans="3:6" x14ac:dyDescent="0.25">
      <c r="C17725"/>
      <c r="D17725"/>
      <c r="E17725"/>
      <c r="F17725"/>
    </row>
    <row r="17726" spans="3:6" x14ac:dyDescent="0.25">
      <c r="C17726"/>
      <c r="D17726"/>
      <c r="E17726"/>
      <c r="F17726"/>
    </row>
    <row r="17727" spans="3:6" x14ac:dyDescent="0.25">
      <c r="C17727"/>
      <c r="D17727"/>
      <c r="E17727"/>
      <c r="F17727"/>
    </row>
    <row r="17728" spans="3:6" x14ac:dyDescent="0.25">
      <c r="C17728"/>
      <c r="D17728"/>
      <c r="E17728"/>
      <c r="F17728"/>
    </row>
    <row r="17729" spans="3:6" x14ac:dyDescent="0.25">
      <c r="C17729"/>
      <c r="D17729"/>
      <c r="E17729"/>
      <c r="F17729"/>
    </row>
    <row r="17730" spans="3:6" x14ac:dyDescent="0.25">
      <c r="C17730"/>
      <c r="D17730"/>
      <c r="E17730"/>
      <c r="F17730"/>
    </row>
    <row r="17731" spans="3:6" x14ac:dyDescent="0.25">
      <c r="C17731"/>
      <c r="D17731"/>
      <c r="E17731"/>
      <c r="F17731"/>
    </row>
    <row r="17732" spans="3:6" x14ac:dyDescent="0.25">
      <c r="C17732"/>
      <c r="D17732"/>
      <c r="E17732"/>
      <c r="F17732"/>
    </row>
    <row r="17733" spans="3:6" x14ac:dyDescent="0.25">
      <c r="C17733"/>
      <c r="D17733"/>
      <c r="E17733"/>
      <c r="F17733"/>
    </row>
    <row r="17734" spans="3:6" x14ac:dyDescent="0.25">
      <c r="C17734"/>
      <c r="D17734"/>
      <c r="E17734"/>
      <c r="F17734"/>
    </row>
    <row r="17735" spans="3:6" x14ac:dyDescent="0.25">
      <c r="C17735"/>
      <c r="D17735"/>
      <c r="E17735"/>
      <c r="F17735"/>
    </row>
    <row r="17736" spans="3:6" x14ac:dyDescent="0.25">
      <c r="C17736"/>
      <c r="D17736"/>
      <c r="E17736"/>
      <c r="F17736"/>
    </row>
    <row r="17737" spans="3:6" x14ac:dyDescent="0.25">
      <c r="C17737"/>
      <c r="D17737"/>
      <c r="E17737"/>
      <c r="F17737"/>
    </row>
    <row r="17738" spans="3:6" x14ac:dyDescent="0.25">
      <c r="C17738"/>
      <c r="D17738"/>
      <c r="E17738"/>
      <c r="F17738"/>
    </row>
    <row r="17739" spans="3:6" x14ac:dyDescent="0.25">
      <c r="C17739"/>
      <c r="D17739"/>
      <c r="E17739"/>
      <c r="F17739"/>
    </row>
    <row r="17740" spans="3:6" x14ac:dyDescent="0.25">
      <c r="C17740"/>
      <c r="D17740"/>
      <c r="E17740"/>
      <c r="F17740"/>
    </row>
    <row r="17741" spans="3:6" x14ac:dyDescent="0.25">
      <c r="C17741"/>
      <c r="D17741"/>
      <c r="E17741"/>
      <c r="F17741"/>
    </row>
    <row r="17742" spans="3:6" x14ac:dyDescent="0.25">
      <c r="C17742"/>
      <c r="D17742"/>
      <c r="E17742"/>
      <c r="F17742"/>
    </row>
    <row r="17743" spans="3:6" x14ac:dyDescent="0.25">
      <c r="C17743"/>
      <c r="D17743"/>
      <c r="E17743"/>
      <c r="F17743"/>
    </row>
    <row r="17744" spans="3:6" x14ac:dyDescent="0.25">
      <c r="C17744"/>
      <c r="D17744"/>
      <c r="E17744"/>
      <c r="F17744"/>
    </row>
    <row r="17745" spans="3:6" x14ac:dyDescent="0.25">
      <c r="C17745"/>
      <c r="D17745"/>
      <c r="E17745"/>
      <c r="F17745"/>
    </row>
    <row r="17746" spans="3:6" x14ac:dyDescent="0.25">
      <c r="C17746"/>
      <c r="D17746"/>
      <c r="E17746"/>
      <c r="F17746"/>
    </row>
    <row r="17747" spans="3:6" x14ac:dyDescent="0.25">
      <c r="C17747"/>
      <c r="D17747"/>
      <c r="E17747"/>
      <c r="F17747"/>
    </row>
    <row r="17748" spans="3:6" x14ac:dyDescent="0.25">
      <c r="C17748"/>
      <c r="D17748"/>
      <c r="E17748"/>
      <c r="F17748"/>
    </row>
    <row r="17749" spans="3:6" x14ac:dyDescent="0.25">
      <c r="C17749"/>
      <c r="D17749"/>
      <c r="E17749"/>
      <c r="F17749"/>
    </row>
    <row r="17750" spans="3:6" x14ac:dyDescent="0.25">
      <c r="C17750"/>
      <c r="D17750"/>
      <c r="E17750"/>
      <c r="F17750"/>
    </row>
    <row r="17751" spans="3:6" x14ac:dyDescent="0.25">
      <c r="C17751"/>
      <c r="D17751"/>
      <c r="E17751"/>
      <c r="F17751"/>
    </row>
    <row r="17752" spans="3:6" x14ac:dyDescent="0.25">
      <c r="C17752"/>
      <c r="D17752"/>
      <c r="E17752"/>
      <c r="F17752"/>
    </row>
    <row r="17753" spans="3:6" x14ac:dyDescent="0.25">
      <c r="C17753"/>
      <c r="D17753"/>
      <c r="E17753"/>
      <c r="F17753"/>
    </row>
    <row r="17754" spans="3:6" x14ac:dyDescent="0.25">
      <c r="C17754"/>
      <c r="D17754"/>
      <c r="E17754"/>
      <c r="F17754"/>
    </row>
    <row r="17755" spans="3:6" x14ac:dyDescent="0.25">
      <c r="C17755"/>
      <c r="D17755"/>
      <c r="E17755"/>
      <c r="F17755"/>
    </row>
    <row r="17756" spans="3:6" x14ac:dyDescent="0.25">
      <c r="C17756"/>
      <c r="D17756"/>
      <c r="E17756"/>
      <c r="F17756"/>
    </row>
    <row r="17757" spans="3:6" x14ac:dyDescent="0.25">
      <c r="C17757"/>
      <c r="D17757"/>
      <c r="E17757"/>
      <c r="F17757"/>
    </row>
    <row r="17758" spans="3:6" x14ac:dyDescent="0.25">
      <c r="C17758"/>
      <c r="D17758"/>
      <c r="E17758"/>
      <c r="F17758"/>
    </row>
    <row r="17759" spans="3:6" x14ac:dyDescent="0.25">
      <c r="C17759"/>
      <c r="D17759"/>
      <c r="E17759"/>
      <c r="F17759"/>
    </row>
    <row r="17760" spans="3:6" x14ac:dyDescent="0.25">
      <c r="C17760"/>
      <c r="D17760"/>
      <c r="E17760"/>
      <c r="F17760"/>
    </row>
    <row r="17761" spans="3:6" x14ac:dyDescent="0.25">
      <c r="C17761"/>
      <c r="D17761"/>
      <c r="E17761"/>
      <c r="F17761"/>
    </row>
    <row r="17762" spans="3:6" x14ac:dyDescent="0.25">
      <c r="C17762"/>
      <c r="D17762"/>
      <c r="E17762"/>
      <c r="F17762"/>
    </row>
    <row r="17763" spans="3:6" x14ac:dyDescent="0.25">
      <c r="C17763"/>
      <c r="D17763"/>
      <c r="E17763"/>
      <c r="F17763"/>
    </row>
    <row r="17764" spans="3:6" x14ac:dyDescent="0.25">
      <c r="C17764"/>
      <c r="D17764"/>
      <c r="E17764"/>
      <c r="F17764"/>
    </row>
    <row r="17765" spans="3:6" x14ac:dyDescent="0.25">
      <c r="C17765"/>
      <c r="D17765"/>
      <c r="E17765"/>
      <c r="F17765"/>
    </row>
    <row r="17766" spans="3:6" x14ac:dyDescent="0.25">
      <c r="C17766"/>
      <c r="D17766"/>
      <c r="E17766"/>
      <c r="F17766"/>
    </row>
    <row r="17767" spans="3:6" x14ac:dyDescent="0.25">
      <c r="C17767"/>
      <c r="D17767"/>
      <c r="E17767"/>
      <c r="F17767"/>
    </row>
    <row r="17768" spans="3:6" x14ac:dyDescent="0.25">
      <c r="C17768"/>
      <c r="D17768"/>
      <c r="E17768"/>
      <c r="F17768"/>
    </row>
    <row r="17769" spans="3:6" x14ac:dyDescent="0.25">
      <c r="C17769"/>
      <c r="D17769"/>
      <c r="E17769"/>
      <c r="F17769"/>
    </row>
    <row r="17770" spans="3:6" x14ac:dyDescent="0.25">
      <c r="C17770"/>
      <c r="D17770"/>
      <c r="E17770"/>
      <c r="F17770"/>
    </row>
    <row r="17771" spans="3:6" x14ac:dyDescent="0.25">
      <c r="C17771"/>
      <c r="D17771"/>
      <c r="E17771"/>
      <c r="F17771"/>
    </row>
    <row r="17772" spans="3:6" x14ac:dyDescent="0.25">
      <c r="C17772"/>
      <c r="D17772"/>
      <c r="E17772"/>
      <c r="F17772"/>
    </row>
    <row r="17773" spans="3:6" x14ac:dyDescent="0.25">
      <c r="C17773"/>
      <c r="D17773"/>
      <c r="E17773"/>
      <c r="F17773"/>
    </row>
    <row r="17774" spans="3:6" x14ac:dyDescent="0.25">
      <c r="C17774"/>
      <c r="D17774"/>
      <c r="E17774"/>
      <c r="F17774"/>
    </row>
    <row r="17775" spans="3:6" x14ac:dyDescent="0.25">
      <c r="C17775"/>
      <c r="D17775"/>
      <c r="E17775"/>
      <c r="F17775"/>
    </row>
    <row r="17776" spans="3:6" x14ac:dyDescent="0.25">
      <c r="C17776"/>
      <c r="D17776"/>
      <c r="E17776"/>
      <c r="F17776"/>
    </row>
    <row r="17777" spans="3:6" x14ac:dyDescent="0.25">
      <c r="C17777"/>
      <c r="D17777"/>
      <c r="E17777"/>
      <c r="F17777"/>
    </row>
    <row r="17778" spans="3:6" x14ac:dyDescent="0.25">
      <c r="C17778"/>
      <c r="D17778"/>
      <c r="E17778"/>
      <c r="F17778"/>
    </row>
    <row r="17779" spans="3:6" x14ac:dyDescent="0.25">
      <c r="C17779"/>
      <c r="D17779"/>
      <c r="E17779"/>
      <c r="F17779"/>
    </row>
    <row r="17780" spans="3:6" x14ac:dyDescent="0.25">
      <c r="C17780"/>
      <c r="D17780"/>
      <c r="E17780"/>
      <c r="F17780"/>
    </row>
    <row r="17781" spans="3:6" x14ac:dyDescent="0.25">
      <c r="C17781"/>
      <c r="D17781"/>
      <c r="E17781"/>
      <c r="F17781"/>
    </row>
    <row r="17782" spans="3:6" x14ac:dyDescent="0.25">
      <c r="C17782"/>
      <c r="D17782"/>
      <c r="E17782"/>
      <c r="F17782"/>
    </row>
    <row r="17783" spans="3:6" x14ac:dyDescent="0.25">
      <c r="C17783"/>
      <c r="D17783"/>
      <c r="E17783"/>
      <c r="F17783"/>
    </row>
    <row r="17784" spans="3:6" x14ac:dyDescent="0.25">
      <c r="C17784"/>
      <c r="D17784"/>
      <c r="E17784"/>
      <c r="F17784"/>
    </row>
    <row r="17785" spans="3:6" x14ac:dyDescent="0.25">
      <c r="C17785"/>
      <c r="D17785"/>
      <c r="E17785"/>
      <c r="F17785"/>
    </row>
    <row r="17786" spans="3:6" x14ac:dyDescent="0.25">
      <c r="C17786"/>
      <c r="D17786"/>
      <c r="E17786"/>
      <c r="F17786"/>
    </row>
    <row r="17787" spans="3:6" x14ac:dyDescent="0.25">
      <c r="C17787"/>
      <c r="D17787"/>
      <c r="E17787"/>
      <c r="F17787"/>
    </row>
    <row r="17788" spans="3:6" x14ac:dyDescent="0.25">
      <c r="C17788"/>
      <c r="D17788"/>
      <c r="E17788"/>
      <c r="F17788"/>
    </row>
    <row r="17789" spans="3:6" x14ac:dyDescent="0.25">
      <c r="C17789"/>
      <c r="D17789"/>
      <c r="E17789"/>
      <c r="F17789"/>
    </row>
    <row r="17790" spans="3:6" x14ac:dyDescent="0.25">
      <c r="C17790"/>
      <c r="D17790"/>
      <c r="E17790"/>
      <c r="F17790"/>
    </row>
    <row r="17791" spans="3:6" x14ac:dyDescent="0.25">
      <c r="C17791"/>
      <c r="D17791"/>
      <c r="E17791"/>
      <c r="F17791"/>
    </row>
    <row r="17792" spans="3:6" x14ac:dyDescent="0.25">
      <c r="C17792"/>
      <c r="D17792"/>
      <c r="E17792"/>
      <c r="F17792"/>
    </row>
    <row r="17793" spans="3:6" x14ac:dyDescent="0.25">
      <c r="C17793"/>
      <c r="D17793"/>
      <c r="E17793"/>
      <c r="F17793"/>
    </row>
    <row r="17794" spans="3:6" x14ac:dyDescent="0.25">
      <c r="C17794"/>
      <c r="D17794"/>
      <c r="E17794"/>
      <c r="F17794"/>
    </row>
    <row r="17795" spans="3:6" x14ac:dyDescent="0.25">
      <c r="C17795"/>
      <c r="D17795"/>
      <c r="E17795"/>
      <c r="F17795"/>
    </row>
    <row r="17796" spans="3:6" x14ac:dyDescent="0.25">
      <c r="C17796"/>
      <c r="D17796"/>
      <c r="E17796"/>
      <c r="F17796"/>
    </row>
    <row r="17797" spans="3:6" x14ac:dyDescent="0.25">
      <c r="C17797"/>
      <c r="D17797"/>
      <c r="E17797"/>
      <c r="F17797"/>
    </row>
    <row r="17798" spans="3:6" x14ac:dyDescent="0.25">
      <c r="C17798"/>
      <c r="D17798"/>
      <c r="E17798"/>
      <c r="F17798"/>
    </row>
    <row r="17799" spans="3:6" x14ac:dyDescent="0.25">
      <c r="C17799"/>
      <c r="D17799"/>
      <c r="E17799"/>
      <c r="F17799"/>
    </row>
    <row r="17800" spans="3:6" x14ac:dyDescent="0.25">
      <c r="C17800"/>
      <c r="D17800"/>
      <c r="E17800"/>
      <c r="F17800"/>
    </row>
    <row r="17801" spans="3:6" x14ac:dyDescent="0.25">
      <c r="C17801"/>
      <c r="D17801"/>
      <c r="E17801"/>
      <c r="F17801"/>
    </row>
    <row r="17802" spans="3:6" x14ac:dyDescent="0.25">
      <c r="C17802"/>
      <c r="D17802"/>
      <c r="E17802"/>
      <c r="F17802"/>
    </row>
    <row r="17803" spans="3:6" x14ac:dyDescent="0.25">
      <c r="C17803"/>
      <c r="D17803"/>
      <c r="E17803"/>
      <c r="F17803"/>
    </row>
    <row r="17804" spans="3:6" x14ac:dyDescent="0.25">
      <c r="C17804"/>
      <c r="D17804"/>
      <c r="E17804"/>
      <c r="F17804"/>
    </row>
    <row r="17805" spans="3:6" x14ac:dyDescent="0.25">
      <c r="C17805"/>
      <c r="D17805"/>
      <c r="E17805"/>
      <c r="F17805"/>
    </row>
    <row r="17806" spans="3:6" x14ac:dyDescent="0.25">
      <c r="C17806"/>
      <c r="D17806"/>
      <c r="E17806"/>
      <c r="F17806"/>
    </row>
    <row r="17807" spans="3:6" x14ac:dyDescent="0.25">
      <c r="C17807"/>
      <c r="D17807"/>
      <c r="E17807"/>
      <c r="F17807"/>
    </row>
    <row r="17808" spans="3:6" x14ac:dyDescent="0.25">
      <c r="C17808"/>
      <c r="D17808"/>
      <c r="E17808"/>
      <c r="F17808"/>
    </row>
    <row r="17809" spans="3:6" x14ac:dyDescent="0.25">
      <c r="C17809"/>
      <c r="D17809"/>
      <c r="E17809"/>
      <c r="F17809"/>
    </row>
    <row r="17810" spans="3:6" x14ac:dyDescent="0.25">
      <c r="C17810"/>
      <c r="D17810"/>
      <c r="E17810"/>
      <c r="F17810"/>
    </row>
    <row r="17811" spans="3:6" x14ac:dyDescent="0.25">
      <c r="C17811"/>
      <c r="D17811"/>
      <c r="E17811"/>
      <c r="F17811"/>
    </row>
    <row r="17812" spans="3:6" x14ac:dyDescent="0.25">
      <c r="C17812"/>
      <c r="D17812"/>
      <c r="E17812"/>
      <c r="F17812"/>
    </row>
    <row r="17813" spans="3:6" x14ac:dyDescent="0.25">
      <c r="C17813"/>
      <c r="D17813"/>
      <c r="E17813"/>
      <c r="F17813"/>
    </row>
    <row r="17814" spans="3:6" x14ac:dyDescent="0.25">
      <c r="C17814"/>
      <c r="D17814"/>
      <c r="E17814"/>
      <c r="F17814"/>
    </row>
    <row r="17815" spans="3:6" x14ac:dyDescent="0.25">
      <c r="C17815"/>
      <c r="D17815"/>
      <c r="E17815"/>
      <c r="F17815"/>
    </row>
    <row r="17816" spans="3:6" x14ac:dyDescent="0.25">
      <c r="C17816"/>
      <c r="D17816"/>
      <c r="E17816"/>
      <c r="F17816"/>
    </row>
    <row r="17817" spans="3:6" x14ac:dyDescent="0.25">
      <c r="C17817"/>
      <c r="D17817"/>
      <c r="E17817"/>
      <c r="F17817"/>
    </row>
    <row r="17818" spans="3:6" x14ac:dyDescent="0.25">
      <c r="C17818"/>
      <c r="D17818"/>
      <c r="E17818"/>
      <c r="F17818"/>
    </row>
    <row r="17819" spans="3:6" x14ac:dyDescent="0.25">
      <c r="C17819"/>
      <c r="D17819"/>
      <c r="E17819"/>
      <c r="F17819"/>
    </row>
    <row r="17820" spans="3:6" x14ac:dyDescent="0.25">
      <c r="C17820"/>
      <c r="D17820"/>
      <c r="E17820"/>
      <c r="F17820"/>
    </row>
    <row r="17821" spans="3:6" x14ac:dyDescent="0.25">
      <c r="C17821"/>
      <c r="D17821"/>
      <c r="E17821"/>
      <c r="F17821"/>
    </row>
    <row r="17822" spans="3:6" x14ac:dyDescent="0.25">
      <c r="C17822"/>
      <c r="D17822"/>
      <c r="E17822"/>
      <c r="F17822"/>
    </row>
    <row r="17823" spans="3:6" x14ac:dyDescent="0.25">
      <c r="C17823"/>
      <c r="D17823"/>
      <c r="E17823"/>
      <c r="F17823"/>
    </row>
    <row r="17824" spans="3:6" x14ac:dyDescent="0.25">
      <c r="C17824"/>
      <c r="D17824"/>
      <c r="E17824"/>
      <c r="F17824"/>
    </row>
    <row r="17825" spans="3:6" x14ac:dyDescent="0.25">
      <c r="C17825"/>
      <c r="D17825"/>
      <c r="E17825"/>
      <c r="F17825"/>
    </row>
    <row r="17826" spans="3:6" x14ac:dyDescent="0.25">
      <c r="C17826"/>
      <c r="D17826"/>
      <c r="E17826"/>
      <c r="F17826"/>
    </row>
    <row r="17827" spans="3:6" x14ac:dyDescent="0.25">
      <c r="C17827"/>
      <c r="D17827"/>
      <c r="E17827"/>
      <c r="F17827"/>
    </row>
    <row r="17828" spans="3:6" x14ac:dyDescent="0.25">
      <c r="C17828"/>
      <c r="D17828"/>
      <c r="E17828"/>
      <c r="F17828"/>
    </row>
    <row r="17829" spans="3:6" x14ac:dyDescent="0.25">
      <c r="C17829"/>
      <c r="D17829"/>
      <c r="E17829"/>
      <c r="F17829"/>
    </row>
    <row r="17830" spans="3:6" x14ac:dyDescent="0.25">
      <c r="C17830"/>
      <c r="D17830"/>
      <c r="E17830"/>
      <c r="F17830"/>
    </row>
    <row r="17831" spans="3:6" x14ac:dyDescent="0.25">
      <c r="C17831"/>
      <c r="D17831"/>
      <c r="E17831"/>
      <c r="F17831"/>
    </row>
    <row r="17832" spans="3:6" x14ac:dyDescent="0.25">
      <c r="C17832"/>
      <c r="D17832"/>
      <c r="E17832"/>
      <c r="F17832"/>
    </row>
    <row r="17833" spans="3:6" x14ac:dyDescent="0.25">
      <c r="C17833"/>
      <c r="D17833"/>
      <c r="E17833"/>
      <c r="F17833"/>
    </row>
    <row r="17834" spans="3:6" x14ac:dyDescent="0.25">
      <c r="C17834"/>
      <c r="D17834"/>
      <c r="E17834"/>
      <c r="F17834"/>
    </row>
    <row r="17835" spans="3:6" x14ac:dyDescent="0.25">
      <c r="C17835"/>
      <c r="D17835"/>
      <c r="E17835"/>
      <c r="F17835"/>
    </row>
    <row r="17836" spans="3:6" x14ac:dyDescent="0.25">
      <c r="C17836"/>
      <c r="D17836"/>
      <c r="E17836"/>
      <c r="F17836"/>
    </row>
    <row r="17837" spans="3:6" x14ac:dyDescent="0.25">
      <c r="C17837"/>
      <c r="D17837"/>
      <c r="E17837"/>
      <c r="F17837"/>
    </row>
    <row r="17838" spans="3:6" x14ac:dyDescent="0.25">
      <c r="C17838"/>
      <c r="D17838"/>
      <c r="E17838"/>
      <c r="F17838"/>
    </row>
    <row r="17839" spans="3:6" x14ac:dyDescent="0.25">
      <c r="C17839"/>
      <c r="D17839"/>
      <c r="E17839"/>
      <c r="F17839"/>
    </row>
    <row r="17840" spans="3:6" x14ac:dyDescent="0.25">
      <c r="C17840"/>
      <c r="D17840"/>
      <c r="E17840"/>
      <c r="F17840"/>
    </row>
    <row r="17841" spans="3:6" x14ac:dyDescent="0.25">
      <c r="C17841"/>
      <c r="D17841"/>
      <c r="E17841"/>
      <c r="F17841"/>
    </row>
    <row r="17842" spans="3:6" x14ac:dyDescent="0.25">
      <c r="C17842"/>
      <c r="D17842"/>
      <c r="E17842"/>
      <c r="F17842"/>
    </row>
    <row r="17843" spans="3:6" x14ac:dyDescent="0.25">
      <c r="C17843"/>
      <c r="D17843"/>
      <c r="E17843"/>
      <c r="F17843"/>
    </row>
    <row r="17844" spans="3:6" x14ac:dyDescent="0.25">
      <c r="C17844"/>
      <c r="D17844"/>
      <c r="E17844"/>
      <c r="F17844"/>
    </row>
    <row r="17845" spans="3:6" x14ac:dyDescent="0.25">
      <c r="C17845"/>
      <c r="D17845"/>
      <c r="E17845"/>
      <c r="F17845"/>
    </row>
    <row r="17846" spans="3:6" x14ac:dyDescent="0.25">
      <c r="C17846"/>
      <c r="D17846"/>
      <c r="E17846"/>
      <c r="F17846"/>
    </row>
    <row r="17847" spans="3:6" x14ac:dyDescent="0.25">
      <c r="C17847"/>
      <c r="D17847"/>
      <c r="E17847"/>
      <c r="F17847"/>
    </row>
    <row r="17848" spans="3:6" x14ac:dyDescent="0.25">
      <c r="C17848"/>
      <c r="D17848"/>
      <c r="E17848"/>
      <c r="F17848"/>
    </row>
    <row r="17849" spans="3:6" x14ac:dyDescent="0.25">
      <c r="C17849"/>
      <c r="D17849"/>
      <c r="E17849"/>
      <c r="F17849"/>
    </row>
    <row r="17850" spans="3:6" x14ac:dyDescent="0.25">
      <c r="C17850"/>
      <c r="D17850"/>
      <c r="E17850"/>
      <c r="F17850"/>
    </row>
    <row r="17851" spans="3:6" x14ac:dyDescent="0.25">
      <c r="C17851"/>
      <c r="D17851"/>
      <c r="E17851"/>
      <c r="F17851"/>
    </row>
    <row r="17852" spans="3:6" x14ac:dyDescent="0.25">
      <c r="C17852"/>
      <c r="D17852"/>
      <c r="E17852"/>
      <c r="F17852"/>
    </row>
    <row r="17853" spans="3:6" x14ac:dyDescent="0.25">
      <c r="C17853"/>
      <c r="D17853"/>
      <c r="E17853"/>
      <c r="F17853"/>
    </row>
    <row r="17854" spans="3:6" x14ac:dyDescent="0.25">
      <c r="C17854"/>
      <c r="D17854"/>
      <c r="E17854"/>
      <c r="F17854"/>
    </row>
    <row r="17855" spans="3:6" x14ac:dyDescent="0.25">
      <c r="C17855"/>
      <c r="D17855"/>
      <c r="E17855"/>
      <c r="F17855"/>
    </row>
    <row r="17856" spans="3:6" x14ac:dyDescent="0.25">
      <c r="C17856"/>
      <c r="D17856"/>
      <c r="E17856"/>
      <c r="F17856"/>
    </row>
    <row r="17857" spans="3:6" x14ac:dyDescent="0.25">
      <c r="C17857"/>
      <c r="D17857"/>
      <c r="E17857"/>
      <c r="F17857"/>
    </row>
    <row r="17858" spans="3:6" x14ac:dyDescent="0.25">
      <c r="C17858"/>
      <c r="D17858"/>
      <c r="E17858"/>
      <c r="F17858"/>
    </row>
    <row r="17859" spans="3:6" x14ac:dyDescent="0.25">
      <c r="C17859"/>
      <c r="D17859"/>
      <c r="E17859"/>
      <c r="F17859"/>
    </row>
    <row r="17860" spans="3:6" x14ac:dyDescent="0.25">
      <c r="C17860"/>
      <c r="D17860"/>
      <c r="E17860"/>
      <c r="F17860"/>
    </row>
    <row r="17861" spans="3:6" x14ac:dyDescent="0.25">
      <c r="C17861"/>
      <c r="D17861"/>
      <c r="E17861"/>
      <c r="F17861"/>
    </row>
    <row r="17862" spans="3:6" x14ac:dyDescent="0.25">
      <c r="C17862"/>
      <c r="D17862"/>
      <c r="E17862"/>
      <c r="F17862"/>
    </row>
    <row r="17863" spans="3:6" x14ac:dyDescent="0.25">
      <c r="C17863"/>
      <c r="D17863"/>
      <c r="E17863"/>
      <c r="F17863"/>
    </row>
    <row r="17864" spans="3:6" x14ac:dyDescent="0.25">
      <c r="C17864"/>
      <c r="D17864"/>
      <c r="E17864"/>
      <c r="F17864"/>
    </row>
    <row r="17865" spans="3:6" x14ac:dyDescent="0.25">
      <c r="C17865"/>
      <c r="D17865"/>
      <c r="E17865"/>
      <c r="F17865"/>
    </row>
    <row r="17866" spans="3:6" x14ac:dyDescent="0.25">
      <c r="C17866"/>
      <c r="D17866"/>
      <c r="E17866"/>
      <c r="F17866"/>
    </row>
    <row r="17867" spans="3:6" x14ac:dyDescent="0.25">
      <c r="C17867"/>
      <c r="D17867"/>
      <c r="E17867"/>
      <c r="F17867"/>
    </row>
    <row r="17868" spans="3:6" x14ac:dyDescent="0.25">
      <c r="C17868"/>
      <c r="D17868"/>
      <c r="E17868"/>
      <c r="F17868"/>
    </row>
    <row r="17869" spans="3:6" x14ac:dyDescent="0.25">
      <c r="C17869"/>
      <c r="D17869"/>
      <c r="E17869"/>
      <c r="F17869"/>
    </row>
    <row r="17870" spans="3:6" x14ac:dyDescent="0.25">
      <c r="C17870"/>
      <c r="D17870"/>
      <c r="E17870"/>
      <c r="F17870"/>
    </row>
    <row r="17871" spans="3:6" x14ac:dyDescent="0.25">
      <c r="C17871"/>
      <c r="D17871"/>
      <c r="E17871"/>
      <c r="F17871"/>
    </row>
    <row r="17872" spans="3:6" x14ac:dyDescent="0.25">
      <c r="C17872"/>
      <c r="D17872"/>
      <c r="E17872"/>
      <c r="F17872"/>
    </row>
    <row r="17873" spans="3:6" x14ac:dyDescent="0.25">
      <c r="C17873"/>
      <c r="D17873"/>
      <c r="E17873"/>
      <c r="F17873"/>
    </row>
    <row r="17874" spans="3:6" x14ac:dyDescent="0.25">
      <c r="C17874"/>
      <c r="D17874"/>
      <c r="E17874"/>
      <c r="F17874"/>
    </row>
    <row r="17875" spans="3:6" x14ac:dyDescent="0.25">
      <c r="C17875"/>
      <c r="D17875"/>
      <c r="E17875"/>
      <c r="F17875"/>
    </row>
    <row r="17876" spans="3:6" x14ac:dyDescent="0.25">
      <c r="C17876"/>
      <c r="D17876"/>
      <c r="E17876"/>
      <c r="F17876"/>
    </row>
    <row r="17877" spans="3:6" x14ac:dyDescent="0.25">
      <c r="C17877"/>
      <c r="D17877"/>
      <c r="E17877"/>
      <c r="F17877"/>
    </row>
    <row r="17878" spans="3:6" x14ac:dyDescent="0.25">
      <c r="C17878"/>
      <c r="D17878"/>
      <c r="E17878"/>
      <c r="F17878"/>
    </row>
    <row r="17879" spans="3:6" x14ac:dyDescent="0.25">
      <c r="C17879"/>
      <c r="D17879"/>
      <c r="E17879"/>
      <c r="F17879"/>
    </row>
    <row r="17880" spans="3:6" x14ac:dyDescent="0.25">
      <c r="C17880"/>
      <c r="D17880"/>
      <c r="E17880"/>
      <c r="F17880"/>
    </row>
    <row r="17881" spans="3:6" x14ac:dyDescent="0.25">
      <c r="C17881"/>
      <c r="D17881"/>
      <c r="E17881"/>
      <c r="F17881"/>
    </row>
    <row r="17882" spans="3:6" x14ac:dyDescent="0.25">
      <c r="C17882"/>
      <c r="D17882"/>
      <c r="E17882"/>
      <c r="F17882"/>
    </row>
    <row r="17883" spans="3:6" x14ac:dyDescent="0.25">
      <c r="C17883"/>
      <c r="D17883"/>
      <c r="E17883"/>
      <c r="F17883"/>
    </row>
    <row r="17884" spans="3:6" x14ac:dyDescent="0.25">
      <c r="C17884"/>
      <c r="D17884"/>
      <c r="E17884"/>
      <c r="F17884"/>
    </row>
    <row r="17885" spans="3:6" x14ac:dyDescent="0.25">
      <c r="C17885"/>
      <c r="D17885"/>
      <c r="E17885"/>
      <c r="F17885"/>
    </row>
    <row r="17886" spans="3:6" x14ac:dyDescent="0.25">
      <c r="C17886"/>
      <c r="D17886"/>
      <c r="E17886"/>
      <c r="F17886"/>
    </row>
    <row r="17887" spans="3:6" x14ac:dyDescent="0.25">
      <c r="C17887"/>
      <c r="D17887"/>
      <c r="E17887"/>
      <c r="F17887"/>
    </row>
    <row r="17888" spans="3:6" x14ac:dyDescent="0.25">
      <c r="C17888"/>
      <c r="D17888"/>
      <c r="E17888"/>
      <c r="F17888"/>
    </row>
    <row r="17889" spans="3:6" x14ac:dyDescent="0.25">
      <c r="C17889"/>
      <c r="D17889"/>
      <c r="E17889"/>
      <c r="F17889"/>
    </row>
    <row r="17890" spans="3:6" x14ac:dyDescent="0.25">
      <c r="C17890"/>
      <c r="D17890"/>
      <c r="E17890"/>
      <c r="F17890"/>
    </row>
    <row r="17891" spans="3:6" x14ac:dyDescent="0.25">
      <c r="C17891"/>
      <c r="D17891"/>
      <c r="E17891"/>
      <c r="F17891"/>
    </row>
    <row r="17892" spans="3:6" x14ac:dyDescent="0.25">
      <c r="C17892"/>
      <c r="D17892"/>
      <c r="E17892"/>
      <c r="F17892"/>
    </row>
    <row r="17893" spans="3:6" x14ac:dyDescent="0.25">
      <c r="C17893"/>
      <c r="D17893"/>
      <c r="E17893"/>
      <c r="F17893"/>
    </row>
    <row r="17894" spans="3:6" x14ac:dyDescent="0.25">
      <c r="C17894"/>
      <c r="D17894"/>
      <c r="E17894"/>
      <c r="F17894"/>
    </row>
    <row r="17895" spans="3:6" x14ac:dyDescent="0.25">
      <c r="C17895"/>
      <c r="D17895"/>
      <c r="E17895"/>
      <c r="F17895"/>
    </row>
    <row r="17896" spans="3:6" x14ac:dyDescent="0.25">
      <c r="C17896"/>
      <c r="D17896"/>
      <c r="E17896"/>
      <c r="F17896"/>
    </row>
    <row r="17897" spans="3:6" x14ac:dyDescent="0.25">
      <c r="C17897"/>
      <c r="D17897"/>
      <c r="E17897"/>
      <c r="F17897"/>
    </row>
    <row r="17898" spans="3:6" x14ac:dyDescent="0.25">
      <c r="C17898"/>
      <c r="D17898"/>
      <c r="E17898"/>
      <c r="F17898"/>
    </row>
    <row r="17899" spans="3:6" x14ac:dyDescent="0.25">
      <c r="C17899"/>
      <c r="D17899"/>
      <c r="E17899"/>
      <c r="F17899"/>
    </row>
    <row r="17900" spans="3:6" x14ac:dyDescent="0.25">
      <c r="C17900"/>
      <c r="D17900"/>
      <c r="E17900"/>
      <c r="F17900"/>
    </row>
    <row r="17901" spans="3:6" x14ac:dyDescent="0.25">
      <c r="C17901"/>
      <c r="D17901"/>
      <c r="E17901"/>
      <c r="F17901"/>
    </row>
    <row r="17902" spans="3:6" x14ac:dyDescent="0.25">
      <c r="C17902"/>
      <c r="D17902"/>
      <c r="E17902"/>
      <c r="F17902"/>
    </row>
    <row r="17903" spans="3:6" x14ac:dyDescent="0.25">
      <c r="C17903"/>
      <c r="D17903"/>
      <c r="E17903"/>
      <c r="F17903"/>
    </row>
    <row r="17904" spans="3:6" x14ac:dyDescent="0.25">
      <c r="C17904"/>
      <c r="D17904"/>
      <c r="E17904"/>
      <c r="F17904"/>
    </row>
    <row r="17905" spans="3:6" x14ac:dyDescent="0.25">
      <c r="C17905"/>
      <c r="D17905"/>
      <c r="E17905"/>
      <c r="F17905"/>
    </row>
    <row r="17906" spans="3:6" x14ac:dyDescent="0.25">
      <c r="C17906"/>
      <c r="D17906"/>
      <c r="E17906"/>
      <c r="F17906"/>
    </row>
    <row r="17907" spans="3:6" x14ac:dyDescent="0.25">
      <c r="C17907"/>
      <c r="D17907"/>
      <c r="E17907"/>
      <c r="F17907"/>
    </row>
    <row r="17908" spans="3:6" x14ac:dyDescent="0.25">
      <c r="C17908"/>
      <c r="D17908"/>
      <c r="E17908"/>
      <c r="F17908"/>
    </row>
    <row r="17909" spans="3:6" x14ac:dyDescent="0.25">
      <c r="C17909"/>
      <c r="D17909"/>
      <c r="E17909"/>
      <c r="F17909"/>
    </row>
    <row r="17910" spans="3:6" x14ac:dyDescent="0.25">
      <c r="C17910"/>
      <c r="D17910"/>
      <c r="E17910"/>
      <c r="F17910"/>
    </row>
    <row r="17911" spans="3:6" x14ac:dyDescent="0.25">
      <c r="C17911"/>
      <c r="D17911"/>
      <c r="E17911"/>
      <c r="F17911"/>
    </row>
    <row r="17912" spans="3:6" x14ac:dyDescent="0.25">
      <c r="C17912"/>
      <c r="D17912"/>
      <c r="E17912"/>
      <c r="F17912"/>
    </row>
    <row r="17913" spans="3:6" x14ac:dyDescent="0.25">
      <c r="C17913"/>
      <c r="D17913"/>
      <c r="E17913"/>
      <c r="F17913"/>
    </row>
    <row r="17914" spans="3:6" x14ac:dyDescent="0.25">
      <c r="C17914"/>
      <c r="D17914"/>
      <c r="E17914"/>
      <c r="F17914"/>
    </row>
    <row r="17915" spans="3:6" x14ac:dyDescent="0.25">
      <c r="C17915"/>
      <c r="D17915"/>
      <c r="E17915"/>
      <c r="F17915"/>
    </row>
    <row r="17916" spans="3:6" x14ac:dyDescent="0.25">
      <c r="C17916"/>
      <c r="D17916"/>
      <c r="E17916"/>
      <c r="F17916"/>
    </row>
    <row r="17917" spans="3:6" x14ac:dyDescent="0.25">
      <c r="C17917"/>
      <c r="D17917"/>
      <c r="E17917"/>
      <c r="F17917"/>
    </row>
    <row r="17918" spans="3:6" x14ac:dyDescent="0.25">
      <c r="C17918"/>
      <c r="D17918"/>
      <c r="E17918"/>
      <c r="F17918"/>
    </row>
    <row r="17919" spans="3:6" x14ac:dyDescent="0.25">
      <c r="C17919"/>
      <c r="D17919"/>
      <c r="E17919"/>
      <c r="F17919"/>
    </row>
    <row r="17920" spans="3:6" x14ac:dyDescent="0.25">
      <c r="C17920"/>
      <c r="D17920"/>
      <c r="E17920"/>
      <c r="F17920"/>
    </row>
    <row r="17921" spans="3:6" x14ac:dyDescent="0.25">
      <c r="C17921"/>
      <c r="D17921"/>
      <c r="E17921"/>
      <c r="F17921"/>
    </row>
    <row r="17922" spans="3:6" x14ac:dyDescent="0.25">
      <c r="C17922"/>
      <c r="D17922"/>
      <c r="E17922"/>
      <c r="F17922"/>
    </row>
    <row r="17923" spans="3:6" x14ac:dyDescent="0.25">
      <c r="C17923"/>
      <c r="D17923"/>
      <c r="E17923"/>
      <c r="F17923"/>
    </row>
    <row r="17924" spans="3:6" x14ac:dyDescent="0.25">
      <c r="C17924"/>
      <c r="D17924"/>
      <c r="E17924"/>
      <c r="F17924"/>
    </row>
    <row r="17925" spans="3:6" x14ac:dyDescent="0.25">
      <c r="C17925"/>
      <c r="D17925"/>
      <c r="E17925"/>
      <c r="F17925"/>
    </row>
    <row r="17926" spans="3:6" x14ac:dyDescent="0.25">
      <c r="C17926"/>
      <c r="D17926"/>
      <c r="E17926"/>
      <c r="F17926"/>
    </row>
    <row r="17927" spans="3:6" x14ac:dyDescent="0.25">
      <c r="C17927"/>
      <c r="D17927"/>
      <c r="E17927"/>
      <c r="F17927"/>
    </row>
    <row r="17928" spans="3:6" x14ac:dyDescent="0.25">
      <c r="C17928"/>
      <c r="D17928"/>
      <c r="E17928"/>
      <c r="F17928"/>
    </row>
    <row r="17929" spans="3:6" x14ac:dyDescent="0.25">
      <c r="C17929"/>
      <c r="D17929"/>
      <c r="E17929"/>
      <c r="F17929"/>
    </row>
    <row r="17930" spans="3:6" x14ac:dyDescent="0.25">
      <c r="C17930"/>
      <c r="D17930"/>
      <c r="E17930"/>
      <c r="F17930"/>
    </row>
    <row r="17931" spans="3:6" x14ac:dyDescent="0.25">
      <c r="C17931"/>
      <c r="D17931"/>
      <c r="E17931"/>
      <c r="F17931"/>
    </row>
    <row r="17932" spans="3:6" x14ac:dyDescent="0.25">
      <c r="C17932"/>
      <c r="D17932"/>
      <c r="E17932"/>
      <c r="F17932"/>
    </row>
    <row r="17933" spans="3:6" x14ac:dyDescent="0.25">
      <c r="C17933"/>
      <c r="D17933"/>
      <c r="E17933"/>
      <c r="F17933"/>
    </row>
    <row r="17934" spans="3:6" x14ac:dyDescent="0.25">
      <c r="C17934"/>
      <c r="D17934"/>
      <c r="E17934"/>
      <c r="F17934"/>
    </row>
    <row r="17935" spans="3:6" x14ac:dyDescent="0.25">
      <c r="C17935"/>
      <c r="D17935"/>
      <c r="E17935"/>
      <c r="F17935"/>
    </row>
    <row r="17936" spans="3:6" x14ac:dyDescent="0.25">
      <c r="C17936"/>
      <c r="D17936"/>
      <c r="E17936"/>
      <c r="F17936"/>
    </row>
    <row r="17937" spans="3:6" x14ac:dyDescent="0.25">
      <c r="C17937"/>
      <c r="D17937"/>
      <c r="E17937"/>
      <c r="F17937"/>
    </row>
    <row r="17938" spans="3:6" x14ac:dyDescent="0.25">
      <c r="C17938"/>
      <c r="D17938"/>
      <c r="E17938"/>
      <c r="F17938"/>
    </row>
    <row r="17939" spans="3:6" x14ac:dyDescent="0.25">
      <c r="C17939"/>
      <c r="D17939"/>
      <c r="E17939"/>
      <c r="F17939"/>
    </row>
    <row r="17940" spans="3:6" x14ac:dyDescent="0.25">
      <c r="C17940"/>
      <c r="D17940"/>
      <c r="E17940"/>
      <c r="F17940"/>
    </row>
    <row r="17941" spans="3:6" x14ac:dyDescent="0.25">
      <c r="C17941"/>
      <c r="D17941"/>
      <c r="E17941"/>
      <c r="F17941"/>
    </row>
    <row r="17942" spans="3:6" x14ac:dyDescent="0.25">
      <c r="C17942"/>
      <c r="D17942"/>
      <c r="E17942"/>
      <c r="F17942"/>
    </row>
    <row r="17943" spans="3:6" x14ac:dyDescent="0.25">
      <c r="C17943"/>
      <c r="D17943"/>
      <c r="E17943"/>
      <c r="F17943"/>
    </row>
    <row r="17944" spans="3:6" x14ac:dyDescent="0.25">
      <c r="C17944"/>
      <c r="D17944"/>
      <c r="E17944"/>
      <c r="F17944"/>
    </row>
    <row r="17945" spans="3:6" x14ac:dyDescent="0.25">
      <c r="C17945"/>
      <c r="D17945"/>
      <c r="E17945"/>
      <c r="F17945"/>
    </row>
    <row r="17946" spans="3:6" x14ac:dyDescent="0.25">
      <c r="C17946"/>
      <c r="D17946"/>
      <c r="E17946"/>
      <c r="F17946"/>
    </row>
    <row r="17947" spans="3:6" x14ac:dyDescent="0.25">
      <c r="C17947"/>
      <c r="D17947"/>
      <c r="E17947"/>
      <c r="F17947"/>
    </row>
    <row r="17948" spans="3:6" x14ac:dyDescent="0.25">
      <c r="C17948"/>
      <c r="D17948"/>
      <c r="E17948"/>
      <c r="F17948"/>
    </row>
    <row r="17949" spans="3:6" x14ac:dyDescent="0.25">
      <c r="C17949"/>
      <c r="D17949"/>
      <c r="E17949"/>
      <c r="F17949"/>
    </row>
    <row r="17950" spans="3:6" x14ac:dyDescent="0.25">
      <c r="C17950"/>
      <c r="D17950"/>
      <c r="E17950"/>
      <c r="F17950"/>
    </row>
    <row r="17951" spans="3:6" x14ac:dyDescent="0.25">
      <c r="C17951"/>
      <c r="D17951"/>
      <c r="E17951"/>
      <c r="F17951"/>
    </row>
    <row r="17952" spans="3:6" x14ac:dyDescent="0.25">
      <c r="C17952"/>
      <c r="D17952"/>
      <c r="E17952"/>
      <c r="F17952"/>
    </row>
    <row r="17953" spans="3:6" x14ac:dyDescent="0.25">
      <c r="C17953"/>
      <c r="D17953"/>
      <c r="E17953"/>
      <c r="F17953"/>
    </row>
    <row r="17954" spans="3:6" x14ac:dyDescent="0.25">
      <c r="C17954"/>
      <c r="D17954"/>
      <c r="E17954"/>
      <c r="F17954"/>
    </row>
    <row r="17955" spans="3:6" x14ac:dyDescent="0.25">
      <c r="C17955"/>
      <c r="D17955"/>
      <c r="E17955"/>
      <c r="F17955"/>
    </row>
    <row r="17956" spans="3:6" x14ac:dyDescent="0.25">
      <c r="C17956"/>
      <c r="D17956"/>
      <c r="E17956"/>
      <c r="F17956"/>
    </row>
    <row r="17957" spans="3:6" x14ac:dyDescent="0.25">
      <c r="C17957"/>
      <c r="D17957"/>
      <c r="E17957"/>
      <c r="F17957"/>
    </row>
    <row r="17958" spans="3:6" x14ac:dyDescent="0.25">
      <c r="C17958"/>
      <c r="D17958"/>
      <c r="E17958"/>
      <c r="F17958"/>
    </row>
    <row r="17959" spans="3:6" x14ac:dyDescent="0.25">
      <c r="C17959"/>
      <c r="D17959"/>
      <c r="E17959"/>
      <c r="F17959"/>
    </row>
    <row r="17960" spans="3:6" x14ac:dyDescent="0.25">
      <c r="C17960"/>
      <c r="D17960"/>
      <c r="E17960"/>
      <c r="F17960"/>
    </row>
    <row r="17961" spans="3:6" x14ac:dyDescent="0.25">
      <c r="C17961"/>
      <c r="D17961"/>
      <c r="E17961"/>
      <c r="F17961"/>
    </row>
    <row r="17962" spans="3:6" x14ac:dyDescent="0.25">
      <c r="C17962"/>
      <c r="D17962"/>
      <c r="E17962"/>
      <c r="F17962"/>
    </row>
    <row r="17963" spans="3:6" x14ac:dyDescent="0.25">
      <c r="C17963"/>
      <c r="D17963"/>
      <c r="E17963"/>
      <c r="F17963"/>
    </row>
    <row r="17964" spans="3:6" x14ac:dyDescent="0.25">
      <c r="C17964"/>
      <c r="D17964"/>
      <c r="E17964"/>
      <c r="F17964"/>
    </row>
    <row r="17965" spans="3:6" x14ac:dyDescent="0.25">
      <c r="C17965"/>
      <c r="D17965"/>
      <c r="E17965"/>
      <c r="F17965"/>
    </row>
    <row r="17966" spans="3:6" x14ac:dyDescent="0.25">
      <c r="C17966"/>
      <c r="D17966"/>
      <c r="E17966"/>
      <c r="F17966"/>
    </row>
    <row r="17967" spans="3:6" x14ac:dyDescent="0.25">
      <c r="C17967"/>
      <c r="D17967"/>
      <c r="E17967"/>
      <c r="F17967"/>
    </row>
    <row r="17968" spans="3:6" x14ac:dyDescent="0.25">
      <c r="C17968"/>
      <c r="D17968"/>
      <c r="E17968"/>
      <c r="F17968"/>
    </row>
    <row r="17969" spans="3:6" x14ac:dyDescent="0.25">
      <c r="C17969"/>
      <c r="D17969"/>
      <c r="E17969"/>
      <c r="F17969"/>
    </row>
    <row r="17970" spans="3:6" x14ac:dyDescent="0.25">
      <c r="C17970"/>
      <c r="D17970"/>
      <c r="E17970"/>
      <c r="F17970"/>
    </row>
    <row r="17971" spans="3:6" x14ac:dyDescent="0.25">
      <c r="C17971"/>
      <c r="D17971"/>
      <c r="E17971"/>
      <c r="F17971"/>
    </row>
    <row r="17972" spans="3:6" x14ac:dyDescent="0.25">
      <c r="C17972"/>
      <c r="D17972"/>
      <c r="E17972"/>
      <c r="F17972"/>
    </row>
    <row r="17973" spans="3:6" x14ac:dyDescent="0.25">
      <c r="C17973"/>
      <c r="D17973"/>
      <c r="E17973"/>
      <c r="F17973"/>
    </row>
    <row r="17974" spans="3:6" x14ac:dyDescent="0.25">
      <c r="C17974"/>
      <c r="D17974"/>
      <c r="E17974"/>
      <c r="F17974"/>
    </row>
    <row r="17975" spans="3:6" x14ac:dyDescent="0.25">
      <c r="C17975"/>
      <c r="D17975"/>
      <c r="E17975"/>
      <c r="F17975"/>
    </row>
    <row r="17976" spans="3:6" x14ac:dyDescent="0.25">
      <c r="C17976"/>
      <c r="D17976"/>
      <c r="E17976"/>
      <c r="F17976"/>
    </row>
    <row r="17977" spans="3:6" x14ac:dyDescent="0.25">
      <c r="C17977"/>
      <c r="D17977"/>
      <c r="E17977"/>
      <c r="F17977"/>
    </row>
    <row r="17978" spans="3:6" x14ac:dyDescent="0.25">
      <c r="C17978"/>
      <c r="D17978"/>
      <c r="E17978"/>
      <c r="F17978"/>
    </row>
    <row r="17979" spans="3:6" x14ac:dyDescent="0.25">
      <c r="C17979"/>
      <c r="D17979"/>
      <c r="E17979"/>
      <c r="F17979"/>
    </row>
    <row r="17980" spans="3:6" x14ac:dyDescent="0.25">
      <c r="C17980"/>
      <c r="D17980"/>
      <c r="E17980"/>
      <c r="F17980"/>
    </row>
    <row r="17981" spans="3:6" x14ac:dyDescent="0.25">
      <c r="C17981"/>
      <c r="D17981"/>
      <c r="E17981"/>
      <c r="F17981"/>
    </row>
    <row r="17982" spans="3:6" x14ac:dyDescent="0.25">
      <c r="C17982"/>
      <c r="D17982"/>
      <c r="E17982"/>
      <c r="F17982"/>
    </row>
    <row r="17983" spans="3:6" x14ac:dyDescent="0.25">
      <c r="C17983"/>
      <c r="D17983"/>
      <c r="E17983"/>
      <c r="F17983"/>
    </row>
    <row r="17984" spans="3:6" x14ac:dyDescent="0.25">
      <c r="C17984"/>
      <c r="D17984"/>
      <c r="E17984"/>
      <c r="F17984"/>
    </row>
    <row r="17985" spans="3:6" x14ac:dyDescent="0.25">
      <c r="C17985"/>
      <c r="D17985"/>
      <c r="E17985"/>
      <c r="F17985"/>
    </row>
    <row r="17986" spans="3:6" x14ac:dyDescent="0.25">
      <c r="C17986"/>
      <c r="D17986"/>
      <c r="E17986"/>
      <c r="F17986"/>
    </row>
    <row r="17987" spans="3:6" x14ac:dyDescent="0.25">
      <c r="C17987"/>
      <c r="D17987"/>
      <c r="E17987"/>
      <c r="F17987"/>
    </row>
    <row r="17988" spans="3:6" x14ac:dyDescent="0.25">
      <c r="C17988"/>
      <c r="D17988"/>
      <c r="E17988"/>
      <c r="F17988"/>
    </row>
    <row r="17989" spans="3:6" x14ac:dyDescent="0.25">
      <c r="C17989"/>
      <c r="D17989"/>
      <c r="E17989"/>
      <c r="F17989"/>
    </row>
    <row r="17990" spans="3:6" x14ac:dyDescent="0.25">
      <c r="C17990"/>
      <c r="D17990"/>
      <c r="E17990"/>
      <c r="F17990"/>
    </row>
    <row r="17991" spans="3:6" x14ac:dyDescent="0.25">
      <c r="C17991"/>
      <c r="D17991"/>
      <c r="E17991"/>
      <c r="F17991"/>
    </row>
    <row r="17992" spans="3:6" x14ac:dyDescent="0.25">
      <c r="C17992"/>
      <c r="D17992"/>
      <c r="E17992"/>
      <c r="F17992"/>
    </row>
    <row r="17993" spans="3:6" x14ac:dyDescent="0.25">
      <c r="C17993"/>
      <c r="D17993"/>
      <c r="E17993"/>
      <c r="F17993"/>
    </row>
    <row r="17994" spans="3:6" x14ac:dyDescent="0.25">
      <c r="C17994"/>
      <c r="D17994"/>
      <c r="E17994"/>
      <c r="F17994"/>
    </row>
    <row r="17995" spans="3:6" x14ac:dyDescent="0.25">
      <c r="C17995"/>
      <c r="D17995"/>
      <c r="E17995"/>
      <c r="F17995"/>
    </row>
    <row r="17996" spans="3:6" x14ac:dyDescent="0.25">
      <c r="C17996"/>
      <c r="D17996"/>
      <c r="E17996"/>
      <c r="F17996"/>
    </row>
    <row r="17997" spans="3:6" x14ac:dyDescent="0.25">
      <c r="C17997"/>
      <c r="D17997"/>
      <c r="E17997"/>
      <c r="F17997"/>
    </row>
    <row r="17998" spans="3:6" x14ac:dyDescent="0.25">
      <c r="C17998"/>
      <c r="D17998"/>
      <c r="E17998"/>
      <c r="F17998"/>
    </row>
    <row r="17999" spans="3:6" x14ac:dyDescent="0.25">
      <c r="C17999"/>
      <c r="D17999"/>
      <c r="E17999"/>
      <c r="F17999"/>
    </row>
    <row r="18000" spans="3:6" x14ac:dyDescent="0.25">
      <c r="C18000"/>
      <c r="D18000"/>
      <c r="E18000"/>
      <c r="F18000"/>
    </row>
    <row r="18001" spans="3:6" x14ac:dyDescent="0.25">
      <c r="C18001"/>
      <c r="D18001"/>
      <c r="E18001"/>
      <c r="F18001"/>
    </row>
    <row r="18002" spans="3:6" x14ac:dyDescent="0.25">
      <c r="C18002"/>
      <c r="D18002"/>
      <c r="E18002"/>
      <c r="F18002"/>
    </row>
    <row r="18003" spans="3:6" x14ac:dyDescent="0.25">
      <c r="C18003"/>
      <c r="D18003"/>
      <c r="E18003"/>
      <c r="F18003"/>
    </row>
    <row r="18004" spans="3:6" x14ac:dyDescent="0.25">
      <c r="C18004"/>
      <c r="D18004"/>
      <c r="E18004"/>
      <c r="F18004"/>
    </row>
    <row r="18005" spans="3:6" x14ac:dyDescent="0.25">
      <c r="C18005"/>
      <c r="D18005"/>
      <c r="E18005"/>
      <c r="F18005"/>
    </row>
    <row r="18006" spans="3:6" x14ac:dyDescent="0.25">
      <c r="C18006"/>
      <c r="D18006"/>
      <c r="E18006"/>
      <c r="F18006"/>
    </row>
    <row r="18007" spans="3:6" x14ac:dyDescent="0.25">
      <c r="C18007"/>
      <c r="D18007"/>
      <c r="E18007"/>
      <c r="F18007"/>
    </row>
    <row r="18008" spans="3:6" x14ac:dyDescent="0.25">
      <c r="C18008"/>
      <c r="D18008"/>
      <c r="E18008"/>
      <c r="F18008"/>
    </row>
    <row r="18009" spans="3:6" x14ac:dyDescent="0.25">
      <c r="C18009"/>
      <c r="D18009"/>
      <c r="E18009"/>
      <c r="F18009"/>
    </row>
    <row r="18010" spans="3:6" x14ac:dyDescent="0.25">
      <c r="C18010"/>
      <c r="D18010"/>
      <c r="E18010"/>
      <c r="F18010"/>
    </row>
    <row r="18011" spans="3:6" x14ac:dyDescent="0.25">
      <c r="C18011"/>
      <c r="D18011"/>
      <c r="E18011"/>
      <c r="F18011"/>
    </row>
    <row r="18012" spans="3:6" x14ac:dyDescent="0.25">
      <c r="C18012"/>
      <c r="D18012"/>
      <c r="E18012"/>
      <c r="F18012"/>
    </row>
    <row r="18013" spans="3:6" x14ac:dyDescent="0.25">
      <c r="C18013"/>
      <c r="D18013"/>
      <c r="E18013"/>
      <c r="F18013"/>
    </row>
    <row r="18014" spans="3:6" x14ac:dyDescent="0.25">
      <c r="C18014"/>
      <c r="D18014"/>
      <c r="E18014"/>
      <c r="F18014"/>
    </row>
    <row r="18015" spans="3:6" x14ac:dyDescent="0.25">
      <c r="C18015"/>
      <c r="D18015"/>
      <c r="E18015"/>
      <c r="F18015"/>
    </row>
    <row r="18016" spans="3:6" x14ac:dyDescent="0.25">
      <c r="C18016"/>
      <c r="D18016"/>
      <c r="E18016"/>
      <c r="F18016"/>
    </row>
    <row r="18017" spans="3:6" x14ac:dyDescent="0.25">
      <c r="C18017"/>
      <c r="D18017"/>
      <c r="E18017"/>
      <c r="F18017"/>
    </row>
    <row r="18018" spans="3:6" x14ac:dyDescent="0.25">
      <c r="C18018"/>
      <c r="D18018"/>
      <c r="E18018"/>
      <c r="F18018"/>
    </row>
    <row r="18019" spans="3:6" x14ac:dyDescent="0.25">
      <c r="C18019"/>
      <c r="D18019"/>
      <c r="E18019"/>
      <c r="F18019"/>
    </row>
    <row r="18020" spans="3:6" x14ac:dyDescent="0.25">
      <c r="C18020"/>
      <c r="D18020"/>
      <c r="E18020"/>
      <c r="F18020"/>
    </row>
    <row r="18021" spans="3:6" x14ac:dyDescent="0.25">
      <c r="C18021"/>
      <c r="D18021"/>
      <c r="E18021"/>
      <c r="F18021"/>
    </row>
    <row r="18022" spans="3:6" x14ac:dyDescent="0.25">
      <c r="C18022"/>
      <c r="D18022"/>
      <c r="E18022"/>
      <c r="F18022"/>
    </row>
    <row r="18023" spans="3:6" x14ac:dyDescent="0.25">
      <c r="C18023"/>
      <c r="D18023"/>
      <c r="E18023"/>
      <c r="F18023"/>
    </row>
    <row r="18024" spans="3:6" x14ac:dyDescent="0.25">
      <c r="C18024"/>
      <c r="D18024"/>
      <c r="E18024"/>
      <c r="F18024"/>
    </row>
    <row r="18025" spans="3:6" x14ac:dyDescent="0.25">
      <c r="C18025"/>
      <c r="D18025"/>
      <c r="E18025"/>
      <c r="F18025"/>
    </row>
    <row r="18026" spans="3:6" x14ac:dyDescent="0.25">
      <c r="C18026"/>
      <c r="D18026"/>
      <c r="E18026"/>
      <c r="F18026"/>
    </row>
    <row r="18027" spans="3:6" x14ac:dyDescent="0.25">
      <c r="C18027"/>
      <c r="D18027"/>
      <c r="E18027"/>
      <c r="F18027"/>
    </row>
    <row r="18028" spans="3:6" x14ac:dyDescent="0.25">
      <c r="C18028"/>
      <c r="D18028"/>
      <c r="E18028"/>
      <c r="F18028"/>
    </row>
    <row r="18029" spans="3:6" x14ac:dyDescent="0.25">
      <c r="C18029"/>
      <c r="D18029"/>
      <c r="E18029"/>
      <c r="F18029"/>
    </row>
    <row r="18030" spans="3:6" x14ac:dyDescent="0.25">
      <c r="C18030"/>
      <c r="D18030"/>
      <c r="E18030"/>
      <c r="F18030"/>
    </row>
    <row r="18031" spans="3:6" x14ac:dyDescent="0.25">
      <c r="C18031"/>
      <c r="D18031"/>
      <c r="E18031"/>
      <c r="F18031"/>
    </row>
    <row r="18032" spans="3:6" x14ac:dyDescent="0.25">
      <c r="C18032"/>
      <c r="D18032"/>
      <c r="E18032"/>
      <c r="F18032"/>
    </row>
    <row r="18033" spans="3:6" x14ac:dyDescent="0.25">
      <c r="C18033"/>
      <c r="D18033"/>
      <c r="E18033"/>
      <c r="F18033"/>
    </row>
    <row r="18034" spans="3:6" x14ac:dyDescent="0.25">
      <c r="C18034"/>
      <c r="D18034"/>
      <c r="E18034"/>
      <c r="F18034"/>
    </row>
    <row r="18035" spans="3:6" x14ac:dyDescent="0.25">
      <c r="C18035"/>
      <c r="D18035"/>
      <c r="E18035"/>
      <c r="F18035"/>
    </row>
    <row r="18036" spans="3:6" x14ac:dyDescent="0.25">
      <c r="C18036"/>
      <c r="D18036"/>
      <c r="E18036"/>
      <c r="F18036"/>
    </row>
    <row r="18037" spans="3:6" x14ac:dyDescent="0.25">
      <c r="C18037"/>
      <c r="D18037"/>
      <c r="E18037"/>
      <c r="F18037"/>
    </row>
    <row r="18038" spans="3:6" x14ac:dyDescent="0.25">
      <c r="C18038"/>
      <c r="D18038"/>
      <c r="E18038"/>
      <c r="F18038"/>
    </row>
    <row r="18039" spans="3:6" x14ac:dyDescent="0.25">
      <c r="C18039"/>
      <c r="D18039"/>
      <c r="E18039"/>
      <c r="F18039"/>
    </row>
    <row r="18040" spans="3:6" x14ac:dyDescent="0.25">
      <c r="C18040"/>
      <c r="D18040"/>
      <c r="E18040"/>
      <c r="F18040"/>
    </row>
    <row r="18041" spans="3:6" x14ac:dyDescent="0.25">
      <c r="C18041"/>
      <c r="D18041"/>
      <c r="E18041"/>
      <c r="F18041"/>
    </row>
    <row r="18042" spans="3:6" x14ac:dyDescent="0.25">
      <c r="C18042"/>
      <c r="D18042"/>
      <c r="E18042"/>
      <c r="F18042"/>
    </row>
    <row r="18043" spans="3:6" x14ac:dyDescent="0.25">
      <c r="C18043"/>
      <c r="D18043"/>
      <c r="E18043"/>
      <c r="F18043"/>
    </row>
    <row r="18044" spans="3:6" x14ac:dyDescent="0.25">
      <c r="C18044"/>
      <c r="D18044"/>
      <c r="E18044"/>
      <c r="F18044"/>
    </row>
    <row r="18045" spans="3:6" x14ac:dyDescent="0.25">
      <c r="C18045"/>
      <c r="D18045"/>
      <c r="E18045"/>
      <c r="F18045"/>
    </row>
    <row r="18046" spans="3:6" x14ac:dyDescent="0.25">
      <c r="C18046"/>
      <c r="D18046"/>
      <c r="E18046"/>
      <c r="F18046"/>
    </row>
    <row r="18047" spans="3:6" x14ac:dyDescent="0.25">
      <c r="C18047"/>
      <c r="D18047"/>
      <c r="E18047"/>
      <c r="F18047"/>
    </row>
    <row r="18048" spans="3:6" x14ac:dyDescent="0.25">
      <c r="C18048"/>
      <c r="D18048"/>
      <c r="E18048"/>
      <c r="F18048"/>
    </row>
    <row r="18049" spans="3:6" x14ac:dyDescent="0.25">
      <c r="C18049"/>
      <c r="D18049"/>
      <c r="E18049"/>
      <c r="F18049"/>
    </row>
    <row r="18050" spans="3:6" x14ac:dyDescent="0.25">
      <c r="C18050"/>
      <c r="D18050"/>
      <c r="E18050"/>
      <c r="F18050"/>
    </row>
    <row r="18051" spans="3:6" x14ac:dyDescent="0.25">
      <c r="C18051"/>
      <c r="D18051"/>
      <c r="E18051"/>
      <c r="F18051"/>
    </row>
    <row r="18052" spans="3:6" x14ac:dyDescent="0.25">
      <c r="C18052"/>
      <c r="D18052"/>
      <c r="E18052"/>
      <c r="F18052"/>
    </row>
    <row r="18053" spans="3:6" x14ac:dyDescent="0.25">
      <c r="C18053"/>
      <c r="D18053"/>
      <c r="E18053"/>
      <c r="F18053"/>
    </row>
    <row r="18054" spans="3:6" x14ac:dyDescent="0.25">
      <c r="C18054"/>
      <c r="D18054"/>
      <c r="E18054"/>
      <c r="F18054"/>
    </row>
    <row r="18055" spans="3:6" x14ac:dyDescent="0.25">
      <c r="C18055"/>
      <c r="D18055"/>
      <c r="E18055"/>
      <c r="F18055"/>
    </row>
    <row r="18056" spans="3:6" x14ac:dyDescent="0.25">
      <c r="C18056"/>
      <c r="D18056"/>
      <c r="E18056"/>
      <c r="F18056"/>
    </row>
    <row r="18057" spans="3:6" x14ac:dyDescent="0.25">
      <c r="C18057"/>
      <c r="D18057"/>
      <c r="E18057"/>
      <c r="F18057"/>
    </row>
    <row r="18058" spans="3:6" x14ac:dyDescent="0.25">
      <c r="C18058"/>
      <c r="D18058"/>
      <c r="E18058"/>
      <c r="F18058"/>
    </row>
    <row r="18059" spans="3:6" x14ac:dyDescent="0.25">
      <c r="C18059"/>
      <c r="D18059"/>
      <c r="E18059"/>
      <c r="F18059"/>
    </row>
    <row r="18060" spans="3:6" x14ac:dyDescent="0.25">
      <c r="C18060"/>
      <c r="D18060"/>
      <c r="E18060"/>
      <c r="F18060"/>
    </row>
    <row r="18061" spans="3:6" x14ac:dyDescent="0.25">
      <c r="C18061"/>
      <c r="D18061"/>
      <c r="E18061"/>
      <c r="F18061"/>
    </row>
    <row r="18062" spans="3:6" x14ac:dyDescent="0.25">
      <c r="C18062"/>
      <c r="D18062"/>
      <c r="E18062"/>
      <c r="F18062"/>
    </row>
    <row r="18063" spans="3:6" x14ac:dyDescent="0.25">
      <c r="C18063"/>
      <c r="D18063"/>
      <c r="E18063"/>
      <c r="F18063"/>
    </row>
    <row r="18064" spans="3:6" x14ac:dyDescent="0.25">
      <c r="C18064"/>
      <c r="D18064"/>
      <c r="E18064"/>
      <c r="F18064"/>
    </row>
    <row r="18065" spans="3:6" x14ac:dyDescent="0.25">
      <c r="C18065"/>
      <c r="D18065"/>
      <c r="E18065"/>
      <c r="F18065"/>
    </row>
    <row r="18066" spans="3:6" x14ac:dyDescent="0.25">
      <c r="C18066"/>
      <c r="D18066"/>
      <c r="E18066"/>
      <c r="F18066"/>
    </row>
    <row r="18067" spans="3:6" x14ac:dyDescent="0.25">
      <c r="C18067"/>
      <c r="D18067"/>
      <c r="E18067"/>
      <c r="F18067"/>
    </row>
    <row r="18068" spans="3:6" x14ac:dyDescent="0.25">
      <c r="C18068"/>
      <c r="D18068"/>
      <c r="E18068"/>
      <c r="F18068"/>
    </row>
    <row r="18069" spans="3:6" x14ac:dyDescent="0.25">
      <c r="C18069"/>
      <c r="D18069"/>
      <c r="E18069"/>
      <c r="F18069"/>
    </row>
    <row r="18070" spans="3:6" x14ac:dyDescent="0.25">
      <c r="C18070"/>
      <c r="D18070"/>
      <c r="E18070"/>
      <c r="F18070"/>
    </row>
    <row r="18071" spans="3:6" x14ac:dyDescent="0.25">
      <c r="C18071"/>
      <c r="D18071"/>
      <c r="E18071"/>
      <c r="F18071"/>
    </row>
    <row r="18072" spans="3:6" x14ac:dyDescent="0.25">
      <c r="C18072"/>
      <c r="D18072"/>
      <c r="E18072"/>
      <c r="F18072"/>
    </row>
    <row r="18073" spans="3:6" x14ac:dyDescent="0.25">
      <c r="C18073"/>
      <c r="D18073"/>
      <c r="E18073"/>
      <c r="F18073"/>
    </row>
    <row r="18074" spans="3:6" x14ac:dyDescent="0.25">
      <c r="C18074"/>
      <c r="D18074"/>
      <c r="E18074"/>
      <c r="F18074"/>
    </row>
    <row r="18075" spans="3:6" x14ac:dyDescent="0.25">
      <c r="C18075"/>
      <c r="D18075"/>
      <c r="E18075"/>
      <c r="F18075"/>
    </row>
    <row r="18076" spans="3:6" x14ac:dyDescent="0.25">
      <c r="C18076"/>
      <c r="D18076"/>
      <c r="E18076"/>
      <c r="F18076"/>
    </row>
    <row r="18077" spans="3:6" x14ac:dyDescent="0.25">
      <c r="C18077"/>
      <c r="D18077"/>
      <c r="E18077"/>
      <c r="F18077"/>
    </row>
    <row r="18078" spans="3:6" x14ac:dyDescent="0.25">
      <c r="C18078"/>
      <c r="D18078"/>
      <c r="E18078"/>
      <c r="F18078"/>
    </row>
    <row r="18079" spans="3:6" x14ac:dyDescent="0.25">
      <c r="C18079"/>
      <c r="D18079"/>
      <c r="E18079"/>
      <c r="F18079"/>
    </row>
    <row r="18080" spans="3:6" x14ac:dyDescent="0.25">
      <c r="C18080"/>
      <c r="D18080"/>
      <c r="E18080"/>
      <c r="F18080"/>
    </row>
    <row r="18081" spans="3:6" x14ac:dyDescent="0.25">
      <c r="C18081"/>
      <c r="D18081"/>
      <c r="E18081"/>
      <c r="F18081"/>
    </row>
    <row r="18082" spans="3:6" x14ac:dyDescent="0.25">
      <c r="C18082"/>
      <c r="D18082"/>
      <c r="E18082"/>
      <c r="F18082"/>
    </row>
    <row r="18083" spans="3:6" x14ac:dyDescent="0.25">
      <c r="C18083"/>
      <c r="D18083"/>
      <c r="E18083"/>
      <c r="F18083"/>
    </row>
    <row r="18084" spans="3:6" x14ac:dyDescent="0.25">
      <c r="C18084"/>
      <c r="D18084"/>
      <c r="E18084"/>
      <c r="F18084"/>
    </row>
    <row r="18085" spans="3:6" x14ac:dyDescent="0.25">
      <c r="C18085"/>
      <c r="D18085"/>
      <c r="E18085"/>
      <c r="F18085"/>
    </row>
    <row r="18086" spans="3:6" x14ac:dyDescent="0.25">
      <c r="C18086"/>
      <c r="D18086"/>
      <c r="E18086"/>
      <c r="F18086"/>
    </row>
    <row r="18087" spans="3:6" x14ac:dyDescent="0.25">
      <c r="C18087"/>
      <c r="D18087"/>
      <c r="E18087"/>
      <c r="F18087"/>
    </row>
    <row r="18088" spans="3:6" x14ac:dyDescent="0.25">
      <c r="C18088"/>
      <c r="D18088"/>
      <c r="E18088"/>
      <c r="F18088"/>
    </row>
    <row r="18089" spans="3:6" x14ac:dyDescent="0.25">
      <c r="C18089"/>
      <c r="D18089"/>
      <c r="E18089"/>
      <c r="F18089"/>
    </row>
    <row r="18090" spans="3:6" x14ac:dyDescent="0.25">
      <c r="C18090"/>
      <c r="D18090"/>
      <c r="E18090"/>
      <c r="F18090"/>
    </row>
    <row r="18091" spans="3:6" x14ac:dyDescent="0.25">
      <c r="C18091"/>
      <c r="D18091"/>
      <c r="E18091"/>
      <c r="F18091"/>
    </row>
    <row r="18092" spans="3:6" x14ac:dyDescent="0.25">
      <c r="C18092"/>
      <c r="D18092"/>
      <c r="E18092"/>
      <c r="F18092"/>
    </row>
    <row r="18093" spans="3:6" x14ac:dyDescent="0.25">
      <c r="C18093"/>
      <c r="D18093"/>
      <c r="E18093"/>
      <c r="F18093"/>
    </row>
    <row r="18094" spans="3:6" x14ac:dyDescent="0.25">
      <c r="C18094"/>
      <c r="D18094"/>
      <c r="E18094"/>
      <c r="F18094"/>
    </row>
    <row r="18095" spans="3:6" x14ac:dyDescent="0.25">
      <c r="C18095"/>
      <c r="D18095"/>
      <c r="E18095"/>
      <c r="F18095"/>
    </row>
    <row r="18096" spans="3:6" x14ac:dyDescent="0.25">
      <c r="C18096"/>
      <c r="D18096"/>
      <c r="E18096"/>
      <c r="F18096"/>
    </row>
    <row r="18097" spans="3:6" x14ac:dyDescent="0.25">
      <c r="C18097"/>
      <c r="D18097"/>
      <c r="E18097"/>
      <c r="F18097"/>
    </row>
    <row r="18098" spans="3:6" x14ac:dyDescent="0.25">
      <c r="C18098"/>
      <c r="D18098"/>
      <c r="E18098"/>
      <c r="F18098"/>
    </row>
    <row r="18099" spans="3:6" x14ac:dyDescent="0.25">
      <c r="C18099"/>
      <c r="D18099"/>
      <c r="E18099"/>
      <c r="F18099"/>
    </row>
    <row r="18100" spans="3:6" x14ac:dyDescent="0.25">
      <c r="C18100"/>
      <c r="D18100"/>
      <c r="E18100"/>
      <c r="F18100"/>
    </row>
    <row r="18101" spans="3:6" x14ac:dyDescent="0.25">
      <c r="C18101"/>
      <c r="D18101"/>
      <c r="E18101"/>
      <c r="F18101"/>
    </row>
    <row r="18102" spans="3:6" x14ac:dyDescent="0.25">
      <c r="C18102"/>
      <c r="D18102"/>
      <c r="E18102"/>
      <c r="F18102"/>
    </row>
    <row r="18103" spans="3:6" x14ac:dyDescent="0.25">
      <c r="C18103"/>
      <c r="D18103"/>
      <c r="E18103"/>
      <c r="F18103"/>
    </row>
    <row r="18104" spans="3:6" x14ac:dyDescent="0.25">
      <c r="C18104"/>
      <c r="D18104"/>
      <c r="E18104"/>
      <c r="F18104"/>
    </row>
    <row r="18105" spans="3:6" x14ac:dyDescent="0.25">
      <c r="C18105"/>
      <c r="D18105"/>
      <c r="E18105"/>
      <c r="F18105"/>
    </row>
    <row r="18106" spans="3:6" x14ac:dyDescent="0.25">
      <c r="C18106"/>
      <c r="D18106"/>
      <c r="E18106"/>
      <c r="F18106"/>
    </row>
    <row r="18107" spans="3:6" x14ac:dyDescent="0.25">
      <c r="C18107"/>
      <c r="D18107"/>
      <c r="E18107"/>
      <c r="F18107"/>
    </row>
    <row r="18108" spans="3:6" x14ac:dyDescent="0.25">
      <c r="C18108"/>
      <c r="D18108"/>
      <c r="E18108"/>
      <c r="F18108"/>
    </row>
    <row r="18109" spans="3:6" x14ac:dyDescent="0.25">
      <c r="C18109"/>
      <c r="D18109"/>
      <c r="E18109"/>
      <c r="F18109"/>
    </row>
    <row r="18110" spans="3:6" x14ac:dyDescent="0.25">
      <c r="C18110"/>
      <c r="D18110"/>
      <c r="E18110"/>
      <c r="F18110"/>
    </row>
    <row r="18111" spans="3:6" x14ac:dyDescent="0.25">
      <c r="C18111"/>
      <c r="D18111"/>
      <c r="E18111"/>
      <c r="F18111"/>
    </row>
    <row r="18112" spans="3:6" x14ac:dyDescent="0.25">
      <c r="C18112"/>
      <c r="D18112"/>
      <c r="E18112"/>
      <c r="F18112"/>
    </row>
    <row r="18113" spans="3:6" x14ac:dyDescent="0.25">
      <c r="C18113"/>
      <c r="D18113"/>
      <c r="E18113"/>
      <c r="F18113"/>
    </row>
    <row r="18114" spans="3:6" x14ac:dyDescent="0.25">
      <c r="C18114"/>
      <c r="D18114"/>
      <c r="E18114"/>
      <c r="F18114"/>
    </row>
    <row r="18115" spans="3:6" x14ac:dyDescent="0.25">
      <c r="C18115"/>
      <c r="D18115"/>
      <c r="E18115"/>
      <c r="F18115"/>
    </row>
    <row r="18116" spans="3:6" x14ac:dyDescent="0.25">
      <c r="C18116"/>
      <c r="D18116"/>
      <c r="E18116"/>
      <c r="F18116"/>
    </row>
    <row r="18117" spans="3:6" x14ac:dyDescent="0.25">
      <c r="C18117"/>
      <c r="D18117"/>
      <c r="E18117"/>
      <c r="F18117"/>
    </row>
    <row r="18118" spans="3:6" x14ac:dyDescent="0.25">
      <c r="C18118"/>
      <c r="D18118"/>
      <c r="E18118"/>
      <c r="F18118"/>
    </row>
    <row r="18119" spans="3:6" x14ac:dyDescent="0.25">
      <c r="C18119"/>
      <c r="D18119"/>
      <c r="E18119"/>
      <c r="F18119"/>
    </row>
    <row r="18120" spans="3:6" x14ac:dyDescent="0.25">
      <c r="C18120"/>
      <c r="D18120"/>
      <c r="E18120"/>
      <c r="F18120"/>
    </row>
    <row r="18121" spans="3:6" x14ac:dyDescent="0.25">
      <c r="C18121"/>
      <c r="D18121"/>
      <c r="E18121"/>
      <c r="F18121"/>
    </row>
    <row r="18122" spans="3:6" x14ac:dyDescent="0.25">
      <c r="C18122"/>
      <c r="D18122"/>
      <c r="E18122"/>
      <c r="F18122"/>
    </row>
    <row r="18123" spans="3:6" x14ac:dyDescent="0.25">
      <c r="C18123"/>
      <c r="D18123"/>
      <c r="E18123"/>
      <c r="F18123"/>
    </row>
    <row r="18124" spans="3:6" x14ac:dyDescent="0.25">
      <c r="C18124"/>
      <c r="D18124"/>
      <c r="E18124"/>
      <c r="F18124"/>
    </row>
    <row r="18125" spans="3:6" x14ac:dyDescent="0.25">
      <c r="C18125"/>
      <c r="D18125"/>
      <c r="E18125"/>
      <c r="F18125"/>
    </row>
    <row r="18126" spans="3:6" x14ac:dyDescent="0.25">
      <c r="C18126"/>
      <c r="D18126"/>
      <c r="E18126"/>
      <c r="F18126"/>
    </row>
    <row r="18127" spans="3:6" x14ac:dyDescent="0.25">
      <c r="C18127"/>
      <c r="D18127"/>
      <c r="E18127"/>
      <c r="F18127"/>
    </row>
    <row r="18128" spans="3:6" x14ac:dyDescent="0.25">
      <c r="C18128"/>
      <c r="D18128"/>
      <c r="E18128"/>
      <c r="F18128"/>
    </row>
    <row r="18129" spans="3:6" x14ac:dyDescent="0.25">
      <c r="C18129"/>
      <c r="D18129"/>
      <c r="E18129"/>
      <c r="F18129"/>
    </row>
    <row r="18130" spans="3:6" x14ac:dyDescent="0.25">
      <c r="C18130"/>
      <c r="D18130"/>
      <c r="E18130"/>
      <c r="F18130"/>
    </row>
    <row r="18131" spans="3:6" x14ac:dyDescent="0.25">
      <c r="C18131"/>
      <c r="D18131"/>
      <c r="E18131"/>
      <c r="F18131"/>
    </row>
    <row r="18132" spans="3:6" x14ac:dyDescent="0.25">
      <c r="C18132"/>
      <c r="D18132"/>
      <c r="E18132"/>
      <c r="F18132"/>
    </row>
    <row r="18133" spans="3:6" x14ac:dyDescent="0.25">
      <c r="C18133"/>
      <c r="D18133"/>
      <c r="E18133"/>
      <c r="F18133"/>
    </row>
    <row r="18134" spans="3:6" x14ac:dyDescent="0.25">
      <c r="C18134"/>
      <c r="D18134"/>
      <c r="E18134"/>
      <c r="F18134"/>
    </row>
    <row r="18135" spans="3:6" x14ac:dyDescent="0.25">
      <c r="C18135"/>
      <c r="D18135"/>
      <c r="E18135"/>
      <c r="F18135"/>
    </row>
    <row r="18136" spans="3:6" x14ac:dyDescent="0.25">
      <c r="C18136"/>
      <c r="D18136"/>
      <c r="E18136"/>
      <c r="F18136"/>
    </row>
    <row r="18137" spans="3:6" x14ac:dyDescent="0.25">
      <c r="C18137"/>
      <c r="D18137"/>
      <c r="E18137"/>
      <c r="F18137"/>
    </row>
    <row r="18138" spans="3:6" x14ac:dyDescent="0.25">
      <c r="C18138"/>
      <c r="D18138"/>
      <c r="E18138"/>
      <c r="F18138"/>
    </row>
    <row r="18139" spans="3:6" x14ac:dyDescent="0.25">
      <c r="C18139"/>
      <c r="D18139"/>
      <c r="E18139"/>
      <c r="F18139"/>
    </row>
    <row r="18140" spans="3:6" x14ac:dyDescent="0.25">
      <c r="C18140"/>
      <c r="D18140"/>
      <c r="E18140"/>
      <c r="F18140"/>
    </row>
    <row r="18141" spans="3:6" x14ac:dyDescent="0.25">
      <c r="C18141"/>
      <c r="D18141"/>
      <c r="E18141"/>
      <c r="F18141"/>
    </row>
    <row r="18142" spans="3:6" x14ac:dyDescent="0.25">
      <c r="C18142"/>
      <c r="D18142"/>
      <c r="E18142"/>
      <c r="F18142"/>
    </row>
    <row r="18143" spans="3:6" x14ac:dyDescent="0.25">
      <c r="C18143"/>
      <c r="D18143"/>
      <c r="E18143"/>
      <c r="F18143"/>
    </row>
    <row r="18144" spans="3:6" x14ac:dyDescent="0.25">
      <c r="C18144"/>
      <c r="D18144"/>
      <c r="E18144"/>
      <c r="F18144"/>
    </row>
    <row r="18145" spans="3:6" x14ac:dyDescent="0.25">
      <c r="C18145"/>
      <c r="D18145"/>
      <c r="E18145"/>
      <c r="F18145"/>
    </row>
    <row r="18146" spans="3:6" x14ac:dyDescent="0.25">
      <c r="C18146"/>
      <c r="D18146"/>
      <c r="E18146"/>
      <c r="F18146"/>
    </row>
    <row r="18147" spans="3:6" x14ac:dyDescent="0.25">
      <c r="C18147"/>
      <c r="D18147"/>
      <c r="E18147"/>
      <c r="F18147"/>
    </row>
    <row r="18148" spans="3:6" x14ac:dyDescent="0.25">
      <c r="C18148"/>
      <c r="D18148"/>
      <c r="E18148"/>
      <c r="F18148"/>
    </row>
    <row r="18149" spans="3:6" x14ac:dyDescent="0.25">
      <c r="C18149"/>
      <c r="D18149"/>
      <c r="E18149"/>
      <c r="F18149"/>
    </row>
    <row r="18150" spans="3:6" x14ac:dyDescent="0.25">
      <c r="C18150"/>
      <c r="D18150"/>
      <c r="E18150"/>
      <c r="F18150"/>
    </row>
    <row r="18151" spans="3:6" x14ac:dyDescent="0.25">
      <c r="C18151"/>
      <c r="D18151"/>
      <c r="E18151"/>
      <c r="F18151"/>
    </row>
    <row r="18152" spans="3:6" x14ac:dyDescent="0.25">
      <c r="C18152"/>
      <c r="D18152"/>
      <c r="E18152"/>
      <c r="F18152"/>
    </row>
    <row r="18153" spans="3:6" x14ac:dyDescent="0.25">
      <c r="C18153"/>
      <c r="D18153"/>
      <c r="E18153"/>
      <c r="F18153"/>
    </row>
    <row r="18154" spans="3:6" x14ac:dyDescent="0.25">
      <c r="C18154"/>
      <c r="D18154"/>
      <c r="E18154"/>
      <c r="F18154"/>
    </row>
    <row r="18155" spans="3:6" x14ac:dyDescent="0.25">
      <c r="C18155"/>
      <c r="D18155"/>
      <c r="E18155"/>
      <c r="F18155"/>
    </row>
    <row r="18156" spans="3:6" x14ac:dyDescent="0.25">
      <c r="C18156"/>
      <c r="D18156"/>
      <c r="E18156"/>
      <c r="F18156"/>
    </row>
    <row r="18157" spans="3:6" x14ac:dyDescent="0.25">
      <c r="C18157"/>
      <c r="D18157"/>
      <c r="E18157"/>
      <c r="F18157"/>
    </row>
    <row r="18158" spans="3:6" x14ac:dyDescent="0.25">
      <c r="C18158"/>
      <c r="D18158"/>
      <c r="E18158"/>
      <c r="F18158"/>
    </row>
    <row r="18159" spans="3:6" x14ac:dyDescent="0.25">
      <c r="C18159"/>
      <c r="D18159"/>
      <c r="E18159"/>
      <c r="F18159"/>
    </row>
    <row r="18160" spans="3:6" x14ac:dyDescent="0.25">
      <c r="C18160"/>
      <c r="D18160"/>
      <c r="E18160"/>
      <c r="F18160"/>
    </row>
    <row r="18161" spans="3:6" x14ac:dyDescent="0.25">
      <c r="C18161"/>
      <c r="D18161"/>
      <c r="E18161"/>
      <c r="F18161"/>
    </row>
    <row r="18162" spans="3:6" x14ac:dyDescent="0.25">
      <c r="C18162"/>
      <c r="D18162"/>
      <c r="E18162"/>
      <c r="F18162"/>
    </row>
    <row r="18163" spans="3:6" x14ac:dyDescent="0.25">
      <c r="C18163"/>
      <c r="D18163"/>
      <c r="E18163"/>
      <c r="F18163"/>
    </row>
    <row r="18164" spans="3:6" x14ac:dyDescent="0.25">
      <c r="C18164"/>
      <c r="D18164"/>
      <c r="E18164"/>
      <c r="F18164"/>
    </row>
    <row r="18165" spans="3:6" x14ac:dyDescent="0.25">
      <c r="C18165"/>
      <c r="D18165"/>
      <c r="E18165"/>
      <c r="F18165"/>
    </row>
    <row r="18166" spans="3:6" x14ac:dyDescent="0.25">
      <c r="C18166"/>
      <c r="D18166"/>
      <c r="E18166"/>
      <c r="F18166"/>
    </row>
    <row r="18167" spans="3:6" x14ac:dyDescent="0.25">
      <c r="C18167"/>
      <c r="D18167"/>
      <c r="E18167"/>
      <c r="F18167"/>
    </row>
    <row r="18168" spans="3:6" x14ac:dyDescent="0.25">
      <c r="C18168"/>
      <c r="D18168"/>
      <c r="E18168"/>
      <c r="F18168"/>
    </row>
    <row r="18169" spans="3:6" x14ac:dyDescent="0.25">
      <c r="C18169"/>
      <c r="D18169"/>
      <c r="E18169"/>
      <c r="F18169"/>
    </row>
    <row r="18170" spans="3:6" x14ac:dyDescent="0.25">
      <c r="C18170"/>
      <c r="D18170"/>
      <c r="E18170"/>
      <c r="F18170"/>
    </row>
    <row r="18171" spans="3:6" x14ac:dyDescent="0.25">
      <c r="C18171"/>
      <c r="D18171"/>
      <c r="E18171"/>
      <c r="F18171"/>
    </row>
    <row r="18172" spans="3:6" x14ac:dyDescent="0.25">
      <c r="C18172"/>
      <c r="D18172"/>
      <c r="E18172"/>
      <c r="F18172"/>
    </row>
    <row r="18173" spans="3:6" x14ac:dyDescent="0.25">
      <c r="C18173"/>
      <c r="D18173"/>
      <c r="E18173"/>
      <c r="F18173"/>
    </row>
    <row r="18174" spans="3:6" x14ac:dyDescent="0.25">
      <c r="C18174"/>
      <c r="D18174"/>
      <c r="E18174"/>
      <c r="F18174"/>
    </row>
    <row r="18175" spans="3:6" x14ac:dyDescent="0.25">
      <c r="C18175"/>
      <c r="D18175"/>
      <c r="E18175"/>
      <c r="F18175"/>
    </row>
    <row r="18176" spans="3:6" x14ac:dyDescent="0.25">
      <c r="C18176"/>
      <c r="D18176"/>
      <c r="E18176"/>
      <c r="F18176"/>
    </row>
    <row r="18177" spans="3:6" x14ac:dyDescent="0.25">
      <c r="C18177"/>
      <c r="D18177"/>
      <c r="E18177"/>
      <c r="F18177"/>
    </row>
    <row r="18178" spans="3:6" x14ac:dyDescent="0.25">
      <c r="C18178"/>
      <c r="D18178"/>
      <c r="E18178"/>
      <c r="F18178"/>
    </row>
    <row r="18179" spans="3:6" x14ac:dyDescent="0.25">
      <c r="C18179"/>
      <c r="D18179"/>
      <c r="E18179"/>
      <c r="F18179"/>
    </row>
    <row r="18180" spans="3:6" x14ac:dyDescent="0.25">
      <c r="C18180"/>
      <c r="D18180"/>
      <c r="E18180"/>
      <c r="F18180"/>
    </row>
    <row r="18181" spans="3:6" x14ac:dyDescent="0.25">
      <c r="C18181"/>
      <c r="D18181"/>
      <c r="E18181"/>
      <c r="F18181"/>
    </row>
    <row r="18182" spans="3:6" x14ac:dyDescent="0.25">
      <c r="C18182"/>
      <c r="D18182"/>
      <c r="E18182"/>
      <c r="F18182"/>
    </row>
    <row r="18183" spans="3:6" x14ac:dyDescent="0.25">
      <c r="C18183"/>
      <c r="D18183"/>
      <c r="E18183"/>
      <c r="F18183"/>
    </row>
    <row r="18184" spans="3:6" x14ac:dyDescent="0.25">
      <c r="C18184"/>
      <c r="D18184"/>
      <c r="E18184"/>
      <c r="F18184"/>
    </row>
    <row r="18185" spans="3:6" x14ac:dyDescent="0.25">
      <c r="C18185"/>
      <c r="D18185"/>
      <c r="E18185"/>
      <c r="F18185"/>
    </row>
    <row r="18186" spans="3:6" x14ac:dyDescent="0.25">
      <c r="C18186"/>
      <c r="D18186"/>
      <c r="E18186"/>
      <c r="F18186"/>
    </row>
    <row r="18187" spans="3:6" x14ac:dyDescent="0.25">
      <c r="C18187"/>
      <c r="D18187"/>
      <c r="E18187"/>
      <c r="F18187"/>
    </row>
    <row r="18188" spans="3:6" x14ac:dyDescent="0.25">
      <c r="C18188"/>
      <c r="D18188"/>
      <c r="E18188"/>
      <c r="F18188"/>
    </row>
    <row r="18189" spans="3:6" x14ac:dyDescent="0.25">
      <c r="C18189"/>
      <c r="D18189"/>
      <c r="E18189"/>
      <c r="F18189"/>
    </row>
    <row r="18190" spans="3:6" x14ac:dyDescent="0.25">
      <c r="C18190"/>
      <c r="D18190"/>
      <c r="E18190"/>
      <c r="F18190"/>
    </row>
    <row r="18191" spans="3:6" x14ac:dyDescent="0.25">
      <c r="C18191"/>
      <c r="D18191"/>
      <c r="E18191"/>
      <c r="F18191"/>
    </row>
    <row r="18192" spans="3:6" x14ac:dyDescent="0.25">
      <c r="C18192"/>
      <c r="D18192"/>
      <c r="E18192"/>
      <c r="F18192"/>
    </row>
    <row r="18193" spans="3:6" x14ac:dyDescent="0.25">
      <c r="C18193"/>
      <c r="D18193"/>
      <c r="E18193"/>
      <c r="F18193"/>
    </row>
    <row r="18194" spans="3:6" x14ac:dyDescent="0.25">
      <c r="C18194"/>
      <c r="D18194"/>
      <c r="E18194"/>
      <c r="F18194"/>
    </row>
    <row r="18195" spans="3:6" x14ac:dyDescent="0.25">
      <c r="C18195"/>
      <c r="D18195"/>
      <c r="E18195"/>
      <c r="F18195"/>
    </row>
    <row r="18196" spans="3:6" x14ac:dyDescent="0.25">
      <c r="C18196"/>
      <c r="D18196"/>
      <c r="E18196"/>
      <c r="F18196"/>
    </row>
    <row r="18197" spans="3:6" x14ac:dyDescent="0.25">
      <c r="C18197"/>
      <c r="D18197"/>
      <c r="E18197"/>
      <c r="F18197"/>
    </row>
    <row r="18198" spans="3:6" x14ac:dyDescent="0.25">
      <c r="C18198"/>
      <c r="D18198"/>
      <c r="E18198"/>
      <c r="F18198"/>
    </row>
    <row r="18199" spans="3:6" x14ac:dyDescent="0.25">
      <c r="C18199"/>
      <c r="D18199"/>
      <c r="E18199"/>
      <c r="F18199"/>
    </row>
    <row r="18200" spans="3:6" x14ac:dyDescent="0.25">
      <c r="C18200"/>
      <c r="D18200"/>
      <c r="E18200"/>
      <c r="F18200"/>
    </row>
    <row r="18201" spans="3:6" x14ac:dyDescent="0.25">
      <c r="C18201"/>
      <c r="D18201"/>
      <c r="E18201"/>
      <c r="F18201"/>
    </row>
    <row r="18202" spans="3:6" x14ac:dyDescent="0.25">
      <c r="C18202"/>
      <c r="D18202"/>
      <c r="E18202"/>
      <c r="F18202"/>
    </row>
    <row r="18203" spans="3:6" x14ac:dyDescent="0.25">
      <c r="C18203"/>
      <c r="D18203"/>
      <c r="E18203"/>
      <c r="F18203"/>
    </row>
    <row r="18204" spans="3:6" x14ac:dyDescent="0.25">
      <c r="C18204"/>
      <c r="D18204"/>
      <c r="E18204"/>
      <c r="F18204"/>
    </row>
    <row r="18205" spans="3:6" x14ac:dyDescent="0.25">
      <c r="C18205"/>
      <c r="D18205"/>
      <c r="E18205"/>
      <c r="F18205"/>
    </row>
    <row r="18206" spans="3:6" x14ac:dyDescent="0.25">
      <c r="C18206"/>
      <c r="D18206"/>
      <c r="E18206"/>
      <c r="F18206"/>
    </row>
    <row r="18207" spans="3:6" x14ac:dyDescent="0.25">
      <c r="C18207"/>
      <c r="D18207"/>
      <c r="E18207"/>
      <c r="F18207"/>
    </row>
    <row r="18208" spans="3:6" x14ac:dyDescent="0.25">
      <c r="C18208"/>
      <c r="D18208"/>
      <c r="E18208"/>
      <c r="F18208"/>
    </row>
    <row r="18209" spans="3:6" x14ac:dyDescent="0.25">
      <c r="C18209"/>
      <c r="D18209"/>
      <c r="E18209"/>
      <c r="F18209"/>
    </row>
    <row r="18210" spans="3:6" x14ac:dyDescent="0.25">
      <c r="C18210"/>
      <c r="D18210"/>
      <c r="E18210"/>
      <c r="F18210"/>
    </row>
    <row r="18211" spans="3:6" x14ac:dyDescent="0.25">
      <c r="C18211"/>
      <c r="D18211"/>
      <c r="E18211"/>
      <c r="F18211"/>
    </row>
    <row r="18212" spans="3:6" x14ac:dyDescent="0.25">
      <c r="C18212"/>
      <c r="D18212"/>
      <c r="E18212"/>
      <c r="F18212"/>
    </row>
    <row r="18213" spans="3:6" x14ac:dyDescent="0.25">
      <c r="C18213"/>
      <c r="D18213"/>
      <c r="E18213"/>
      <c r="F18213"/>
    </row>
    <row r="18214" spans="3:6" x14ac:dyDescent="0.25">
      <c r="C18214"/>
      <c r="D18214"/>
      <c r="E18214"/>
      <c r="F18214"/>
    </row>
    <row r="18215" spans="3:6" x14ac:dyDescent="0.25">
      <c r="C18215"/>
      <c r="D18215"/>
      <c r="E18215"/>
      <c r="F18215"/>
    </row>
    <row r="18216" spans="3:6" x14ac:dyDescent="0.25">
      <c r="C18216"/>
      <c r="D18216"/>
      <c r="E18216"/>
      <c r="F18216"/>
    </row>
    <row r="18217" spans="3:6" x14ac:dyDescent="0.25">
      <c r="C18217"/>
      <c r="D18217"/>
      <c r="E18217"/>
      <c r="F18217"/>
    </row>
    <row r="18218" spans="3:6" x14ac:dyDescent="0.25">
      <c r="C18218"/>
      <c r="D18218"/>
      <c r="E18218"/>
      <c r="F18218"/>
    </row>
    <row r="18219" spans="3:6" x14ac:dyDescent="0.25">
      <c r="C18219"/>
      <c r="D18219"/>
      <c r="E18219"/>
      <c r="F18219"/>
    </row>
    <row r="18220" spans="3:6" x14ac:dyDescent="0.25">
      <c r="C18220"/>
      <c r="D18220"/>
      <c r="E18220"/>
      <c r="F18220"/>
    </row>
    <row r="18221" spans="3:6" x14ac:dyDescent="0.25">
      <c r="C18221"/>
      <c r="D18221"/>
      <c r="E18221"/>
      <c r="F18221"/>
    </row>
    <row r="18222" spans="3:6" x14ac:dyDescent="0.25">
      <c r="C18222"/>
      <c r="D18222"/>
      <c r="E18222"/>
      <c r="F18222"/>
    </row>
    <row r="18223" spans="3:6" x14ac:dyDescent="0.25">
      <c r="C18223"/>
      <c r="D18223"/>
      <c r="E18223"/>
      <c r="F18223"/>
    </row>
    <row r="18224" spans="3:6" x14ac:dyDescent="0.25">
      <c r="C18224"/>
      <c r="D18224"/>
      <c r="E18224"/>
      <c r="F18224"/>
    </row>
    <row r="18225" spans="3:6" x14ac:dyDescent="0.25">
      <c r="C18225"/>
      <c r="D18225"/>
      <c r="E18225"/>
      <c r="F18225"/>
    </row>
    <row r="18226" spans="3:6" x14ac:dyDescent="0.25">
      <c r="C18226"/>
      <c r="D18226"/>
      <c r="E18226"/>
      <c r="F18226"/>
    </row>
    <row r="18227" spans="3:6" x14ac:dyDescent="0.25">
      <c r="C18227"/>
      <c r="D18227"/>
      <c r="E18227"/>
      <c r="F18227"/>
    </row>
    <row r="18228" spans="3:6" x14ac:dyDescent="0.25">
      <c r="C18228"/>
      <c r="D18228"/>
      <c r="E18228"/>
      <c r="F18228"/>
    </row>
    <row r="18229" spans="3:6" x14ac:dyDescent="0.25">
      <c r="C18229"/>
      <c r="D18229"/>
      <c r="E18229"/>
      <c r="F18229"/>
    </row>
    <row r="18230" spans="3:6" x14ac:dyDescent="0.25">
      <c r="C18230"/>
      <c r="D18230"/>
      <c r="E18230"/>
      <c r="F18230"/>
    </row>
    <row r="18231" spans="3:6" x14ac:dyDescent="0.25">
      <c r="C18231"/>
      <c r="D18231"/>
      <c r="E18231"/>
      <c r="F18231"/>
    </row>
    <row r="18232" spans="3:6" x14ac:dyDescent="0.25">
      <c r="C18232"/>
      <c r="D18232"/>
      <c r="E18232"/>
      <c r="F18232"/>
    </row>
    <row r="18233" spans="3:6" x14ac:dyDescent="0.25">
      <c r="C18233"/>
      <c r="D18233"/>
      <c r="E18233"/>
      <c r="F18233"/>
    </row>
    <row r="18234" spans="3:6" x14ac:dyDescent="0.25">
      <c r="C18234"/>
      <c r="D18234"/>
      <c r="E18234"/>
      <c r="F18234"/>
    </row>
    <row r="18235" spans="3:6" x14ac:dyDescent="0.25">
      <c r="C18235"/>
      <c r="D18235"/>
      <c r="E18235"/>
      <c r="F18235"/>
    </row>
    <row r="18236" spans="3:6" x14ac:dyDescent="0.25">
      <c r="C18236"/>
      <c r="D18236"/>
      <c r="E18236"/>
      <c r="F18236"/>
    </row>
    <row r="18237" spans="3:6" x14ac:dyDescent="0.25">
      <c r="C18237"/>
      <c r="D18237"/>
      <c r="E18237"/>
      <c r="F18237"/>
    </row>
    <row r="18238" spans="3:6" x14ac:dyDescent="0.25">
      <c r="C18238"/>
      <c r="D18238"/>
      <c r="E18238"/>
      <c r="F18238"/>
    </row>
    <row r="18239" spans="3:6" x14ac:dyDescent="0.25">
      <c r="C18239"/>
      <c r="D18239"/>
      <c r="E18239"/>
      <c r="F18239"/>
    </row>
    <row r="18240" spans="3:6" x14ac:dyDescent="0.25">
      <c r="C18240"/>
      <c r="D18240"/>
      <c r="E18240"/>
      <c r="F18240"/>
    </row>
    <row r="18241" spans="3:6" x14ac:dyDescent="0.25">
      <c r="C18241"/>
      <c r="D18241"/>
      <c r="E18241"/>
      <c r="F18241"/>
    </row>
    <row r="18242" spans="3:6" x14ac:dyDescent="0.25">
      <c r="C18242"/>
      <c r="D18242"/>
      <c r="E18242"/>
      <c r="F18242"/>
    </row>
    <row r="18243" spans="3:6" x14ac:dyDescent="0.25">
      <c r="C18243"/>
      <c r="D18243"/>
      <c r="E18243"/>
      <c r="F18243"/>
    </row>
    <row r="18244" spans="3:6" x14ac:dyDescent="0.25">
      <c r="C18244"/>
      <c r="D18244"/>
      <c r="E18244"/>
      <c r="F18244"/>
    </row>
    <row r="18245" spans="3:6" x14ac:dyDescent="0.25">
      <c r="C18245"/>
      <c r="D18245"/>
      <c r="E18245"/>
      <c r="F18245"/>
    </row>
    <row r="18246" spans="3:6" x14ac:dyDescent="0.25">
      <c r="C18246"/>
      <c r="D18246"/>
      <c r="E18246"/>
      <c r="F18246"/>
    </row>
    <row r="18247" spans="3:6" x14ac:dyDescent="0.25">
      <c r="C18247"/>
      <c r="D18247"/>
      <c r="E18247"/>
      <c r="F18247"/>
    </row>
    <row r="18248" spans="3:6" x14ac:dyDescent="0.25">
      <c r="C18248"/>
      <c r="D18248"/>
      <c r="E18248"/>
      <c r="F18248"/>
    </row>
    <row r="18249" spans="3:6" x14ac:dyDescent="0.25">
      <c r="C18249"/>
      <c r="D18249"/>
      <c r="E18249"/>
      <c r="F18249"/>
    </row>
    <row r="18250" spans="3:6" x14ac:dyDescent="0.25">
      <c r="C18250"/>
      <c r="D18250"/>
      <c r="E18250"/>
      <c r="F18250"/>
    </row>
    <row r="18251" spans="3:6" x14ac:dyDescent="0.25">
      <c r="C18251"/>
      <c r="D18251"/>
      <c r="E18251"/>
      <c r="F18251"/>
    </row>
    <row r="18252" spans="3:6" x14ac:dyDescent="0.25">
      <c r="C18252"/>
      <c r="D18252"/>
      <c r="E18252"/>
      <c r="F18252"/>
    </row>
    <row r="18253" spans="3:6" x14ac:dyDescent="0.25">
      <c r="C18253"/>
      <c r="D18253"/>
      <c r="E18253"/>
      <c r="F18253"/>
    </row>
    <row r="18254" spans="3:6" x14ac:dyDescent="0.25">
      <c r="C18254"/>
      <c r="D18254"/>
      <c r="E18254"/>
      <c r="F18254"/>
    </row>
    <row r="18255" spans="3:6" x14ac:dyDescent="0.25">
      <c r="C18255"/>
      <c r="D18255"/>
      <c r="E18255"/>
      <c r="F18255"/>
    </row>
    <row r="18256" spans="3:6" x14ac:dyDescent="0.25">
      <c r="C18256"/>
      <c r="D18256"/>
      <c r="E18256"/>
      <c r="F18256"/>
    </row>
    <row r="18257" spans="3:6" x14ac:dyDescent="0.25">
      <c r="C18257"/>
      <c r="D18257"/>
      <c r="E18257"/>
      <c r="F18257"/>
    </row>
    <row r="18258" spans="3:6" x14ac:dyDescent="0.25">
      <c r="C18258"/>
      <c r="D18258"/>
      <c r="E18258"/>
      <c r="F18258"/>
    </row>
    <row r="18259" spans="3:6" x14ac:dyDescent="0.25">
      <c r="C18259"/>
      <c r="D18259"/>
      <c r="E18259"/>
      <c r="F18259"/>
    </row>
    <row r="18260" spans="3:6" x14ac:dyDescent="0.25">
      <c r="C18260"/>
      <c r="D18260"/>
      <c r="E18260"/>
      <c r="F18260"/>
    </row>
    <row r="18261" spans="3:6" x14ac:dyDescent="0.25">
      <c r="C18261"/>
      <c r="D18261"/>
      <c r="E18261"/>
      <c r="F18261"/>
    </row>
    <row r="18262" spans="3:6" x14ac:dyDescent="0.25">
      <c r="C18262"/>
      <c r="D18262"/>
      <c r="E18262"/>
      <c r="F18262"/>
    </row>
    <row r="18263" spans="3:6" x14ac:dyDescent="0.25">
      <c r="C18263"/>
      <c r="D18263"/>
      <c r="E18263"/>
      <c r="F18263"/>
    </row>
    <row r="18264" spans="3:6" x14ac:dyDescent="0.25">
      <c r="C18264"/>
      <c r="D18264"/>
      <c r="E18264"/>
      <c r="F18264"/>
    </row>
    <row r="18265" spans="3:6" x14ac:dyDescent="0.25">
      <c r="C18265"/>
      <c r="D18265"/>
      <c r="E18265"/>
      <c r="F18265"/>
    </row>
    <row r="18266" spans="3:6" x14ac:dyDescent="0.25">
      <c r="C18266"/>
      <c r="D18266"/>
      <c r="E18266"/>
      <c r="F18266"/>
    </row>
    <row r="18267" spans="3:6" x14ac:dyDescent="0.25">
      <c r="C18267"/>
      <c r="D18267"/>
      <c r="E18267"/>
      <c r="F18267"/>
    </row>
    <row r="18268" spans="3:6" x14ac:dyDescent="0.25">
      <c r="C18268"/>
      <c r="D18268"/>
      <c r="E18268"/>
      <c r="F18268"/>
    </row>
    <row r="18269" spans="3:6" x14ac:dyDescent="0.25">
      <c r="C18269"/>
      <c r="D18269"/>
      <c r="E18269"/>
      <c r="F18269"/>
    </row>
    <row r="18270" spans="3:6" x14ac:dyDescent="0.25">
      <c r="C18270"/>
      <c r="D18270"/>
      <c r="E18270"/>
      <c r="F18270"/>
    </row>
    <row r="18271" spans="3:6" x14ac:dyDescent="0.25">
      <c r="C18271"/>
      <c r="D18271"/>
      <c r="E18271"/>
      <c r="F18271"/>
    </row>
    <row r="18272" spans="3:6" x14ac:dyDescent="0.25">
      <c r="C18272"/>
      <c r="D18272"/>
      <c r="E18272"/>
      <c r="F18272"/>
    </row>
    <row r="18273" spans="3:6" x14ac:dyDescent="0.25">
      <c r="C18273"/>
      <c r="D18273"/>
      <c r="E18273"/>
      <c r="F18273"/>
    </row>
    <row r="18274" spans="3:6" x14ac:dyDescent="0.25">
      <c r="C18274"/>
      <c r="D18274"/>
      <c r="E18274"/>
      <c r="F18274"/>
    </row>
    <row r="18275" spans="3:6" x14ac:dyDescent="0.25">
      <c r="C18275"/>
      <c r="D18275"/>
      <c r="E18275"/>
      <c r="F18275"/>
    </row>
    <row r="18276" spans="3:6" x14ac:dyDescent="0.25">
      <c r="C18276"/>
      <c r="D18276"/>
      <c r="E18276"/>
      <c r="F18276"/>
    </row>
    <row r="18277" spans="3:6" x14ac:dyDescent="0.25">
      <c r="C18277"/>
      <c r="D18277"/>
      <c r="E18277"/>
      <c r="F18277"/>
    </row>
    <row r="18278" spans="3:6" x14ac:dyDescent="0.25">
      <c r="C18278"/>
      <c r="D18278"/>
      <c r="E18278"/>
      <c r="F18278"/>
    </row>
    <row r="18279" spans="3:6" x14ac:dyDescent="0.25">
      <c r="C18279"/>
      <c r="D18279"/>
      <c r="E18279"/>
      <c r="F18279"/>
    </row>
    <row r="18280" spans="3:6" x14ac:dyDescent="0.25">
      <c r="C18280"/>
      <c r="D18280"/>
      <c r="E18280"/>
      <c r="F18280"/>
    </row>
    <row r="18281" spans="3:6" x14ac:dyDescent="0.25">
      <c r="C18281"/>
      <c r="D18281"/>
      <c r="E18281"/>
      <c r="F18281"/>
    </row>
    <row r="18282" spans="3:6" x14ac:dyDescent="0.25">
      <c r="C18282"/>
      <c r="D18282"/>
      <c r="E18282"/>
      <c r="F18282"/>
    </row>
    <row r="18283" spans="3:6" x14ac:dyDescent="0.25">
      <c r="C18283"/>
      <c r="D18283"/>
      <c r="E18283"/>
      <c r="F18283"/>
    </row>
    <row r="18284" spans="3:6" x14ac:dyDescent="0.25">
      <c r="C18284"/>
      <c r="D18284"/>
      <c r="E18284"/>
      <c r="F18284"/>
    </row>
    <row r="18285" spans="3:6" x14ac:dyDescent="0.25">
      <c r="C18285"/>
      <c r="D18285"/>
      <c r="E18285"/>
      <c r="F18285"/>
    </row>
    <row r="18286" spans="3:6" x14ac:dyDescent="0.25">
      <c r="C18286"/>
      <c r="D18286"/>
      <c r="E18286"/>
      <c r="F18286"/>
    </row>
    <row r="18287" spans="3:6" x14ac:dyDescent="0.25">
      <c r="C18287"/>
      <c r="D18287"/>
      <c r="E18287"/>
      <c r="F18287"/>
    </row>
    <row r="18288" spans="3:6" x14ac:dyDescent="0.25">
      <c r="C18288"/>
      <c r="D18288"/>
      <c r="E18288"/>
      <c r="F18288"/>
    </row>
    <row r="18289" spans="3:6" x14ac:dyDescent="0.25">
      <c r="C18289"/>
      <c r="D18289"/>
      <c r="E18289"/>
      <c r="F18289"/>
    </row>
    <row r="18290" spans="3:6" x14ac:dyDescent="0.25">
      <c r="C18290"/>
      <c r="D18290"/>
      <c r="E18290"/>
      <c r="F18290"/>
    </row>
    <row r="18291" spans="3:6" x14ac:dyDescent="0.25">
      <c r="C18291"/>
      <c r="D18291"/>
      <c r="E18291"/>
      <c r="F18291"/>
    </row>
    <row r="18292" spans="3:6" x14ac:dyDescent="0.25">
      <c r="C18292"/>
      <c r="D18292"/>
      <c r="E18292"/>
      <c r="F18292"/>
    </row>
    <row r="18293" spans="3:6" x14ac:dyDescent="0.25">
      <c r="C18293"/>
      <c r="D18293"/>
      <c r="E18293"/>
      <c r="F18293"/>
    </row>
    <row r="18294" spans="3:6" x14ac:dyDescent="0.25">
      <c r="C18294"/>
      <c r="D18294"/>
      <c r="E18294"/>
      <c r="F18294"/>
    </row>
    <row r="18295" spans="3:6" x14ac:dyDescent="0.25">
      <c r="C18295"/>
      <c r="D18295"/>
      <c r="E18295"/>
      <c r="F18295"/>
    </row>
    <row r="18296" spans="3:6" x14ac:dyDescent="0.25">
      <c r="C18296"/>
      <c r="D18296"/>
      <c r="E18296"/>
      <c r="F18296"/>
    </row>
    <row r="18297" spans="3:6" x14ac:dyDescent="0.25">
      <c r="C18297"/>
      <c r="D18297"/>
      <c r="E18297"/>
      <c r="F18297"/>
    </row>
    <row r="18298" spans="3:6" x14ac:dyDescent="0.25">
      <c r="C18298"/>
      <c r="D18298"/>
      <c r="E18298"/>
      <c r="F18298"/>
    </row>
    <row r="18299" spans="3:6" x14ac:dyDescent="0.25">
      <c r="C18299"/>
      <c r="D18299"/>
      <c r="E18299"/>
      <c r="F18299"/>
    </row>
    <row r="18300" spans="3:6" x14ac:dyDescent="0.25">
      <c r="C18300"/>
      <c r="D18300"/>
      <c r="E18300"/>
      <c r="F18300"/>
    </row>
    <row r="18301" spans="3:6" x14ac:dyDescent="0.25">
      <c r="C18301"/>
      <c r="D18301"/>
      <c r="E18301"/>
      <c r="F18301"/>
    </row>
    <row r="18302" spans="3:6" x14ac:dyDescent="0.25">
      <c r="C18302"/>
      <c r="D18302"/>
      <c r="E18302"/>
      <c r="F18302"/>
    </row>
    <row r="18303" spans="3:6" x14ac:dyDescent="0.25">
      <c r="C18303"/>
      <c r="D18303"/>
      <c r="E18303"/>
      <c r="F18303"/>
    </row>
    <row r="18304" spans="3:6" x14ac:dyDescent="0.25">
      <c r="C18304"/>
      <c r="D18304"/>
      <c r="E18304"/>
      <c r="F18304"/>
    </row>
    <row r="18305" spans="3:6" x14ac:dyDescent="0.25">
      <c r="C18305"/>
      <c r="D18305"/>
      <c r="E18305"/>
      <c r="F18305"/>
    </row>
    <row r="18306" spans="3:6" x14ac:dyDescent="0.25">
      <c r="C18306"/>
      <c r="D18306"/>
      <c r="E18306"/>
      <c r="F18306"/>
    </row>
    <row r="18307" spans="3:6" x14ac:dyDescent="0.25">
      <c r="C18307"/>
      <c r="D18307"/>
      <c r="E18307"/>
      <c r="F18307"/>
    </row>
    <row r="18308" spans="3:6" x14ac:dyDescent="0.25">
      <c r="C18308"/>
      <c r="D18308"/>
      <c r="E18308"/>
      <c r="F18308"/>
    </row>
    <row r="18309" spans="3:6" x14ac:dyDescent="0.25">
      <c r="C18309"/>
      <c r="D18309"/>
      <c r="E18309"/>
      <c r="F18309"/>
    </row>
    <row r="18310" spans="3:6" x14ac:dyDescent="0.25">
      <c r="C18310"/>
      <c r="D18310"/>
      <c r="E18310"/>
      <c r="F18310"/>
    </row>
    <row r="18311" spans="3:6" x14ac:dyDescent="0.25">
      <c r="C18311"/>
      <c r="D18311"/>
      <c r="E18311"/>
      <c r="F18311"/>
    </row>
    <row r="18312" spans="3:6" x14ac:dyDescent="0.25">
      <c r="C18312"/>
      <c r="D18312"/>
      <c r="E18312"/>
      <c r="F18312"/>
    </row>
    <row r="18313" spans="3:6" x14ac:dyDescent="0.25">
      <c r="C18313"/>
      <c r="D18313"/>
      <c r="E18313"/>
      <c r="F18313"/>
    </row>
    <row r="18314" spans="3:6" x14ac:dyDescent="0.25">
      <c r="C18314"/>
      <c r="D18314"/>
      <c r="E18314"/>
      <c r="F18314"/>
    </row>
    <row r="18315" spans="3:6" x14ac:dyDescent="0.25">
      <c r="C18315"/>
      <c r="D18315"/>
      <c r="E18315"/>
      <c r="F18315"/>
    </row>
    <row r="18316" spans="3:6" x14ac:dyDescent="0.25">
      <c r="C18316"/>
      <c r="D18316"/>
      <c r="E18316"/>
      <c r="F18316"/>
    </row>
    <row r="18317" spans="3:6" x14ac:dyDescent="0.25">
      <c r="C18317"/>
      <c r="D18317"/>
      <c r="E18317"/>
      <c r="F18317"/>
    </row>
    <row r="18318" spans="3:6" x14ac:dyDescent="0.25">
      <c r="C18318"/>
      <c r="D18318"/>
      <c r="E18318"/>
      <c r="F18318"/>
    </row>
    <row r="18319" spans="3:6" x14ac:dyDescent="0.25">
      <c r="C18319"/>
      <c r="D18319"/>
      <c r="E18319"/>
      <c r="F18319"/>
    </row>
    <row r="18320" spans="3:6" x14ac:dyDescent="0.25">
      <c r="C18320"/>
      <c r="D18320"/>
      <c r="E18320"/>
      <c r="F18320"/>
    </row>
    <row r="18321" spans="3:6" x14ac:dyDescent="0.25">
      <c r="C18321"/>
      <c r="D18321"/>
      <c r="E18321"/>
      <c r="F18321"/>
    </row>
    <row r="18322" spans="3:6" x14ac:dyDescent="0.25">
      <c r="C18322"/>
      <c r="D18322"/>
      <c r="E18322"/>
      <c r="F18322"/>
    </row>
    <row r="18323" spans="3:6" x14ac:dyDescent="0.25">
      <c r="C18323"/>
      <c r="D18323"/>
      <c r="E18323"/>
      <c r="F18323"/>
    </row>
    <row r="18324" spans="3:6" x14ac:dyDescent="0.25">
      <c r="C18324"/>
      <c r="D18324"/>
      <c r="E18324"/>
      <c r="F18324"/>
    </row>
    <row r="18325" spans="3:6" x14ac:dyDescent="0.25">
      <c r="C18325"/>
      <c r="D18325"/>
      <c r="E18325"/>
      <c r="F18325"/>
    </row>
    <row r="18326" spans="3:6" x14ac:dyDescent="0.25">
      <c r="C18326"/>
      <c r="D18326"/>
      <c r="E18326"/>
      <c r="F18326"/>
    </row>
    <row r="18327" spans="3:6" x14ac:dyDescent="0.25">
      <c r="C18327"/>
      <c r="D18327"/>
      <c r="E18327"/>
      <c r="F18327"/>
    </row>
    <row r="18328" spans="3:6" x14ac:dyDescent="0.25">
      <c r="C18328"/>
      <c r="D18328"/>
      <c r="E18328"/>
      <c r="F18328"/>
    </row>
    <row r="18329" spans="3:6" x14ac:dyDescent="0.25">
      <c r="C18329"/>
      <c r="D18329"/>
      <c r="E18329"/>
      <c r="F18329"/>
    </row>
    <row r="18330" spans="3:6" x14ac:dyDescent="0.25">
      <c r="C18330"/>
      <c r="D18330"/>
      <c r="E18330"/>
      <c r="F18330"/>
    </row>
    <row r="18331" spans="3:6" x14ac:dyDescent="0.25">
      <c r="C18331"/>
      <c r="D18331"/>
      <c r="E18331"/>
      <c r="F18331"/>
    </row>
    <row r="18332" spans="3:6" x14ac:dyDescent="0.25">
      <c r="C18332"/>
      <c r="D18332"/>
      <c r="E18332"/>
      <c r="F18332"/>
    </row>
    <row r="18333" spans="3:6" x14ac:dyDescent="0.25">
      <c r="C18333"/>
      <c r="D18333"/>
      <c r="E18333"/>
      <c r="F18333"/>
    </row>
    <row r="18334" spans="3:6" x14ac:dyDescent="0.25">
      <c r="C18334"/>
      <c r="D18334"/>
      <c r="E18334"/>
      <c r="F18334"/>
    </row>
    <row r="18335" spans="3:6" x14ac:dyDescent="0.25">
      <c r="C18335"/>
      <c r="D18335"/>
      <c r="E18335"/>
      <c r="F18335"/>
    </row>
    <row r="18336" spans="3:6" x14ac:dyDescent="0.25">
      <c r="C18336"/>
      <c r="D18336"/>
      <c r="E18336"/>
      <c r="F18336"/>
    </row>
    <row r="18337" spans="3:6" x14ac:dyDescent="0.25">
      <c r="C18337"/>
      <c r="D18337"/>
      <c r="E18337"/>
      <c r="F18337"/>
    </row>
    <row r="18338" spans="3:6" x14ac:dyDescent="0.25">
      <c r="C18338"/>
      <c r="D18338"/>
      <c r="E18338"/>
      <c r="F18338"/>
    </row>
    <row r="18339" spans="3:6" x14ac:dyDescent="0.25">
      <c r="C18339"/>
      <c r="D18339"/>
      <c r="E18339"/>
      <c r="F18339"/>
    </row>
    <row r="18340" spans="3:6" x14ac:dyDescent="0.25">
      <c r="C18340"/>
      <c r="D18340"/>
      <c r="E18340"/>
      <c r="F18340"/>
    </row>
    <row r="18341" spans="3:6" x14ac:dyDescent="0.25">
      <c r="C18341"/>
      <c r="D18341"/>
      <c r="E18341"/>
      <c r="F18341"/>
    </row>
    <row r="18342" spans="3:6" x14ac:dyDescent="0.25">
      <c r="C18342"/>
      <c r="D18342"/>
      <c r="E18342"/>
      <c r="F18342"/>
    </row>
    <row r="18343" spans="3:6" x14ac:dyDescent="0.25">
      <c r="C18343"/>
      <c r="D18343"/>
      <c r="E18343"/>
      <c r="F18343"/>
    </row>
    <row r="18344" spans="3:6" x14ac:dyDescent="0.25">
      <c r="C18344"/>
      <c r="D18344"/>
      <c r="E18344"/>
      <c r="F18344"/>
    </row>
    <row r="18345" spans="3:6" x14ac:dyDescent="0.25">
      <c r="C18345"/>
      <c r="D18345"/>
      <c r="E18345"/>
      <c r="F18345"/>
    </row>
    <row r="18346" spans="3:6" x14ac:dyDescent="0.25">
      <c r="C18346"/>
      <c r="D18346"/>
      <c r="E18346"/>
      <c r="F18346"/>
    </row>
    <row r="18347" spans="3:6" x14ac:dyDescent="0.25">
      <c r="C18347"/>
      <c r="D18347"/>
      <c r="E18347"/>
      <c r="F18347"/>
    </row>
    <row r="18348" spans="3:6" x14ac:dyDescent="0.25">
      <c r="C18348"/>
      <c r="D18348"/>
      <c r="E18348"/>
      <c r="F18348"/>
    </row>
    <row r="18349" spans="3:6" x14ac:dyDescent="0.25">
      <c r="C18349"/>
      <c r="D18349"/>
      <c r="E18349"/>
      <c r="F18349"/>
    </row>
    <row r="18350" spans="3:6" x14ac:dyDescent="0.25">
      <c r="C18350"/>
      <c r="D18350"/>
      <c r="E18350"/>
      <c r="F18350"/>
    </row>
    <row r="18351" spans="3:6" x14ac:dyDescent="0.25">
      <c r="C18351"/>
      <c r="D18351"/>
      <c r="E18351"/>
      <c r="F18351"/>
    </row>
    <row r="18352" spans="3:6" x14ac:dyDescent="0.25">
      <c r="C18352"/>
      <c r="D18352"/>
      <c r="E18352"/>
      <c r="F18352"/>
    </row>
    <row r="18353" spans="3:6" x14ac:dyDescent="0.25">
      <c r="C18353"/>
      <c r="D18353"/>
      <c r="E18353"/>
      <c r="F18353"/>
    </row>
    <row r="18354" spans="3:6" x14ac:dyDescent="0.25">
      <c r="C18354"/>
      <c r="D18354"/>
      <c r="E18354"/>
      <c r="F18354"/>
    </row>
    <row r="18355" spans="3:6" x14ac:dyDescent="0.25">
      <c r="C18355"/>
      <c r="D18355"/>
      <c r="E18355"/>
      <c r="F18355"/>
    </row>
    <row r="18356" spans="3:6" x14ac:dyDescent="0.25">
      <c r="C18356"/>
      <c r="D18356"/>
      <c r="E18356"/>
      <c r="F18356"/>
    </row>
    <row r="18357" spans="3:6" x14ac:dyDescent="0.25">
      <c r="C18357"/>
      <c r="D18357"/>
      <c r="E18357"/>
      <c r="F18357"/>
    </row>
    <row r="18358" spans="3:6" x14ac:dyDescent="0.25">
      <c r="C18358"/>
      <c r="D18358"/>
      <c r="E18358"/>
      <c r="F18358"/>
    </row>
    <row r="18359" spans="3:6" x14ac:dyDescent="0.25">
      <c r="C18359"/>
      <c r="D18359"/>
      <c r="E18359"/>
      <c r="F18359"/>
    </row>
    <row r="18360" spans="3:6" x14ac:dyDescent="0.25">
      <c r="C18360"/>
      <c r="D18360"/>
      <c r="E18360"/>
      <c r="F18360"/>
    </row>
    <row r="18361" spans="3:6" x14ac:dyDescent="0.25">
      <c r="C18361"/>
      <c r="D18361"/>
      <c r="E18361"/>
      <c r="F18361"/>
    </row>
    <row r="18362" spans="3:6" x14ac:dyDescent="0.25">
      <c r="C18362"/>
      <c r="D18362"/>
      <c r="E18362"/>
      <c r="F18362"/>
    </row>
    <row r="18363" spans="3:6" x14ac:dyDescent="0.25">
      <c r="C18363"/>
      <c r="D18363"/>
      <c r="E18363"/>
      <c r="F18363"/>
    </row>
    <row r="18364" spans="3:6" x14ac:dyDescent="0.25">
      <c r="C18364"/>
      <c r="D18364"/>
      <c r="E18364"/>
      <c r="F18364"/>
    </row>
    <row r="18365" spans="3:6" x14ac:dyDescent="0.25">
      <c r="C18365"/>
      <c r="D18365"/>
      <c r="E18365"/>
      <c r="F18365"/>
    </row>
    <row r="18366" spans="3:6" x14ac:dyDescent="0.25">
      <c r="C18366"/>
      <c r="D18366"/>
      <c r="E18366"/>
      <c r="F18366"/>
    </row>
    <row r="18367" spans="3:6" x14ac:dyDescent="0.25">
      <c r="C18367"/>
      <c r="D18367"/>
      <c r="E18367"/>
      <c r="F18367"/>
    </row>
    <row r="18368" spans="3:6" x14ac:dyDescent="0.25">
      <c r="C18368"/>
      <c r="D18368"/>
      <c r="E18368"/>
      <c r="F18368"/>
    </row>
    <row r="18369" spans="3:6" x14ac:dyDescent="0.25">
      <c r="C18369"/>
      <c r="D18369"/>
      <c r="E18369"/>
      <c r="F18369"/>
    </row>
    <row r="18370" spans="3:6" x14ac:dyDescent="0.25">
      <c r="C18370"/>
      <c r="D18370"/>
      <c r="E18370"/>
      <c r="F18370"/>
    </row>
    <row r="18371" spans="3:6" x14ac:dyDescent="0.25">
      <c r="C18371"/>
      <c r="D18371"/>
      <c r="E18371"/>
      <c r="F18371"/>
    </row>
    <row r="18372" spans="3:6" x14ac:dyDescent="0.25">
      <c r="C18372"/>
      <c r="D18372"/>
      <c r="E18372"/>
      <c r="F18372"/>
    </row>
    <row r="18373" spans="3:6" x14ac:dyDescent="0.25">
      <c r="C18373"/>
      <c r="D18373"/>
      <c r="E18373"/>
      <c r="F18373"/>
    </row>
    <row r="18374" spans="3:6" x14ac:dyDescent="0.25">
      <c r="C18374"/>
      <c r="D18374"/>
      <c r="E18374"/>
      <c r="F18374"/>
    </row>
    <row r="18375" spans="3:6" x14ac:dyDescent="0.25">
      <c r="C18375"/>
      <c r="D18375"/>
      <c r="E18375"/>
      <c r="F18375"/>
    </row>
    <row r="18376" spans="3:6" x14ac:dyDescent="0.25">
      <c r="C18376"/>
      <c r="D18376"/>
      <c r="E18376"/>
      <c r="F18376"/>
    </row>
    <row r="18377" spans="3:6" x14ac:dyDescent="0.25">
      <c r="C18377"/>
      <c r="D18377"/>
      <c r="E18377"/>
      <c r="F18377"/>
    </row>
    <row r="18378" spans="3:6" x14ac:dyDescent="0.25">
      <c r="C18378"/>
      <c r="D18378"/>
      <c r="E18378"/>
      <c r="F18378"/>
    </row>
    <row r="18379" spans="3:6" x14ac:dyDescent="0.25">
      <c r="C18379"/>
      <c r="D18379"/>
      <c r="E18379"/>
      <c r="F18379"/>
    </row>
    <row r="18380" spans="3:6" x14ac:dyDescent="0.25">
      <c r="C18380"/>
      <c r="D18380"/>
      <c r="E18380"/>
      <c r="F18380"/>
    </row>
    <row r="18381" spans="3:6" x14ac:dyDescent="0.25">
      <c r="C18381"/>
      <c r="D18381"/>
      <c r="E18381"/>
      <c r="F18381"/>
    </row>
    <row r="18382" spans="3:6" x14ac:dyDescent="0.25">
      <c r="C18382"/>
      <c r="D18382"/>
      <c r="E18382"/>
      <c r="F18382"/>
    </row>
    <row r="18383" spans="3:6" x14ac:dyDescent="0.25">
      <c r="C18383"/>
      <c r="D18383"/>
      <c r="E18383"/>
      <c r="F18383"/>
    </row>
    <row r="18384" spans="3:6" x14ac:dyDescent="0.25">
      <c r="C18384"/>
      <c r="D18384"/>
      <c r="E18384"/>
      <c r="F18384"/>
    </row>
    <row r="18385" spans="3:6" x14ac:dyDescent="0.25">
      <c r="C18385"/>
      <c r="D18385"/>
      <c r="E18385"/>
      <c r="F18385"/>
    </row>
    <row r="18386" spans="3:6" x14ac:dyDescent="0.25">
      <c r="C18386"/>
      <c r="D18386"/>
      <c r="E18386"/>
      <c r="F18386"/>
    </row>
    <row r="18387" spans="3:6" x14ac:dyDescent="0.25">
      <c r="C18387"/>
      <c r="D18387"/>
      <c r="E18387"/>
      <c r="F18387"/>
    </row>
    <row r="18388" spans="3:6" x14ac:dyDescent="0.25">
      <c r="C18388"/>
      <c r="D18388"/>
      <c r="E18388"/>
      <c r="F18388"/>
    </row>
    <row r="18389" spans="3:6" x14ac:dyDescent="0.25">
      <c r="C18389"/>
      <c r="D18389"/>
      <c r="E18389"/>
      <c r="F18389"/>
    </row>
    <row r="18390" spans="3:6" x14ac:dyDescent="0.25">
      <c r="C18390"/>
      <c r="D18390"/>
      <c r="E18390"/>
      <c r="F18390"/>
    </row>
    <row r="18391" spans="3:6" x14ac:dyDescent="0.25">
      <c r="C18391"/>
      <c r="D18391"/>
      <c r="E18391"/>
      <c r="F18391"/>
    </row>
    <row r="18392" spans="3:6" x14ac:dyDescent="0.25">
      <c r="C18392"/>
      <c r="D18392"/>
      <c r="E18392"/>
      <c r="F18392"/>
    </row>
    <row r="18393" spans="3:6" x14ac:dyDescent="0.25">
      <c r="C18393"/>
      <c r="D18393"/>
      <c r="E18393"/>
      <c r="F18393"/>
    </row>
    <row r="18394" spans="3:6" x14ac:dyDescent="0.25">
      <c r="C18394"/>
      <c r="D18394"/>
      <c r="E18394"/>
      <c r="F18394"/>
    </row>
    <row r="18395" spans="3:6" x14ac:dyDescent="0.25">
      <c r="C18395"/>
      <c r="D18395"/>
      <c r="E18395"/>
      <c r="F18395"/>
    </row>
    <row r="18396" spans="3:6" x14ac:dyDescent="0.25">
      <c r="C18396"/>
      <c r="D18396"/>
      <c r="E18396"/>
      <c r="F18396"/>
    </row>
    <row r="18397" spans="3:6" x14ac:dyDescent="0.25">
      <c r="C18397"/>
      <c r="D18397"/>
      <c r="E18397"/>
      <c r="F18397"/>
    </row>
    <row r="18398" spans="3:6" x14ac:dyDescent="0.25">
      <c r="C18398"/>
      <c r="D18398"/>
      <c r="E18398"/>
      <c r="F18398"/>
    </row>
    <row r="18399" spans="3:6" x14ac:dyDescent="0.25">
      <c r="C18399"/>
      <c r="D18399"/>
      <c r="E18399"/>
      <c r="F18399"/>
    </row>
    <row r="18400" spans="3:6" x14ac:dyDescent="0.25">
      <c r="C18400"/>
      <c r="D18400"/>
      <c r="E18400"/>
      <c r="F18400"/>
    </row>
    <row r="18401" spans="3:6" x14ac:dyDescent="0.25">
      <c r="C18401"/>
      <c r="D18401"/>
      <c r="E18401"/>
      <c r="F18401"/>
    </row>
    <row r="18402" spans="3:6" x14ac:dyDescent="0.25">
      <c r="C18402"/>
      <c r="D18402"/>
      <c r="E18402"/>
      <c r="F18402"/>
    </row>
    <row r="18403" spans="3:6" x14ac:dyDescent="0.25">
      <c r="C18403"/>
      <c r="D18403"/>
      <c r="E18403"/>
      <c r="F18403"/>
    </row>
    <row r="18404" spans="3:6" x14ac:dyDescent="0.25">
      <c r="C18404"/>
      <c r="D18404"/>
      <c r="E18404"/>
      <c r="F18404"/>
    </row>
    <row r="18405" spans="3:6" x14ac:dyDescent="0.25">
      <c r="C18405"/>
      <c r="D18405"/>
      <c r="E18405"/>
      <c r="F18405"/>
    </row>
    <row r="18406" spans="3:6" x14ac:dyDescent="0.25">
      <c r="C18406"/>
      <c r="D18406"/>
      <c r="E18406"/>
      <c r="F18406"/>
    </row>
    <row r="18407" spans="3:6" x14ac:dyDescent="0.25">
      <c r="C18407"/>
      <c r="D18407"/>
      <c r="E18407"/>
      <c r="F18407"/>
    </row>
    <row r="18408" spans="3:6" x14ac:dyDescent="0.25">
      <c r="C18408"/>
      <c r="D18408"/>
      <c r="E18408"/>
      <c r="F18408"/>
    </row>
    <row r="18409" spans="3:6" x14ac:dyDescent="0.25">
      <c r="C18409"/>
      <c r="D18409"/>
      <c r="E18409"/>
      <c r="F18409"/>
    </row>
    <row r="18410" spans="3:6" x14ac:dyDescent="0.25">
      <c r="C18410"/>
      <c r="D18410"/>
      <c r="E18410"/>
      <c r="F18410"/>
    </row>
    <row r="18411" spans="3:6" x14ac:dyDescent="0.25">
      <c r="C18411"/>
      <c r="D18411"/>
      <c r="E18411"/>
      <c r="F18411"/>
    </row>
    <row r="18412" spans="3:6" x14ac:dyDescent="0.25">
      <c r="C18412"/>
      <c r="D18412"/>
      <c r="E18412"/>
      <c r="F18412"/>
    </row>
    <row r="18413" spans="3:6" x14ac:dyDescent="0.25">
      <c r="C18413"/>
      <c r="D18413"/>
      <c r="E18413"/>
      <c r="F18413"/>
    </row>
    <row r="18414" spans="3:6" x14ac:dyDescent="0.25">
      <c r="C18414"/>
      <c r="D18414"/>
      <c r="E18414"/>
      <c r="F18414"/>
    </row>
    <row r="18415" spans="3:6" x14ac:dyDescent="0.25">
      <c r="C18415"/>
      <c r="D18415"/>
      <c r="E18415"/>
      <c r="F18415"/>
    </row>
    <row r="18416" spans="3:6" x14ac:dyDescent="0.25">
      <c r="C18416"/>
      <c r="D18416"/>
      <c r="E18416"/>
      <c r="F18416"/>
    </row>
    <row r="18417" spans="3:6" x14ac:dyDescent="0.25">
      <c r="C18417"/>
      <c r="D18417"/>
      <c r="E18417"/>
      <c r="F18417"/>
    </row>
    <row r="18418" spans="3:6" x14ac:dyDescent="0.25">
      <c r="C18418"/>
      <c r="D18418"/>
      <c r="E18418"/>
      <c r="F18418"/>
    </row>
    <row r="18419" spans="3:6" x14ac:dyDescent="0.25">
      <c r="C18419"/>
      <c r="D18419"/>
      <c r="E18419"/>
      <c r="F18419"/>
    </row>
    <row r="18420" spans="3:6" x14ac:dyDescent="0.25">
      <c r="C18420"/>
      <c r="D18420"/>
      <c r="E18420"/>
      <c r="F18420"/>
    </row>
    <row r="18421" spans="3:6" x14ac:dyDescent="0.25">
      <c r="C18421"/>
      <c r="D18421"/>
      <c r="E18421"/>
      <c r="F18421"/>
    </row>
    <row r="18422" spans="3:6" x14ac:dyDescent="0.25">
      <c r="C18422"/>
      <c r="D18422"/>
      <c r="E18422"/>
      <c r="F18422"/>
    </row>
    <row r="18423" spans="3:6" x14ac:dyDescent="0.25">
      <c r="C18423"/>
      <c r="D18423"/>
      <c r="E18423"/>
      <c r="F18423"/>
    </row>
    <row r="18424" spans="3:6" x14ac:dyDescent="0.25">
      <c r="C18424"/>
      <c r="D18424"/>
      <c r="E18424"/>
      <c r="F18424"/>
    </row>
    <row r="18425" spans="3:6" x14ac:dyDescent="0.25">
      <c r="C18425"/>
      <c r="D18425"/>
      <c r="E18425"/>
      <c r="F18425"/>
    </row>
    <row r="18426" spans="3:6" x14ac:dyDescent="0.25">
      <c r="C18426"/>
      <c r="D18426"/>
      <c r="E18426"/>
      <c r="F18426"/>
    </row>
    <row r="18427" spans="3:6" x14ac:dyDescent="0.25">
      <c r="C18427"/>
      <c r="D18427"/>
      <c r="E18427"/>
      <c r="F18427"/>
    </row>
    <row r="18428" spans="3:6" x14ac:dyDescent="0.25">
      <c r="C18428"/>
      <c r="D18428"/>
      <c r="E18428"/>
      <c r="F18428"/>
    </row>
    <row r="18429" spans="3:6" x14ac:dyDescent="0.25">
      <c r="C18429"/>
      <c r="D18429"/>
      <c r="E18429"/>
      <c r="F18429"/>
    </row>
    <row r="18430" spans="3:6" x14ac:dyDescent="0.25">
      <c r="C18430"/>
      <c r="D18430"/>
      <c r="E18430"/>
      <c r="F18430"/>
    </row>
    <row r="18431" spans="3:6" x14ac:dyDescent="0.25">
      <c r="C18431"/>
      <c r="D18431"/>
      <c r="E18431"/>
      <c r="F18431"/>
    </row>
    <row r="18432" spans="3:6" x14ac:dyDescent="0.25">
      <c r="C18432"/>
      <c r="D18432"/>
      <c r="E18432"/>
      <c r="F18432"/>
    </row>
    <row r="18433" spans="3:6" x14ac:dyDescent="0.25">
      <c r="C18433"/>
      <c r="D18433"/>
      <c r="E18433"/>
      <c r="F18433"/>
    </row>
    <row r="18434" spans="3:6" x14ac:dyDescent="0.25">
      <c r="C18434"/>
      <c r="D18434"/>
      <c r="E18434"/>
      <c r="F18434"/>
    </row>
    <row r="18435" spans="3:6" x14ac:dyDescent="0.25">
      <c r="C18435"/>
      <c r="D18435"/>
      <c r="E18435"/>
      <c r="F18435"/>
    </row>
    <row r="18436" spans="3:6" x14ac:dyDescent="0.25">
      <c r="C18436"/>
      <c r="D18436"/>
      <c r="E18436"/>
      <c r="F18436"/>
    </row>
    <row r="18437" spans="3:6" x14ac:dyDescent="0.25">
      <c r="C18437"/>
      <c r="D18437"/>
      <c r="E18437"/>
      <c r="F18437"/>
    </row>
    <row r="18438" spans="3:6" x14ac:dyDescent="0.25">
      <c r="C18438"/>
      <c r="D18438"/>
      <c r="E18438"/>
      <c r="F18438"/>
    </row>
    <row r="18439" spans="3:6" x14ac:dyDescent="0.25">
      <c r="C18439"/>
      <c r="D18439"/>
      <c r="E18439"/>
      <c r="F18439"/>
    </row>
    <row r="18440" spans="3:6" x14ac:dyDescent="0.25">
      <c r="C18440"/>
      <c r="D18440"/>
      <c r="E18440"/>
      <c r="F18440"/>
    </row>
    <row r="18441" spans="3:6" x14ac:dyDescent="0.25">
      <c r="C18441"/>
      <c r="D18441"/>
      <c r="E18441"/>
      <c r="F18441"/>
    </row>
    <row r="18442" spans="3:6" x14ac:dyDescent="0.25">
      <c r="C18442"/>
      <c r="D18442"/>
      <c r="E18442"/>
      <c r="F18442"/>
    </row>
    <row r="18443" spans="3:6" x14ac:dyDescent="0.25">
      <c r="C18443"/>
      <c r="D18443"/>
      <c r="E18443"/>
      <c r="F18443"/>
    </row>
    <row r="18444" spans="3:6" x14ac:dyDescent="0.25">
      <c r="C18444"/>
      <c r="D18444"/>
      <c r="E18444"/>
      <c r="F18444"/>
    </row>
    <row r="18445" spans="3:6" x14ac:dyDescent="0.25">
      <c r="C18445"/>
      <c r="D18445"/>
      <c r="E18445"/>
      <c r="F18445"/>
    </row>
    <row r="18446" spans="3:6" x14ac:dyDescent="0.25">
      <c r="C18446"/>
      <c r="D18446"/>
      <c r="E18446"/>
      <c r="F18446"/>
    </row>
    <row r="18447" spans="3:6" x14ac:dyDescent="0.25">
      <c r="C18447"/>
      <c r="D18447"/>
      <c r="E18447"/>
      <c r="F18447"/>
    </row>
    <row r="18448" spans="3:6" x14ac:dyDescent="0.25">
      <c r="C18448"/>
      <c r="D18448"/>
      <c r="E18448"/>
      <c r="F18448"/>
    </row>
    <row r="18449" spans="3:6" x14ac:dyDescent="0.25">
      <c r="C18449"/>
      <c r="D18449"/>
      <c r="E18449"/>
      <c r="F18449"/>
    </row>
    <row r="18450" spans="3:6" x14ac:dyDescent="0.25">
      <c r="C18450"/>
      <c r="D18450"/>
      <c r="E18450"/>
      <c r="F18450"/>
    </row>
    <row r="18451" spans="3:6" x14ac:dyDescent="0.25">
      <c r="C18451"/>
      <c r="D18451"/>
      <c r="E18451"/>
      <c r="F18451"/>
    </row>
    <row r="18452" spans="3:6" x14ac:dyDescent="0.25">
      <c r="C18452"/>
      <c r="D18452"/>
      <c r="E18452"/>
      <c r="F18452"/>
    </row>
    <row r="18453" spans="3:6" x14ac:dyDescent="0.25">
      <c r="C18453"/>
      <c r="D18453"/>
      <c r="E18453"/>
      <c r="F18453"/>
    </row>
    <row r="18454" spans="3:6" x14ac:dyDescent="0.25">
      <c r="C18454"/>
      <c r="D18454"/>
      <c r="E18454"/>
      <c r="F18454"/>
    </row>
    <row r="18455" spans="3:6" x14ac:dyDescent="0.25">
      <c r="C18455"/>
      <c r="D18455"/>
      <c r="E18455"/>
      <c r="F18455"/>
    </row>
    <row r="18456" spans="3:6" x14ac:dyDescent="0.25">
      <c r="C18456"/>
      <c r="D18456"/>
      <c r="E18456"/>
      <c r="F18456"/>
    </row>
    <row r="18457" spans="3:6" x14ac:dyDescent="0.25">
      <c r="C18457"/>
      <c r="D18457"/>
      <c r="E18457"/>
      <c r="F18457"/>
    </row>
    <row r="18458" spans="3:6" x14ac:dyDescent="0.25">
      <c r="C18458"/>
      <c r="D18458"/>
      <c r="E18458"/>
      <c r="F18458"/>
    </row>
    <row r="18459" spans="3:6" x14ac:dyDescent="0.25">
      <c r="C18459"/>
      <c r="D18459"/>
      <c r="E18459"/>
      <c r="F18459"/>
    </row>
    <row r="18460" spans="3:6" x14ac:dyDescent="0.25">
      <c r="C18460"/>
      <c r="D18460"/>
      <c r="E18460"/>
      <c r="F18460"/>
    </row>
    <row r="18461" spans="3:6" x14ac:dyDescent="0.25">
      <c r="C18461"/>
      <c r="D18461"/>
      <c r="E18461"/>
      <c r="F18461"/>
    </row>
    <row r="18462" spans="3:6" x14ac:dyDescent="0.25">
      <c r="C18462"/>
      <c r="D18462"/>
      <c r="E18462"/>
      <c r="F18462"/>
    </row>
    <row r="18463" spans="3:6" x14ac:dyDescent="0.25">
      <c r="C18463"/>
      <c r="D18463"/>
      <c r="E18463"/>
      <c r="F18463"/>
    </row>
    <row r="18464" spans="3:6" x14ac:dyDescent="0.25">
      <c r="C18464"/>
      <c r="D18464"/>
      <c r="E18464"/>
      <c r="F18464"/>
    </row>
    <row r="18465" spans="3:6" x14ac:dyDescent="0.25">
      <c r="C18465"/>
      <c r="D18465"/>
      <c r="E18465"/>
      <c r="F18465"/>
    </row>
    <row r="18466" spans="3:6" x14ac:dyDescent="0.25">
      <c r="C18466"/>
      <c r="D18466"/>
      <c r="E18466"/>
      <c r="F18466"/>
    </row>
    <row r="18467" spans="3:6" x14ac:dyDescent="0.25">
      <c r="C18467"/>
      <c r="D18467"/>
      <c r="E18467"/>
      <c r="F18467"/>
    </row>
    <row r="18468" spans="3:6" x14ac:dyDescent="0.25">
      <c r="C18468"/>
      <c r="D18468"/>
      <c r="E18468"/>
      <c r="F18468"/>
    </row>
    <row r="18469" spans="3:6" x14ac:dyDescent="0.25">
      <c r="C18469"/>
      <c r="D18469"/>
      <c r="E18469"/>
      <c r="F18469"/>
    </row>
    <row r="18470" spans="3:6" x14ac:dyDescent="0.25">
      <c r="C18470"/>
      <c r="D18470"/>
      <c r="E18470"/>
      <c r="F18470"/>
    </row>
    <row r="18471" spans="3:6" x14ac:dyDescent="0.25">
      <c r="C18471"/>
      <c r="D18471"/>
      <c r="E18471"/>
      <c r="F18471"/>
    </row>
    <row r="18472" spans="3:6" x14ac:dyDescent="0.25">
      <c r="C18472"/>
      <c r="D18472"/>
      <c r="E18472"/>
      <c r="F18472"/>
    </row>
    <row r="18473" spans="3:6" x14ac:dyDescent="0.25">
      <c r="C18473"/>
      <c r="D18473"/>
      <c r="E18473"/>
      <c r="F18473"/>
    </row>
    <row r="18474" spans="3:6" x14ac:dyDescent="0.25">
      <c r="C18474"/>
      <c r="D18474"/>
      <c r="E18474"/>
      <c r="F18474"/>
    </row>
    <row r="18475" spans="3:6" x14ac:dyDescent="0.25">
      <c r="C18475"/>
      <c r="D18475"/>
      <c r="E18475"/>
      <c r="F18475"/>
    </row>
    <row r="18476" spans="3:6" x14ac:dyDescent="0.25">
      <c r="C18476"/>
      <c r="D18476"/>
      <c r="E18476"/>
      <c r="F18476"/>
    </row>
    <row r="18477" spans="3:6" x14ac:dyDescent="0.25">
      <c r="C18477"/>
      <c r="D18477"/>
      <c r="E18477"/>
      <c r="F18477"/>
    </row>
    <row r="18478" spans="3:6" x14ac:dyDescent="0.25">
      <c r="C18478"/>
      <c r="D18478"/>
      <c r="E18478"/>
      <c r="F18478"/>
    </row>
    <row r="18479" spans="3:6" x14ac:dyDescent="0.25">
      <c r="C18479"/>
      <c r="D18479"/>
      <c r="E18479"/>
      <c r="F18479"/>
    </row>
    <row r="18480" spans="3:6" x14ac:dyDescent="0.25">
      <c r="C18480"/>
      <c r="D18480"/>
      <c r="E18480"/>
      <c r="F18480"/>
    </row>
    <row r="18481" spans="3:6" x14ac:dyDescent="0.25">
      <c r="C18481"/>
      <c r="D18481"/>
      <c r="E18481"/>
      <c r="F18481"/>
    </row>
    <row r="18482" spans="3:6" x14ac:dyDescent="0.25">
      <c r="C18482"/>
      <c r="D18482"/>
      <c r="E18482"/>
      <c r="F18482"/>
    </row>
    <row r="18483" spans="3:6" x14ac:dyDescent="0.25">
      <c r="C18483"/>
      <c r="D18483"/>
      <c r="E18483"/>
      <c r="F18483"/>
    </row>
    <row r="18484" spans="3:6" x14ac:dyDescent="0.25">
      <c r="C18484"/>
      <c r="D18484"/>
      <c r="E18484"/>
      <c r="F18484"/>
    </row>
    <row r="18485" spans="3:6" x14ac:dyDescent="0.25">
      <c r="C18485"/>
      <c r="D18485"/>
      <c r="E18485"/>
      <c r="F18485"/>
    </row>
    <row r="18486" spans="3:6" x14ac:dyDescent="0.25">
      <c r="C18486"/>
      <c r="D18486"/>
      <c r="E18486"/>
      <c r="F18486"/>
    </row>
    <row r="18487" spans="3:6" x14ac:dyDescent="0.25">
      <c r="C18487"/>
      <c r="D18487"/>
      <c r="E18487"/>
      <c r="F18487"/>
    </row>
    <row r="18488" spans="3:6" x14ac:dyDescent="0.25">
      <c r="C18488"/>
      <c r="D18488"/>
      <c r="E18488"/>
      <c r="F18488"/>
    </row>
    <row r="18489" spans="3:6" x14ac:dyDescent="0.25">
      <c r="C18489"/>
      <c r="D18489"/>
      <c r="E18489"/>
      <c r="F18489"/>
    </row>
    <row r="18490" spans="3:6" x14ac:dyDescent="0.25">
      <c r="C18490"/>
      <c r="D18490"/>
      <c r="E18490"/>
      <c r="F18490"/>
    </row>
    <row r="18491" spans="3:6" x14ac:dyDescent="0.25">
      <c r="C18491"/>
      <c r="D18491"/>
      <c r="E18491"/>
      <c r="F18491"/>
    </row>
    <row r="18492" spans="3:6" x14ac:dyDescent="0.25">
      <c r="C18492"/>
      <c r="D18492"/>
      <c r="E18492"/>
      <c r="F18492"/>
    </row>
    <row r="18493" spans="3:6" x14ac:dyDescent="0.25">
      <c r="C18493"/>
      <c r="D18493"/>
      <c r="E18493"/>
      <c r="F18493"/>
    </row>
    <row r="18494" spans="3:6" x14ac:dyDescent="0.25">
      <c r="C18494"/>
      <c r="D18494"/>
      <c r="E18494"/>
      <c r="F18494"/>
    </row>
    <row r="18495" spans="3:6" x14ac:dyDescent="0.25">
      <c r="C18495"/>
      <c r="D18495"/>
      <c r="E18495"/>
      <c r="F18495"/>
    </row>
    <row r="18496" spans="3:6" x14ac:dyDescent="0.25">
      <c r="C18496"/>
      <c r="D18496"/>
      <c r="E18496"/>
      <c r="F18496"/>
    </row>
    <row r="18497" spans="3:6" x14ac:dyDescent="0.25">
      <c r="C18497"/>
      <c r="D18497"/>
      <c r="E18497"/>
      <c r="F18497"/>
    </row>
    <row r="18498" spans="3:6" x14ac:dyDescent="0.25">
      <c r="C18498"/>
      <c r="D18498"/>
      <c r="E18498"/>
      <c r="F18498"/>
    </row>
    <row r="18499" spans="3:6" x14ac:dyDescent="0.25">
      <c r="C18499"/>
      <c r="D18499"/>
      <c r="E18499"/>
      <c r="F18499"/>
    </row>
    <row r="18500" spans="3:6" x14ac:dyDescent="0.25">
      <c r="C18500"/>
      <c r="D18500"/>
      <c r="E18500"/>
      <c r="F18500"/>
    </row>
    <row r="18501" spans="3:6" x14ac:dyDescent="0.25">
      <c r="C18501"/>
      <c r="D18501"/>
      <c r="E18501"/>
      <c r="F18501"/>
    </row>
    <row r="18502" spans="3:6" x14ac:dyDescent="0.25">
      <c r="C18502"/>
      <c r="D18502"/>
      <c r="E18502"/>
      <c r="F18502"/>
    </row>
    <row r="18503" spans="3:6" x14ac:dyDescent="0.25">
      <c r="C18503"/>
      <c r="D18503"/>
      <c r="E18503"/>
      <c r="F18503"/>
    </row>
    <row r="18504" spans="3:6" x14ac:dyDescent="0.25">
      <c r="C18504"/>
      <c r="D18504"/>
      <c r="E18504"/>
      <c r="F18504"/>
    </row>
    <row r="18505" spans="3:6" x14ac:dyDescent="0.25">
      <c r="C18505"/>
      <c r="D18505"/>
      <c r="E18505"/>
      <c r="F18505"/>
    </row>
    <row r="18506" spans="3:6" x14ac:dyDescent="0.25">
      <c r="C18506"/>
      <c r="D18506"/>
      <c r="E18506"/>
      <c r="F18506"/>
    </row>
    <row r="18507" spans="3:6" x14ac:dyDescent="0.25">
      <c r="C18507"/>
      <c r="D18507"/>
      <c r="E18507"/>
      <c r="F18507"/>
    </row>
    <row r="18508" spans="3:6" x14ac:dyDescent="0.25">
      <c r="C18508"/>
      <c r="D18508"/>
      <c r="E18508"/>
      <c r="F18508"/>
    </row>
    <row r="18509" spans="3:6" x14ac:dyDescent="0.25">
      <c r="C18509"/>
      <c r="D18509"/>
      <c r="E18509"/>
      <c r="F18509"/>
    </row>
    <row r="18510" spans="3:6" x14ac:dyDescent="0.25">
      <c r="C18510"/>
      <c r="D18510"/>
      <c r="E18510"/>
      <c r="F18510"/>
    </row>
    <row r="18511" spans="3:6" x14ac:dyDescent="0.25">
      <c r="C18511"/>
      <c r="D18511"/>
      <c r="E18511"/>
      <c r="F18511"/>
    </row>
    <row r="18512" spans="3:6" x14ac:dyDescent="0.25">
      <c r="C18512"/>
      <c r="D18512"/>
      <c r="E18512"/>
      <c r="F18512"/>
    </row>
    <row r="18513" spans="3:6" x14ac:dyDescent="0.25">
      <c r="C18513"/>
      <c r="D18513"/>
      <c r="E18513"/>
      <c r="F18513"/>
    </row>
    <row r="18514" spans="3:6" x14ac:dyDescent="0.25">
      <c r="C18514"/>
      <c r="D18514"/>
      <c r="E18514"/>
      <c r="F18514"/>
    </row>
    <row r="18515" spans="3:6" x14ac:dyDescent="0.25">
      <c r="C18515"/>
      <c r="D18515"/>
      <c r="E18515"/>
      <c r="F18515"/>
    </row>
    <row r="18516" spans="3:6" x14ac:dyDescent="0.25">
      <c r="C18516"/>
      <c r="D18516"/>
      <c r="E18516"/>
      <c r="F18516"/>
    </row>
    <row r="18517" spans="3:6" x14ac:dyDescent="0.25">
      <c r="C18517"/>
      <c r="D18517"/>
      <c r="E18517"/>
      <c r="F18517"/>
    </row>
    <row r="18518" spans="3:6" x14ac:dyDescent="0.25">
      <c r="C18518"/>
      <c r="D18518"/>
      <c r="E18518"/>
      <c r="F18518"/>
    </row>
    <row r="18519" spans="3:6" x14ac:dyDescent="0.25">
      <c r="C18519"/>
      <c r="D18519"/>
      <c r="E18519"/>
      <c r="F18519"/>
    </row>
    <row r="18520" spans="3:6" x14ac:dyDescent="0.25">
      <c r="C18520"/>
      <c r="D18520"/>
      <c r="E18520"/>
      <c r="F18520"/>
    </row>
    <row r="18521" spans="3:6" x14ac:dyDescent="0.25">
      <c r="C18521"/>
      <c r="D18521"/>
      <c r="E18521"/>
      <c r="F18521"/>
    </row>
    <row r="18522" spans="3:6" x14ac:dyDescent="0.25">
      <c r="C18522"/>
      <c r="D18522"/>
      <c r="E18522"/>
      <c r="F18522"/>
    </row>
    <row r="18523" spans="3:6" x14ac:dyDescent="0.25">
      <c r="C18523"/>
      <c r="D18523"/>
      <c r="E18523"/>
      <c r="F18523"/>
    </row>
    <row r="18524" spans="3:6" x14ac:dyDescent="0.25">
      <c r="C18524"/>
      <c r="D18524"/>
      <c r="E18524"/>
      <c r="F18524"/>
    </row>
    <row r="18525" spans="3:6" x14ac:dyDescent="0.25">
      <c r="C18525"/>
      <c r="D18525"/>
      <c r="E18525"/>
      <c r="F18525"/>
    </row>
    <row r="18526" spans="3:6" x14ac:dyDescent="0.25">
      <c r="C18526"/>
      <c r="D18526"/>
      <c r="E18526"/>
      <c r="F18526"/>
    </row>
    <row r="18527" spans="3:6" x14ac:dyDescent="0.25">
      <c r="C18527"/>
      <c r="D18527"/>
      <c r="E18527"/>
      <c r="F18527"/>
    </row>
    <row r="18528" spans="3:6" x14ac:dyDescent="0.25">
      <c r="C18528"/>
      <c r="D18528"/>
      <c r="E18528"/>
      <c r="F18528"/>
    </row>
    <row r="18529" spans="3:6" x14ac:dyDescent="0.25">
      <c r="C18529"/>
      <c r="D18529"/>
      <c r="E18529"/>
      <c r="F18529"/>
    </row>
    <row r="18530" spans="3:6" x14ac:dyDescent="0.25">
      <c r="C18530"/>
      <c r="D18530"/>
      <c r="E18530"/>
      <c r="F18530"/>
    </row>
    <row r="18531" spans="3:6" x14ac:dyDescent="0.25">
      <c r="C18531"/>
      <c r="D18531"/>
      <c r="E18531"/>
      <c r="F18531"/>
    </row>
    <row r="18532" spans="3:6" x14ac:dyDescent="0.25">
      <c r="C18532"/>
      <c r="D18532"/>
      <c r="E18532"/>
      <c r="F18532"/>
    </row>
    <row r="18533" spans="3:6" x14ac:dyDescent="0.25">
      <c r="C18533"/>
      <c r="D18533"/>
      <c r="E18533"/>
      <c r="F18533"/>
    </row>
    <row r="18534" spans="3:6" x14ac:dyDescent="0.25">
      <c r="C18534"/>
      <c r="D18534"/>
      <c r="E18534"/>
      <c r="F18534"/>
    </row>
    <row r="18535" spans="3:6" x14ac:dyDescent="0.25">
      <c r="C18535"/>
      <c r="D18535"/>
      <c r="E18535"/>
      <c r="F18535"/>
    </row>
    <row r="18536" spans="3:6" x14ac:dyDescent="0.25">
      <c r="C18536"/>
      <c r="D18536"/>
      <c r="E18536"/>
      <c r="F18536"/>
    </row>
    <row r="18537" spans="3:6" x14ac:dyDescent="0.25">
      <c r="C18537"/>
      <c r="D18537"/>
      <c r="E18537"/>
      <c r="F18537"/>
    </row>
    <row r="18538" spans="3:6" x14ac:dyDescent="0.25">
      <c r="C18538"/>
      <c r="D18538"/>
      <c r="E18538"/>
      <c r="F18538"/>
    </row>
    <row r="18539" spans="3:6" x14ac:dyDescent="0.25">
      <c r="C18539"/>
      <c r="D18539"/>
      <c r="E18539"/>
      <c r="F18539"/>
    </row>
    <row r="18540" spans="3:6" x14ac:dyDescent="0.25">
      <c r="C18540"/>
      <c r="D18540"/>
      <c r="E18540"/>
      <c r="F18540"/>
    </row>
    <row r="18541" spans="3:6" x14ac:dyDescent="0.25">
      <c r="C18541"/>
      <c r="D18541"/>
      <c r="E18541"/>
      <c r="F18541"/>
    </row>
    <row r="18542" spans="3:6" x14ac:dyDescent="0.25">
      <c r="C18542"/>
      <c r="D18542"/>
      <c r="E18542"/>
      <c r="F18542"/>
    </row>
    <row r="18543" spans="3:6" x14ac:dyDescent="0.25">
      <c r="C18543"/>
      <c r="D18543"/>
      <c r="E18543"/>
      <c r="F18543"/>
    </row>
    <row r="18544" spans="3:6" x14ac:dyDescent="0.25">
      <c r="C18544"/>
      <c r="D18544"/>
      <c r="E18544"/>
      <c r="F18544"/>
    </row>
    <row r="18545" spans="3:6" x14ac:dyDescent="0.25">
      <c r="C18545"/>
      <c r="D18545"/>
      <c r="E18545"/>
      <c r="F18545"/>
    </row>
    <row r="18546" spans="3:6" x14ac:dyDescent="0.25">
      <c r="C18546"/>
      <c r="D18546"/>
      <c r="E18546"/>
      <c r="F18546"/>
    </row>
    <row r="18547" spans="3:6" x14ac:dyDescent="0.25">
      <c r="C18547"/>
      <c r="D18547"/>
      <c r="E18547"/>
      <c r="F18547"/>
    </row>
    <row r="18548" spans="3:6" x14ac:dyDescent="0.25">
      <c r="C18548"/>
      <c r="D18548"/>
      <c r="E18548"/>
      <c r="F18548"/>
    </row>
    <row r="18549" spans="3:6" x14ac:dyDescent="0.25">
      <c r="C18549"/>
      <c r="D18549"/>
      <c r="E18549"/>
      <c r="F18549"/>
    </row>
    <row r="18550" spans="3:6" x14ac:dyDescent="0.25">
      <c r="C18550"/>
      <c r="D18550"/>
      <c r="E18550"/>
      <c r="F18550"/>
    </row>
    <row r="18551" spans="3:6" x14ac:dyDescent="0.25">
      <c r="C18551"/>
      <c r="D18551"/>
      <c r="E18551"/>
      <c r="F18551"/>
    </row>
    <row r="18552" spans="3:6" x14ac:dyDescent="0.25">
      <c r="C18552"/>
      <c r="D18552"/>
      <c r="E18552"/>
      <c r="F18552"/>
    </row>
    <row r="18553" spans="3:6" x14ac:dyDescent="0.25">
      <c r="C18553"/>
      <c r="D18553"/>
      <c r="E18553"/>
      <c r="F18553"/>
    </row>
    <row r="18554" spans="3:6" x14ac:dyDescent="0.25">
      <c r="C18554"/>
      <c r="D18554"/>
      <c r="E18554"/>
      <c r="F18554"/>
    </row>
    <row r="18555" spans="3:6" x14ac:dyDescent="0.25">
      <c r="C18555"/>
      <c r="D18555"/>
      <c r="E18555"/>
      <c r="F18555"/>
    </row>
    <row r="18556" spans="3:6" x14ac:dyDescent="0.25">
      <c r="C18556"/>
      <c r="D18556"/>
      <c r="E18556"/>
      <c r="F18556"/>
    </row>
    <row r="18557" spans="3:6" x14ac:dyDescent="0.25">
      <c r="C18557"/>
      <c r="D18557"/>
      <c r="E18557"/>
      <c r="F18557"/>
    </row>
    <row r="18558" spans="3:6" x14ac:dyDescent="0.25">
      <c r="C18558"/>
      <c r="D18558"/>
      <c r="E18558"/>
      <c r="F18558"/>
    </row>
    <row r="18559" spans="3:6" x14ac:dyDescent="0.25">
      <c r="C18559"/>
      <c r="D18559"/>
      <c r="E18559"/>
      <c r="F18559"/>
    </row>
    <row r="18560" spans="3:6" x14ac:dyDescent="0.25">
      <c r="C18560"/>
      <c r="D18560"/>
      <c r="E18560"/>
      <c r="F18560"/>
    </row>
    <row r="18561" spans="3:6" x14ac:dyDescent="0.25">
      <c r="C18561"/>
      <c r="D18561"/>
      <c r="E18561"/>
      <c r="F18561"/>
    </row>
    <row r="18562" spans="3:6" x14ac:dyDescent="0.25">
      <c r="C18562"/>
      <c r="D18562"/>
      <c r="E18562"/>
      <c r="F18562"/>
    </row>
    <row r="18563" spans="3:6" x14ac:dyDescent="0.25">
      <c r="C18563"/>
      <c r="D18563"/>
      <c r="E18563"/>
      <c r="F18563"/>
    </row>
    <row r="18564" spans="3:6" x14ac:dyDescent="0.25">
      <c r="C18564"/>
      <c r="D18564"/>
      <c r="E18564"/>
      <c r="F18564"/>
    </row>
    <row r="18565" spans="3:6" x14ac:dyDescent="0.25">
      <c r="C18565"/>
      <c r="D18565"/>
      <c r="E18565"/>
      <c r="F18565"/>
    </row>
    <row r="18566" spans="3:6" x14ac:dyDescent="0.25">
      <c r="C18566"/>
      <c r="D18566"/>
      <c r="E18566"/>
      <c r="F18566"/>
    </row>
    <row r="18567" spans="3:6" x14ac:dyDescent="0.25">
      <c r="C18567"/>
      <c r="D18567"/>
      <c r="E18567"/>
      <c r="F18567"/>
    </row>
    <row r="18568" spans="3:6" x14ac:dyDescent="0.25">
      <c r="C18568"/>
      <c r="D18568"/>
      <c r="E18568"/>
      <c r="F18568"/>
    </row>
    <row r="18569" spans="3:6" x14ac:dyDescent="0.25">
      <c r="C18569"/>
      <c r="D18569"/>
      <c r="E18569"/>
      <c r="F18569"/>
    </row>
    <row r="18570" spans="3:6" x14ac:dyDescent="0.25">
      <c r="C18570"/>
      <c r="D18570"/>
      <c r="E18570"/>
      <c r="F18570"/>
    </row>
    <row r="18571" spans="3:6" x14ac:dyDescent="0.25">
      <c r="C18571"/>
      <c r="D18571"/>
      <c r="E18571"/>
      <c r="F18571"/>
    </row>
    <row r="18572" spans="3:6" x14ac:dyDescent="0.25">
      <c r="C18572"/>
      <c r="D18572"/>
      <c r="E18572"/>
      <c r="F18572"/>
    </row>
    <row r="18573" spans="3:6" x14ac:dyDescent="0.25">
      <c r="C18573"/>
      <c r="D18573"/>
      <c r="E18573"/>
      <c r="F18573"/>
    </row>
    <row r="18574" spans="3:6" x14ac:dyDescent="0.25">
      <c r="C18574"/>
      <c r="D18574"/>
      <c r="E18574"/>
      <c r="F18574"/>
    </row>
    <row r="18575" spans="3:6" x14ac:dyDescent="0.25">
      <c r="C18575"/>
      <c r="D18575"/>
      <c r="E18575"/>
      <c r="F18575"/>
    </row>
    <row r="18576" spans="3:6" x14ac:dyDescent="0.25">
      <c r="C18576"/>
      <c r="D18576"/>
      <c r="E18576"/>
      <c r="F18576"/>
    </row>
    <row r="18577" spans="3:6" x14ac:dyDescent="0.25">
      <c r="C18577"/>
      <c r="D18577"/>
      <c r="E18577"/>
      <c r="F18577"/>
    </row>
    <row r="18578" spans="3:6" x14ac:dyDescent="0.25">
      <c r="C18578"/>
      <c r="D18578"/>
      <c r="E18578"/>
      <c r="F18578"/>
    </row>
    <row r="18579" spans="3:6" x14ac:dyDescent="0.25">
      <c r="C18579"/>
      <c r="D18579"/>
      <c r="E18579"/>
      <c r="F18579"/>
    </row>
    <row r="18580" spans="3:6" x14ac:dyDescent="0.25">
      <c r="C18580"/>
      <c r="D18580"/>
      <c r="E18580"/>
      <c r="F18580"/>
    </row>
    <row r="18581" spans="3:6" x14ac:dyDescent="0.25">
      <c r="C18581"/>
      <c r="D18581"/>
      <c r="E18581"/>
      <c r="F18581"/>
    </row>
    <row r="18582" spans="3:6" x14ac:dyDescent="0.25">
      <c r="C18582"/>
      <c r="D18582"/>
      <c r="E18582"/>
      <c r="F18582"/>
    </row>
    <row r="18583" spans="3:6" x14ac:dyDescent="0.25">
      <c r="C18583"/>
      <c r="D18583"/>
      <c r="E18583"/>
      <c r="F18583"/>
    </row>
    <row r="18584" spans="3:6" x14ac:dyDescent="0.25">
      <c r="C18584"/>
      <c r="D18584"/>
      <c r="E18584"/>
      <c r="F18584"/>
    </row>
    <row r="18585" spans="3:6" x14ac:dyDescent="0.25">
      <c r="C18585"/>
      <c r="D18585"/>
      <c r="E18585"/>
      <c r="F18585"/>
    </row>
    <row r="18586" spans="3:6" x14ac:dyDescent="0.25">
      <c r="C18586"/>
      <c r="D18586"/>
      <c r="E18586"/>
      <c r="F18586"/>
    </row>
    <row r="18587" spans="3:6" x14ac:dyDescent="0.25">
      <c r="C18587"/>
      <c r="D18587"/>
      <c r="E18587"/>
      <c r="F18587"/>
    </row>
    <row r="18588" spans="3:6" x14ac:dyDescent="0.25">
      <c r="C18588"/>
      <c r="D18588"/>
      <c r="E18588"/>
      <c r="F18588"/>
    </row>
    <row r="18589" spans="3:6" x14ac:dyDescent="0.25">
      <c r="C18589"/>
      <c r="D18589"/>
      <c r="E18589"/>
      <c r="F18589"/>
    </row>
    <row r="18590" spans="3:6" x14ac:dyDescent="0.25">
      <c r="C18590"/>
      <c r="D18590"/>
      <c r="E18590"/>
      <c r="F18590"/>
    </row>
    <row r="18591" spans="3:6" x14ac:dyDescent="0.25">
      <c r="C18591"/>
      <c r="D18591"/>
      <c r="E18591"/>
      <c r="F18591"/>
    </row>
    <row r="18592" spans="3:6" x14ac:dyDescent="0.25">
      <c r="C18592"/>
      <c r="D18592"/>
      <c r="E18592"/>
      <c r="F18592"/>
    </row>
    <row r="18593" spans="3:6" x14ac:dyDescent="0.25">
      <c r="C18593"/>
      <c r="D18593"/>
      <c r="E18593"/>
      <c r="F18593"/>
    </row>
    <row r="18594" spans="3:6" x14ac:dyDescent="0.25">
      <c r="C18594"/>
      <c r="D18594"/>
      <c r="E18594"/>
      <c r="F18594"/>
    </row>
    <row r="18595" spans="3:6" x14ac:dyDescent="0.25">
      <c r="C18595"/>
      <c r="D18595"/>
      <c r="E18595"/>
      <c r="F18595"/>
    </row>
    <row r="18596" spans="3:6" x14ac:dyDescent="0.25">
      <c r="C18596"/>
      <c r="D18596"/>
      <c r="E18596"/>
      <c r="F18596"/>
    </row>
    <row r="18597" spans="3:6" x14ac:dyDescent="0.25">
      <c r="C18597"/>
      <c r="D18597"/>
      <c r="E18597"/>
      <c r="F18597"/>
    </row>
    <row r="18598" spans="3:6" x14ac:dyDescent="0.25">
      <c r="C18598"/>
      <c r="D18598"/>
      <c r="E18598"/>
      <c r="F18598"/>
    </row>
    <row r="18599" spans="3:6" x14ac:dyDescent="0.25">
      <c r="C18599"/>
      <c r="D18599"/>
      <c r="E18599"/>
      <c r="F18599"/>
    </row>
    <row r="18600" spans="3:6" x14ac:dyDescent="0.25">
      <c r="C18600"/>
      <c r="D18600"/>
      <c r="E18600"/>
      <c r="F18600"/>
    </row>
    <row r="18601" spans="3:6" x14ac:dyDescent="0.25">
      <c r="C18601"/>
      <c r="D18601"/>
      <c r="E18601"/>
      <c r="F18601"/>
    </row>
    <row r="18602" spans="3:6" x14ac:dyDescent="0.25">
      <c r="C18602"/>
      <c r="D18602"/>
      <c r="E18602"/>
      <c r="F18602"/>
    </row>
    <row r="18603" spans="3:6" x14ac:dyDescent="0.25">
      <c r="C18603"/>
      <c r="D18603"/>
      <c r="E18603"/>
      <c r="F18603"/>
    </row>
    <row r="18604" spans="3:6" x14ac:dyDescent="0.25">
      <c r="C18604"/>
      <c r="D18604"/>
      <c r="E18604"/>
      <c r="F18604"/>
    </row>
    <row r="18605" spans="3:6" x14ac:dyDescent="0.25">
      <c r="C18605"/>
      <c r="D18605"/>
      <c r="E18605"/>
      <c r="F18605"/>
    </row>
    <row r="18606" spans="3:6" x14ac:dyDescent="0.25">
      <c r="C18606"/>
      <c r="D18606"/>
      <c r="E18606"/>
      <c r="F18606"/>
    </row>
    <row r="18607" spans="3:6" x14ac:dyDescent="0.25">
      <c r="C18607"/>
      <c r="D18607"/>
      <c r="E18607"/>
      <c r="F18607"/>
    </row>
    <row r="18608" spans="3:6" x14ac:dyDescent="0.25">
      <c r="C18608"/>
      <c r="D18608"/>
      <c r="E18608"/>
      <c r="F18608"/>
    </row>
    <row r="18609" spans="3:6" x14ac:dyDescent="0.25">
      <c r="C18609"/>
      <c r="D18609"/>
      <c r="E18609"/>
      <c r="F18609"/>
    </row>
    <row r="18610" spans="3:6" x14ac:dyDescent="0.25">
      <c r="C18610"/>
      <c r="D18610"/>
      <c r="E18610"/>
      <c r="F18610"/>
    </row>
    <row r="18611" spans="3:6" x14ac:dyDescent="0.25">
      <c r="C18611"/>
      <c r="D18611"/>
      <c r="E18611"/>
      <c r="F18611"/>
    </row>
    <row r="18612" spans="3:6" x14ac:dyDescent="0.25">
      <c r="C18612"/>
      <c r="D18612"/>
      <c r="E18612"/>
      <c r="F18612"/>
    </row>
    <row r="18613" spans="3:6" x14ac:dyDescent="0.25">
      <c r="C18613"/>
      <c r="D18613"/>
      <c r="E18613"/>
      <c r="F18613"/>
    </row>
    <row r="18614" spans="3:6" x14ac:dyDescent="0.25">
      <c r="C18614"/>
      <c r="D18614"/>
      <c r="E18614"/>
      <c r="F18614"/>
    </row>
    <row r="18615" spans="3:6" x14ac:dyDescent="0.25">
      <c r="C18615"/>
      <c r="D18615"/>
      <c r="E18615"/>
      <c r="F18615"/>
    </row>
    <row r="18616" spans="3:6" x14ac:dyDescent="0.25">
      <c r="C18616"/>
      <c r="D18616"/>
      <c r="E18616"/>
      <c r="F18616"/>
    </row>
    <row r="18617" spans="3:6" x14ac:dyDescent="0.25">
      <c r="C18617"/>
      <c r="D18617"/>
      <c r="E18617"/>
      <c r="F18617"/>
    </row>
    <row r="18618" spans="3:6" x14ac:dyDescent="0.25">
      <c r="C18618"/>
      <c r="D18618"/>
      <c r="E18618"/>
      <c r="F18618"/>
    </row>
    <row r="18619" spans="3:6" x14ac:dyDescent="0.25">
      <c r="C18619"/>
      <c r="D18619"/>
      <c r="E18619"/>
      <c r="F18619"/>
    </row>
    <row r="18620" spans="3:6" x14ac:dyDescent="0.25">
      <c r="C18620"/>
      <c r="D18620"/>
      <c r="E18620"/>
      <c r="F18620"/>
    </row>
    <row r="18621" spans="3:6" x14ac:dyDescent="0.25">
      <c r="C18621"/>
      <c r="D18621"/>
      <c r="E18621"/>
      <c r="F18621"/>
    </row>
    <row r="18622" spans="3:6" x14ac:dyDescent="0.25">
      <c r="C18622"/>
      <c r="D18622"/>
      <c r="E18622"/>
      <c r="F18622"/>
    </row>
    <row r="18623" spans="3:6" x14ac:dyDescent="0.25">
      <c r="C18623"/>
      <c r="D18623"/>
      <c r="E18623"/>
      <c r="F18623"/>
    </row>
    <row r="18624" spans="3:6" x14ac:dyDescent="0.25">
      <c r="C18624"/>
      <c r="D18624"/>
      <c r="E18624"/>
      <c r="F18624"/>
    </row>
    <row r="18625" spans="3:6" x14ac:dyDescent="0.25">
      <c r="C18625"/>
      <c r="D18625"/>
      <c r="E18625"/>
      <c r="F18625"/>
    </row>
    <row r="18626" spans="3:6" x14ac:dyDescent="0.25">
      <c r="C18626"/>
      <c r="D18626"/>
      <c r="E18626"/>
      <c r="F18626"/>
    </row>
    <row r="18627" spans="3:6" x14ac:dyDescent="0.25">
      <c r="C18627"/>
      <c r="D18627"/>
      <c r="E18627"/>
      <c r="F18627"/>
    </row>
    <row r="18628" spans="3:6" x14ac:dyDescent="0.25">
      <c r="C18628"/>
      <c r="D18628"/>
      <c r="E18628"/>
      <c r="F18628"/>
    </row>
    <row r="18629" spans="3:6" x14ac:dyDescent="0.25">
      <c r="C18629"/>
      <c r="D18629"/>
      <c r="E18629"/>
      <c r="F18629"/>
    </row>
    <row r="18630" spans="3:6" x14ac:dyDescent="0.25">
      <c r="C18630"/>
      <c r="D18630"/>
      <c r="E18630"/>
      <c r="F18630"/>
    </row>
    <row r="18631" spans="3:6" x14ac:dyDescent="0.25">
      <c r="C18631"/>
      <c r="D18631"/>
      <c r="E18631"/>
      <c r="F18631"/>
    </row>
    <row r="18632" spans="3:6" x14ac:dyDescent="0.25">
      <c r="C18632"/>
      <c r="D18632"/>
      <c r="E18632"/>
      <c r="F18632"/>
    </row>
    <row r="18633" spans="3:6" x14ac:dyDescent="0.25">
      <c r="C18633"/>
      <c r="D18633"/>
      <c r="E18633"/>
      <c r="F18633"/>
    </row>
    <row r="18634" spans="3:6" x14ac:dyDescent="0.25">
      <c r="C18634"/>
      <c r="D18634"/>
      <c r="E18634"/>
      <c r="F18634"/>
    </row>
    <row r="18635" spans="3:6" x14ac:dyDescent="0.25">
      <c r="C18635"/>
      <c r="D18635"/>
      <c r="E18635"/>
      <c r="F18635"/>
    </row>
    <row r="18636" spans="3:6" x14ac:dyDescent="0.25">
      <c r="C18636"/>
      <c r="D18636"/>
      <c r="E18636"/>
      <c r="F18636"/>
    </row>
    <row r="18637" spans="3:6" x14ac:dyDescent="0.25">
      <c r="C18637"/>
      <c r="D18637"/>
      <c r="E18637"/>
      <c r="F18637"/>
    </row>
    <row r="18638" spans="3:6" x14ac:dyDescent="0.25">
      <c r="C18638"/>
      <c r="D18638"/>
      <c r="E18638"/>
      <c r="F18638"/>
    </row>
    <row r="18639" spans="3:6" x14ac:dyDescent="0.25">
      <c r="C18639"/>
      <c r="D18639"/>
      <c r="E18639"/>
      <c r="F18639"/>
    </row>
    <row r="18640" spans="3:6" x14ac:dyDescent="0.25">
      <c r="C18640"/>
      <c r="D18640"/>
      <c r="E18640"/>
      <c r="F18640"/>
    </row>
    <row r="18641" spans="3:6" x14ac:dyDescent="0.25">
      <c r="C18641"/>
      <c r="D18641"/>
      <c r="E18641"/>
      <c r="F18641"/>
    </row>
    <row r="18642" spans="3:6" x14ac:dyDescent="0.25">
      <c r="C18642"/>
      <c r="D18642"/>
      <c r="E18642"/>
      <c r="F18642"/>
    </row>
    <row r="18643" spans="3:6" x14ac:dyDescent="0.25">
      <c r="C18643"/>
      <c r="D18643"/>
      <c r="E18643"/>
      <c r="F18643"/>
    </row>
    <row r="18644" spans="3:6" x14ac:dyDescent="0.25">
      <c r="C18644"/>
      <c r="D18644"/>
      <c r="E18644"/>
      <c r="F18644"/>
    </row>
    <row r="18645" spans="3:6" x14ac:dyDescent="0.25">
      <c r="C18645"/>
      <c r="D18645"/>
      <c r="E18645"/>
      <c r="F18645"/>
    </row>
    <row r="18646" spans="3:6" x14ac:dyDescent="0.25">
      <c r="C18646"/>
      <c r="D18646"/>
      <c r="E18646"/>
      <c r="F18646"/>
    </row>
    <row r="18647" spans="3:6" x14ac:dyDescent="0.25">
      <c r="C18647"/>
      <c r="D18647"/>
      <c r="E18647"/>
      <c r="F18647"/>
    </row>
    <row r="18648" spans="3:6" x14ac:dyDescent="0.25">
      <c r="C18648"/>
      <c r="D18648"/>
      <c r="E18648"/>
      <c r="F18648"/>
    </row>
    <row r="18649" spans="3:6" x14ac:dyDescent="0.25">
      <c r="C18649"/>
      <c r="D18649"/>
      <c r="E18649"/>
      <c r="F18649"/>
    </row>
    <row r="18650" spans="3:6" x14ac:dyDescent="0.25">
      <c r="C18650"/>
      <c r="D18650"/>
      <c r="E18650"/>
      <c r="F18650"/>
    </row>
    <row r="18651" spans="3:6" x14ac:dyDescent="0.25">
      <c r="C18651"/>
      <c r="D18651"/>
      <c r="E18651"/>
      <c r="F18651"/>
    </row>
    <row r="18652" spans="3:6" x14ac:dyDescent="0.25">
      <c r="C18652"/>
      <c r="D18652"/>
      <c r="E18652"/>
      <c r="F18652"/>
    </row>
    <row r="18653" spans="3:6" x14ac:dyDescent="0.25">
      <c r="C18653"/>
      <c r="D18653"/>
      <c r="E18653"/>
      <c r="F18653"/>
    </row>
    <row r="18654" spans="3:6" x14ac:dyDescent="0.25">
      <c r="C18654"/>
      <c r="D18654"/>
      <c r="E18654"/>
      <c r="F18654"/>
    </row>
    <row r="18655" spans="3:6" x14ac:dyDescent="0.25">
      <c r="C18655"/>
      <c r="D18655"/>
      <c r="E18655"/>
      <c r="F18655"/>
    </row>
    <row r="18656" spans="3:6" x14ac:dyDescent="0.25">
      <c r="C18656"/>
      <c r="D18656"/>
      <c r="E18656"/>
      <c r="F18656"/>
    </row>
    <row r="18657" spans="3:6" x14ac:dyDescent="0.25">
      <c r="C18657"/>
      <c r="D18657"/>
      <c r="E18657"/>
      <c r="F18657"/>
    </row>
    <row r="18658" spans="3:6" x14ac:dyDescent="0.25">
      <c r="C18658"/>
      <c r="D18658"/>
      <c r="E18658"/>
      <c r="F18658"/>
    </row>
    <row r="18659" spans="3:6" x14ac:dyDescent="0.25">
      <c r="C18659"/>
      <c r="D18659"/>
      <c r="E18659"/>
      <c r="F18659"/>
    </row>
    <row r="18660" spans="3:6" x14ac:dyDescent="0.25">
      <c r="C18660"/>
      <c r="D18660"/>
      <c r="E18660"/>
      <c r="F18660"/>
    </row>
    <row r="18661" spans="3:6" x14ac:dyDescent="0.25">
      <c r="C18661"/>
      <c r="D18661"/>
      <c r="E18661"/>
      <c r="F18661"/>
    </row>
    <row r="18662" spans="3:6" x14ac:dyDescent="0.25">
      <c r="C18662"/>
      <c r="D18662"/>
      <c r="E18662"/>
      <c r="F18662"/>
    </row>
    <row r="18663" spans="3:6" x14ac:dyDescent="0.25">
      <c r="C18663"/>
      <c r="D18663"/>
      <c r="E18663"/>
      <c r="F18663"/>
    </row>
    <row r="18664" spans="3:6" x14ac:dyDescent="0.25">
      <c r="C18664"/>
      <c r="D18664"/>
      <c r="E18664"/>
      <c r="F18664"/>
    </row>
    <row r="18665" spans="3:6" x14ac:dyDescent="0.25">
      <c r="C18665"/>
      <c r="D18665"/>
      <c r="E18665"/>
      <c r="F18665"/>
    </row>
    <row r="18666" spans="3:6" x14ac:dyDescent="0.25">
      <c r="C18666"/>
      <c r="D18666"/>
      <c r="E18666"/>
      <c r="F18666"/>
    </row>
    <row r="18667" spans="3:6" x14ac:dyDescent="0.25">
      <c r="C18667"/>
      <c r="D18667"/>
      <c r="E18667"/>
      <c r="F18667"/>
    </row>
    <row r="18668" spans="3:6" x14ac:dyDescent="0.25">
      <c r="C18668"/>
      <c r="D18668"/>
      <c r="E18668"/>
      <c r="F18668"/>
    </row>
    <row r="18669" spans="3:6" x14ac:dyDescent="0.25">
      <c r="C18669"/>
      <c r="D18669"/>
      <c r="E18669"/>
      <c r="F18669"/>
    </row>
    <row r="18670" spans="3:6" x14ac:dyDescent="0.25">
      <c r="C18670"/>
      <c r="D18670"/>
      <c r="E18670"/>
      <c r="F18670"/>
    </row>
    <row r="18671" spans="3:6" x14ac:dyDescent="0.25">
      <c r="C18671"/>
      <c r="D18671"/>
      <c r="E18671"/>
      <c r="F18671"/>
    </row>
    <row r="18672" spans="3:6" x14ac:dyDescent="0.25">
      <c r="C18672"/>
      <c r="D18672"/>
      <c r="E18672"/>
      <c r="F18672"/>
    </row>
    <row r="18673" spans="3:6" x14ac:dyDescent="0.25">
      <c r="C18673"/>
      <c r="D18673"/>
      <c r="E18673"/>
      <c r="F18673"/>
    </row>
    <row r="18674" spans="3:6" x14ac:dyDescent="0.25">
      <c r="C18674"/>
      <c r="D18674"/>
      <c r="E18674"/>
      <c r="F18674"/>
    </row>
    <row r="18675" spans="3:6" x14ac:dyDescent="0.25">
      <c r="C18675"/>
      <c r="D18675"/>
      <c r="E18675"/>
      <c r="F18675"/>
    </row>
    <row r="18676" spans="3:6" x14ac:dyDescent="0.25">
      <c r="C18676"/>
      <c r="D18676"/>
      <c r="E18676"/>
      <c r="F18676"/>
    </row>
    <row r="18677" spans="3:6" x14ac:dyDescent="0.25">
      <c r="C18677"/>
      <c r="D18677"/>
      <c r="E18677"/>
      <c r="F18677"/>
    </row>
    <row r="18678" spans="3:6" x14ac:dyDescent="0.25">
      <c r="C18678"/>
      <c r="D18678"/>
      <c r="E18678"/>
      <c r="F18678"/>
    </row>
    <row r="18679" spans="3:6" x14ac:dyDescent="0.25">
      <c r="C18679"/>
      <c r="D18679"/>
      <c r="E18679"/>
      <c r="F18679"/>
    </row>
    <row r="18680" spans="3:6" x14ac:dyDescent="0.25">
      <c r="C18680"/>
      <c r="D18680"/>
      <c r="E18680"/>
      <c r="F18680"/>
    </row>
    <row r="18681" spans="3:6" x14ac:dyDescent="0.25">
      <c r="C18681"/>
      <c r="D18681"/>
      <c r="E18681"/>
      <c r="F18681"/>
    </row>
    <row r="18682" spans="3:6" x14ac:dyDescent="0.25">
      <c r="C18682"/>
      <c r="D18682"/>
      <c r="E18682"/>
      <c r="F18682"/>
    </row>
    <row r="18683" spans="3:6" x14ac:dyDescent="0.25">
      <c r="C18683"/>
      <c r="D18683"/>
      <c r="E18683"/>
      <c r="F18683"/>
    </row>
    <row r="18684" spans="3:6" x14ac:dyDescent="0.25">
      <c r="C18684"/>
      <c r="D18684"/>
      <c r="E18684"/>
      <c r="F18684"/>
    </row>
    <row r="18685" spans="3:6" x14ac:dyDescent="0.25">
      <c r="C18685"/>
      <c r="D18685"/>
      <c r="E18685"/>
      <c r="F18685"/>
    </row>
    <row r="18686" spans="3:6" x14ac:dyDescent="0.25">
      <c r="C18686"/>
      <c r="D18686"/>
      <c r="E18686"/>
      <c r="F18686"/>
    </row>
    <row r="18687" spans="3:6" x14ac:dyDescent="0.25">
      <c r="C18687"/>
      <c r="D18687"/>
      <c r="E18687"/>
      <c r="F18687"/>
    </row>
    <row r="18688" spans="3:6" x14ac:dyDescent="0.25">
      <c r="C18688"/>
      <c r="D18688"/>
      <c r="E18688"/>
      <c r="F18688"/>
    </row>
    <row r="18689" spans="3:6" x14ac:dyDescent="0.25">
      <c r="C18689"/>
      <c r="D18689"/>
      <c r="E18689"/>
      <c r="F18689"/>
    </row>
    <row r="18690" spans="3:6" x14ac:dyDescent="0.25">
      <c r="C18690"/>
      <c r="D18690"/>
      <c r="E18690"/>
      <c r="F18690"/>
    </row>
    <row r="18691" spans="3:6" x14ac:dyDescent="0.25">
      <c r="C18691"/>
      <c r="D18691"/>
      <c r="E18691"/>
      <c r="F18691"/>
    </row>
    <row r="18692" spans="3:6" x14ac:dyDescent="0.25">
      <c r="C18692"/>
      <c r="D18692"/>
      <c r="E18692"/>
      <c r="F18692"/>
    </row>
    <row r="18693" spans="3:6" x14ac:dyDescent="0.25">
      <c r="C18693"/>
      <c r="D18693"/>
      <c r="E18693"/>
      <c r="F18693"/>
    </row>
    <row r="18694" spans="3:6" x14ac:dyDescent="0.25">
      <c r="C18694"/>
      <c r="D18694"/>
      <c r="E18694"/>
      <c r="F18694"/>
    </row>
    <row r="18695" spans="3:6" x14ac:dyDescent="0.25">
      <c r="C18695"/>
      <c r="D18695"/>
      <c r="E18695"/>
      <c r="F18695"/>
    </row>
    <row r="18696" spans="3:6" x14ac:dyDescent="0.25">
      <c r="C18696"/>
      <c r="D18696"/>
      <c r="E18696"/>
      <c r="F18696"/>
    </row>
    <row r="18697" spans="3:6" x14ac:dyDescent="0.25">
      <c r="C18697"/>
      <c r="D18697"/>
      <c r="E18697"/>
      <c r="F18697"/>
    </row>
    <row r="18698" spans="3:6" x14ac:dyDescent="0.25">
      <c r="C18698"/>
      <c r="D18698"/>
      <c r="E18698"/>
      <c r="F18698"/>
    </row>
    <row r="18699" spans="3:6" x14ac:dyDescent="0.25">
      <c r="C18699"/>
      <c r="D18699"/>
      <c r="E18699"/>
      <c r="F18699"/>
    </row>
    <row r="18700" spans="3:6" x14ac:dyDescent="0.25">
      <c r="C18700"/>
      <c r="D18700"/>
      <c r="E18700"/>
      <c r="F18700"/>
    </row>
    <row r="18701" spans="3:6" x14ac:dyDescent="0.25">
      <c r="C18701"/>
      <c r="D18701"/>
      <c r="E18701"/>
      <c r="F18701"/>
    </row>
    <row r="18702" spans="3:6" x14ac:dyDescent="0.25">
      <c r="C18702"/>
      <c r="D18702"/>
      <c r="E18702"/>
      <c r="F18702"/>
    </row>
    <row r="18703" spans="3:6" x14ac:dyDescent="0.25">
      <c r="C18703"/>
      <c r="D18703"/>
      <c r="E18703"/>
      <c r="F18703"/>
    </row>
    <row r="18704" spans="3:6" x14ac:dyDescent="0.25">
      <c r="C18704"/>
      <c r="D18704"/>
      <c r="E18704"/>
      <c r="F18704"/>
    </row>
    <row r="18705" spans="3:6" x14ac:dyDescent="0.25">
      <c r="C18705"/>
      <c r="D18705"/>
      <c r="E18705"/>
      <c r="F18705"/>
    </row>
    <row r="18706" spans="3:6" x14ac:dyDescent="0.25">
      <c r="C18706"/>
      <c r="D18706"/>
      <c r="E18706"/>
      <c r="F18706"/>
    </row>
    <row r="18707" spans="3:6" x14ac:dyDescent="0.25">
      <c r="C18707"/>
      <c r="D18707"/>
      <c r="E18707"/>
      <c r="F18707"/>
    </row>
    <row r="18708" spans="3:6" x14ac:dyDescent="0.25">
      <c r="C18708"/>
      <c r="D18708"/>
      <c r="E18708"/>
      <c r="F18708"/>
    </row>
    <row r="18709" spans="3:6" x14ac:dyDescent="0.25">
      <c r="C18709"/>
      <c r="D18709"/>
      <c r="E18709"/>
      <c r="F18709"/>
    </row>
    <row r="18710" spans="3:6" x14ac:dyDescent="0.25">
      <c r="C18710"/>
      <c r="D18710"/>
      <c r="E18710"/>
      <c r="F18710"/>
    </row>
    <row r="18711" spans="3:6" x14ac:dyDescent="0.25">
      <c r="C18711"/>
      <c r="D18711"/>
      <c r="E18711"/>
      <c r="F18711"/>
    </row>
    <row r="18712" spans="3:6" x14ac:dyDescent="0.25">
      <c r="C18712"/>
      <c r="D18712"/>
      <c r="E18712"/>
      <c r="F18712"/>
    </row>
    <row r="18713" spans="3:6" x14ac:dyDescent="0.25">
      <c r="C18713"/>
      <c r="D18713"/>
      <c r="E18713"/>
      <c r="F18713"/>
    </row>
    <row r="18714" spans="3:6" x14ac:dyDescent="0.25">
      <c r="C18714"/>
      <c r="D18714"/>
      <c r="E18714"/>
      <c r="F18714"/>
    </row>
    <row r="18715" spans="3:6" x14ac:dyDescent="0.25">
      <c r="C18715"/>
      <c r="D18715"/>
      <c r="E18715"/>
      <c r="F18715"/>
    </row>
    <row r="18716" spans="3:6" x14ac:dyDescent="0.25">
      <c r="C18716"/>
      <c r="D18716"/>
      <c r="E18716"/>
      <c r="F18716"/>
    </row>
    <row r="18717" spans="3:6" x14ac:dyDescent="0.25">
      <c r="C18717"/>
      <c r="D18717"/>
      <c r="E18717"/>
      <c r="F18717"/>
    </row>
    <row r="18718" spans="3:6" x14ac:dyDescent="0.25">
      <c r="C18718"/>
      <c r="D18718"/>
      <c r="E18718"/>
      <c r="F18718"/>
    </row>
    <row r="18719" spans="3:6" x14ac:dyDescent="0.25">
      <c r="C18719"/>
      <c r="D18719"/>
      <c r="E18719"/>
      <c r="F18719"/>
    </row>
    <row r="18720" spans="3:6" x14ac:dyDescent="0.25">
      <c r="C18720"/>
      <c r="D18720"/>
      <c r="E18720"/>
      <c r="F18720"/>
    </row>
    <row r="18721" spans="3:6" x14ac:dyDescent="0.25">
      <c r="C18721"/>
      <c r="D18721"/>
      <c r="E18721"/>
      <c r="F18721"/>
    </row>
    <row r="18722" spans="3:6" x14ac:dyDescent="0.25">
      <c r="C18722"/>
      <c r="D18722"/>
      <c r="E18722"/>
      <c r="F18722"/>
    </row>
    <row r="18723" spans="3:6" x14ac:dyDescent="0.25">
      <c r="C18723"/>
      <c r="D18723"/>
      <c r="E18723"/>
      <c r="F18723"/>
    </row>
    <row r="18724" spans="3:6" x14ac:dyDescent="0.25">
      <c r="C18724"/>
      <c r="D18724"/>
      <c r="E18724"/>
      <c r="F18724"/>
    </row>
    <row r="18725" spans="3:6" x14ac:dyDescent="0.25">
      <c r="C18725"/>
      <c r="D18725"/>
      <c r="E18725"/>
      <c r="F18725"/>
    </row>
    <row r="18726" spans="3:6" x14ac:dyDescent="0.25">
      <c r="C18726"/>
      <c r="D18726"/>
      <c r="E18726"/>
      <c r="F18726"/>
    </row>
    <row r="18727" spans="3:6" x14ac:dyDescent="0.25">
      <c r="C18727"/>
      <c r="D18727"/>
      <c r="E18727"/>
      <c r="F18727"/>
    </row>
    <row r="18728" spans="3:6" x14ac:dyDescent="0.25">
      <c r="C18728"/>
      <c r="D18728"/>
      <c r="E18728"/>
      <c r="F18728"/>
    </row>
    <row r="18729" spans="3:6" x14ac:dyDescent="0.25">
      <c r="C18729"/>
      <c r="D18729"/>
      <c r="E18729"/>
      <c r="F18729"/>
    </row>
    <row r="18730" spans="3:6" x14ac:dyDescent="0.25">
      <c r="C18730"/>
      <c r="D18730"/>
      <c r="E18730"/>
      <c r="F18730"/>
    </row>
    <row r="18731" spans="3:6" x14ac:dyDescent="0.25">
      <c r="C18731"/>
      <c r="D18731"/>
      <c r="E18731"/>
      <c r="F18731"/>
    </row>
    <row r="18732" spans="3:6" x14ac:dyDescent="0.25">
      <c r="C18732"/>
      <c r="D18732"/>
      <c r="E18732"/>
      <c r="F18732"/>
    </row>
    <row r="18733" spans="3:6" x14ac:dyDescent="0.25">
      <c r="C18733"/>
      <c r="D18733"/>
      <c r="E18733"/>
      <c r="F18733"/>
    </row>
    <row r="18734" spans="3:6" x14ac:dyDescent="0.25">
      <c r="C18734"/>
      <c r="D18734"/>
      <c r="E18734"/>
      <c r="F18734"/>
    </row>
    <row r="18735" spans="3:6" x14ac:dyDescent="0.25">
      <c r="C18735"/>
      <c r="D18735"/>
      <c r="E18735"/>
      <c r="F18735"/>
    </row>
    <row r="18736" spans="3:6" x14ac:dyDescent="0.25">
      <c r="C18736"/>
      <c r="D18736"/>
      <c r="E18736"/>
      <c r="F18736"/>
    </row>
    <row r="18737" spans="3:6" x14ac:dyDescent="0.25">
      <c r="C18737"/>
      <c r="D18737"/>
      <c r="E18737"/>
      <c r="F18737"/>
    </row>
    <row r="18738" spans="3:6" x14ac:dyDescent="0.25">
      <c r="C18738"/>
      <c r="D18738"/>
      <c r="E18738"/>
      <c r="F18738"/>
    </row>
    <row r="18739" spans="3:6" x14ac:dyDescent="0.25">
      <c r="C18739"/>
      <c r="D18739"/>
      <c r="E18739"/>
      <c r="F18739"/>
    </row>
    <row r="18740" spans="3:6" x14ac:dyDescent="0.25">
      <c r="C18740"/>
      <c r="D18740"/>
      <c r="E18740"/>
      <c r="F18740"/>
    </row>
    <row r="18741" spans="3:6" x14ac:dyDescent="0.25">
      <c r="C18741"/>
      <c r="D18741"/>
      <c r="E18741"/>
      <c r="F18741"/>
    </row>
    <row r="18742" spans="3:6" x14ac:dyDescent="0.25">
      <c r="C18742"/>
      <c r="D18742"/>
      <c r="E18742"/>
      <c r="F18742"/>
    </row>
    <row r="18743" spans="3:6" x14ac:dyDescent="0.25">
      <c r="C18743"/>
      <c r="D18743"/>
      <c r="E18743"/>
      <c r="F18743"/>
    </row>
    <row r="18744" spans="3:6" x14ac:dyDescent="0.25">
      <c r="C18744"/>
      <c r="D18744"/>
      <c r="E18744"/>
      <c r="F18744"/>
    </row>
    <row r="18745" spans="3:6" x14ac:dyDescent="0.25">
      <c r="C18745"/>
      <c r="D18745"/>
      <c r="E18745"/>
      <c r="F18745"/>
    </row>
    <row r="18746" spans="3:6" x14ac:dyDescent="0.25">
      <c r="C18746"/>
      <c r="D18746"/>
      <c r="E18746"/>
      <c r="F18746"/>
    </row>
    <row r="18747" spans="3:6" x14ac:dyDescent="0.25">
      <c r="C18747"/>
      <c r="D18747"/>
      <c r="E18747"/>
      <c r="F18747"/>
    </row>
    <row r="18748" spans="3:6" x14ac:dyDescent="0.25">
      <c r="C18748"/>
      <c r="D18748"/>
      <c r="E18748"/>
      <c r="F18748"/>
    </row>
    <row r="18749" spans="3:6" x14ac:dyDescent="0.25">
      <c r="C18749"/>
      <c r="D18749"/>
      <c r="E18749"/>
      <c r="F18749"/>
    </row>
    <row r="18750" spans="3:6" x14ac:dyDescent="0.25">
      <c r="C18750"/>
      <c r="D18750"/>
      <c r="E18750"/>
      <c r="F18750"/>
    </row>
    <row r="18751" spans="3:6" x14ac:dyDescent="0.25">
      <c r="C18751"/>
      <c r="D18751"/>
      <c r="E18751"/>
      <c r="F18751"/>
    </row>
    <row r="18752" spans="3:6" x14ac:dyDescent="0.25">
      <c r="C18752"/>
      <c r="D18752"/>
      <c r="E18752"/>
      <c r="F18752"/>
    </row>
    <row r="18753" spans="3:6" x14ac:dyDescent="0.25">
      <c r="C18753"/>
      <c r="D18753"/>
      <c r="E18753"/>
      <c r="F18753"/>
    </row>
    <row r="18754" spans="3:6" x14ac:dyDescent="0.25">
      <c r="C18754"/>
      <c r="D18754"/>
      <c r="E18754"/>
      <c r="F18754"/>
    </row>
    <row r="18755" spans="3:6" x14ac:dyDescent="0.25">
      <c r="C18755"/>
      <c r="D18755"/>
      <c r="E18755"/>
      <c r="F18755"/>
    </row>
    <row r="18756" spans="3:6" x14ac:dyDescent="0.25">
      <c r="C18756"/>
      <c r="D18756"/>
      <c r="E18756"/>
      <c r="F18756"/>
    </row>
    <row r="18757" spans="3:6" x14ac:dyDescent="0.25">
      <c r="C18757"/>
      <c r="D18757"/>
      <c r="E18757"/>
      <c r="F18757"/>
    </row>
    <row r="18758" spans="3:6" x14ac:dyDescent="0.25">
      <c r="C18758"/>
      <c r="D18758"/>
      <c r="E18758"/>
      <c r="F18758"/>
    </row>
    <row r="18759" spans="3:6" x14ac:dyDescent="0.25">
      <c r="C18759"/>
      <c r="D18759"/>
      <c r="E18759"/>
      <c r="F18759"/>
    </row>
    <row r="18760" spans="3:6" x14ac:dyDescent="0.25">
      <c r="C18760"/>
      <c r="D18760"/>
      <c r="E18760"/>
      <c r="F18760"/>
    </row>
    <row r="18761" spans="3:6" x14ac:dyDescent="0.25">
      <c r="C18761"/>
      <c r="D18761"/>
      <c r="E18761"/>
      <c r="F18761"/>
    </row>
    <row r="18762" spans="3:6" x14ac:dyDescent="0.25">
      <c r="C18762"/>
      <c r="D18762"/>
      <c r="E18762"/>
      <c r="F18762"/>
    </row>
    <row r="18763" spans="3:6" x14ac:dyDescent="0.25">
      <c r="C18763"/>
      <c r="D18763"/>
      <c r="E18763"/>
      <c r="F18763"/>
    </row>
    <row r="18764" spans="3:6" x14ac:dyDescent="0.25">
      <c r="C18764"/>
      <c r="D18764"/>
      <c r="E18764"/>
      <c r="F18764"/>
    </row>
    <row r="18765" spans="3:6" x14ac:dyDescent="0.25">
      <c r="C18765"/>
      <c r="D18765"/>
      <c r="E18765"/>
      <c r="F18765"/>
    </row>
    <row r="18766" spans="3:6" x14ac:dyDescent="0.25">
      <c r="C18766"/>
      <c r="D18766"/>
      <c r="E18766"/>
      <c r="F18766"/>
    </row>
    <row r="18767" spans="3:6" x14ac:dyDescent="0.25">
      <c r="C18767"/>
      <c r="D18767"/>
      <c r="E18767"/>
      <c r="F18767"/>
    </row>
    <row r="18768" spans="3:6" x14ac:dyDescent="0.25">
      <c r="C18768"/>
      <c r="D18768"/>
      <c r="E18768"/>
      <c r="F18768"/>
    </row>
    <row r="18769" spans="3:6" x14ac:dyDescent="0.25">
      <c r="C18769"/>
      <c r="D18769"/>
      <c r="E18769"/>
      <c r="F18769"/>
    </row>
    <row r="18770" spans="3:6" x14ac:dyDescent="0.25">
      <c r="C18770"/>
      <c r="D18770"/>
      <c r="E18770"/>
      <c r="F18770"/>
    </row>
    <row r="18771" spans="3:6" x14ac:dyDescent="0.25">
      <c r="C18771"/>
      <c r="D18771"/>
      <c r="E18771"/>
      <c r="F18771"/>
    </row>
    <row r="18772" spans="3:6" x14ac:dyDescent="0.25">
      <c r="C18772"/>
      <c r="D18772"/>
      <c r="E18772"/>
      <c r="F18772"/>
    </row>
    <row r="18773" spans="3:6" x14ac:dyDescent="0.25">
      <c r="C18773"/>
      <c r="D18773"/>
      <c r="E18773"/>
      <c r="F18773"/>
    </row>
    <row r="18774" spans="3:6" x14ac:dyDescent="0.25">
      <c r="C18774"/>
      <c r="D18774"/>
      <c r="E18774"/>
      <c r="F18774"/>
    </row>
    <row r="18775" spans="3:6" x14ac:dyDescent="0.25">
      <c r="C18775"/>
      <c r="D18775"/>
      <c r="E18775"/>
      <c r="F18775"/>
    </row>
    <row r="18776" spans="3:6" x14ac:dyDescent="0.25">
      <c r="C18776"/>
      <c r="D18776"/>
      <c r="E18776"/>
      <c r="F18776"/>
    </row>
    <row r="18777" spans="3:6" x14ac:dyDescent="0.25">
      <c r="C18777"/>
      <c r="D18777"/>
      <c r="E18777"/>
      <c r="F18777"/>
    </row>
    <row r="18778" spans="3:6" x14ac:dyDescent="0.25">
      <c r="C18778"/>
      <c r="D18778"/>
      <c r="E18778"/>
      <c r="F18778"/>
    </row>
    <row r="18779" spans="3:6" x14ac:dyDescent="0.25">
      <c r="C18779"/>
      <c r="D18779"/>
      <c r="E18779"/>
      <c r="F18779"/>
    </row>
    <row r="18780" spans="3:6" x14ac:dyDescent="0.25">
      <c r="C18780"/>
      <c r="D18780"/>
      <c r="E18780"/>
      <c r="F18780"/>
    </row>
    <row r="18781" spans="3:6" x14ac:dyDescent="0.25">
      <c r="C18781"/>
      <c r="D18781"/>
      <c r="E18781"/>
      <c r="F18781"/>
    </row>
    <row r="18782" spans="3:6" x14ac:dyDescent="0.25">
      <c r="C18782"/>
      <c r="D18782"/>
      <c r="E18782"/>
      <c r="F18782"/>
    </row>
    <row r="18783" spans="3:6" x14ac:dyDescent="0.25">
      <c r="C18783"/>
      <c r="D18783"/>
      <c r="E18783"/>
      <c r="F18783"/>
    </row>
    <row r="18784" spans="3:6" x14ac:dyDescent="0.25">
      <c r="C18784"/>
      <c r="D18784"/>
      <c r="E18784"/>
      <c r="F18784"/>
    </row>
    <row r="18785" spans="3:6" x14ac:dyDescent="0.25">
      <c r="C18785"/>
      <c r="D18785"/>
      <c r="E18785"/>
      <c r="F18785"/>
    </row>
    <row r="18786" spans="3:6" x14ac:dyDescent="0.25">
      <c r="C18786"/>
      <c r="D18786"/>
      <c r="E18786"/>
      <c r="F18786"/>
    </row>
    <row r="18787" spans="3:6" x14ac:dyDescent="0.25">
      <c r="C18787"/>
      <c r="D18787"/>
      <c r="E18787"/>
      <c r="F18787"/>
    </row>
    <row r="18788" spans="3:6" x14ac:dyDescent="0.25">
      <c r="C18788"/>
      <c r="D18788"/>
      <c r="E18788"/>
      <c r="F18788"/>
    </row>
    <row r="18789" spans="3:6" x14ac:dyDescent="0.25">
      <c r="C18789"/>
      <c r="D18789"/>
      <c r="E18789"/>
      <c r="F18789"/>
    </row>
    <row r="18790" spans="3:6" x14ac:dyDescent="0.25">
      <c r="C18790"/>
      <c r="D18790"/>
      <c r="E18790"/>
      <c r="F18790"/>
    </row>
    <row r="18791" spans="3:6" x14ac:dyDescent="0.25">
      <c r="C18791"/>
      <c r="D18791"/>
      <c r="E18791"/>
      <c r="F18791"/>
    </row>
    <row r="18792" spans="3:6" x14ac:dyDescent="0.25">
      <c r="C18792"/>
      <c r="D18792"/>
      <c r="E18792"/>
      <c r="F18792"/>
    </row>
    <row r="18793" spans="3:6" x14ac:dyDescent="0.25">
      <c r="C18793"/>
      <c r="D18793"/>
      <c r="E18793"/>
      <c r="F18793"/>
    </row>
    <row r="18794" spans="3:6" x14ac:dyDescent="0.25">
      <c r="C18794"/>
      <c r="D18794"/>
      <c r="E18794"/>
      <c r="F18794"/>
    </row>
    <row r="18795" spans="3:6" x14ac:dyDescent="0.25">
      <c r="C18795"/>
      <c r="D18795"/>
      <c r="E18795"/>
      <c r="F18795"/>
    </row>
    <row r="18796" spans="3:6" x14ac:dyDescent="0.25">
      <c r="C18796"/>
      <c r="D18796"/>
      <c r="E18796"/>
      <c r="F18796"/>
    </row>
    <row r="18797" spans="3:6" x14ac:dyDescent="0.25">
      <c r="C18797"/>
      <c r="D18797"/>
      <c r="E18797"/>
      <c r="F18797"/>
    </row>
    <row r="18798" spans="3:6" x14ac:dyDescent="0.25">
      <c r="C18798"/>
      <c r="D18798"/>
      <c r="E18798"/>
      <c r="F18798"/>
    </row>
    <row r="18799" spans="3:6" x14ac:dyDescent="0.25">
      <c r="C18799"/>
      <c r="D18799"/>
      <c r="E18799"/>
      <c r="F18799"/>
    </row>
    <row r="18800" spans="3:6" x14ac:dyDescent="0.25">
      <c r="C18800"/>
      <c r="D18800"/>
      <c r="E18800"/>
      <c r="F18800"/>
    </row>
    <row r="18801" spans="3:6" x14ac:dyDescent="0.25">
      <c r="C18801"/>
      <c r="D18801"/>
      <c r="E18801"/>
      <c r="F18801"/>
    </row>
    <row r="18802" spans="3:6" x14ac:dyDescent="0.25">
      <c r="C18802"/>
      <c r="D18802"/>
      <c r="E18802"/>
      <c r="F18802"/>
    </row>
    <row r="18803" spans="3:6" x14ac:dyDescent="0.25">
      <c r="C18803"/>
      <c r="D18803"/>
      <c r="E18803"/>
      <c r="F18803"/>
    </row>
    <row r="18804" spans="3:6" x14ac:dyDescent="0.25">
      <c r="C18804"/>
      <c r="D18804"/>
      <c r="E18804"/>
      <c r="F18804"/>
    </row>
    <row r="18805" spans="3:6" x14ac:dyDescent="0.25">
      <c r="C18805"/>
      <c r="D18805"/>
      <c r="E18805"/>
      <c r="F18805"/>
    </row>
    <row r="18806" spans="3:6" x14ac:dyDescent="0.25">
      <c r="C18806"/>
      <c r="D18806"/>
      <c r="E18806"/>
      <c r="F18806"/>
    </row>
    <row r="18807" spans="3:6" x14ac:dyDescent="0.25">
      <c r="C18807"/>
      <c r="D18807"/>
      <c r="E18807"/>
      <c r="F18807"/>
    </row>
    <row r="18808" spans="3:6" x14ac:dyDescent="0.25">
      <c r="C18808"/>
      <c r="D18808"/>
      <c r="E18808"/>
      <c r="F18808"/>
    </row>
    <row r="18809" spans="3:6" x14ac:dyDescent="0.25">
      <c r="C18809"/>
      <c r="D18809"/>
      <c r="E18809"/>
      <c r="F18809"/>
    </row>
    <row r="18810" spans="3:6" x14ac:dyDescent="0.25">
      <c r="C18810"/>
      <c r="D18810"/>
      <c r="E18810"/>
      <c r="F18810"/>
    </row>
    <row r="18811" spans="3:6" x14ac:dyDescent="0.25">
      <c r="C18811"/>
      <c r="D18811"/>
      <c r="E18811"/>
      <c r="F18811"/>
    </row>
    <row r="18812" spans="3:6" x14ac:dyDescent="0.25">
      <c r="C18812"/>
      <c r="D18812"/>
      <c r="E18812"/>
      <c r="F18812"/>
    </row>
    <row r="18813" spans="3:6" x14ac:dyDescent="0.25">
      <c r="C18813"/>
      <c r="D18813"/>
      <c r="E18813"/>
      <c r="F18813"/>
    </row>
    <row r="18814" spans="3:6" x14ac:dyDescent="0.25">
      <c r="C18814"/>
      <c r="D18814"/>
      <c r="E18814"/>
      <c r="F18814"/>
    </row>
    <row r="18815" spans="3:6" x14ac:dyDescent="0.25">
      <c r="C18815"/>
      <c r="D18815"/>
      <c r="E18815"/>
      <c r="F18815"/>
    </row>
    <row r="18816" spans="3:6" x14ac:dyDescent="0.25">
      <c r="C18816"/>
      <c r="D18816"/>
      <c r="E18816"/>
      <c r="F18816"/>
    </row>
    <row r="18817" spans="3:6" x14ac:dyDescent="0.25">
      <c r="C18817"/>
      <c r="D18817"/>
      <c r="E18817"/>
      <c r="F18817"/>
    </row>
    <row r="18818" spans="3:6" x14ac:dyDescent="0.25">
      <c r="C18818"/>
      <c r="D18818"/>
      <c r="E18818"/>
      <c r="F18818"/>
    </row>
    <row r="18819" spans="3:6" x14ac:dyDescent="0.25">
      <c r="C18819"/>
      <c r="D18819"/>
      <c r="E18819"/>
      <c r="F18819"/>
    </row>
    <row r="18820" spans="3:6" x14ac:dyDescent="0.25">
      <c r="C18820"/>
      <c r="D18820"/>
      <c r="E18820"/>
      <c r="F18820"/>
    </row>
    <row r="18821" spans="3:6" x14ac:dyDescent="0.25">
      <c r="C18821"/>
      <c r="D18821"/>
      <c r="E18821"/>
      <c r="F18821"/>
    </row>
    <row r="18822" spans="3:6" x14ac:dyDescent="0.25">
      <c r="C18822"/>
      <c r="D18822"/>
      <c r="E18822"/>
      <c r="F18822"/>
    </row>
    <row r="18823" spans="3:6" x14ac:dyDescent="0.25">
      <c r="C18823"/>
      <c r="D18823"/>
      <c r="E18823"/>
      <c r="F18823"/>
    </row>
    <row r="18824" spans="3:6" x14ac:dyDescent="0.25">
      <c r="C18824"/>
      <c r="D18824"/>
      <c r="E18824"/>
      <c r="F18824"/>
    </row>
    <row r="18825" spans="3:6" x14ac:dyDescent="0.25">
      <c r="C18825"/>
      <c r="D18825"/>
      <c r="E18825"/>
      <c r="F18825"/>
    </row>
    <row r="18826" spans="3:6" x14ac:dyDescent="0.25">
      <c r="C18826"/>
      <c r="D18826"/>
      <c r="E18826"/>
      <c r="F18826"/>
    </row>
    <row r="18827" spans="3:6" x14ac:dyDescent="0.25">
      <c r="C18827"/>
      <c r="D18827"/>
      <c r="E18827"/>
      <c r="F18827"/>
    </row>
    <row r="18828" spans="3:6" x14ac:dyDescent="0.25">
      <c r="C18828"/>
      <c r="D18828"/>
      <c r="E18828"/>
      <c r="F18828"/>
    </row>
    <row r="18829" spans="3:6" x14ac:dyDescent="0.25">
      <c r="C18829"/>
      <c r="D18829"/>
      <c r="E18829"/>
      <c r="F18829"/>
    </row>
    <row r="18830" spans="3:6" x14ac:dyDescent="0.25">
      <c r="C18830"/>
      <c r="D18830"/>
      <c r="E18830"/>
      <c r="F18830"/>
    </row>
    <row r="18831" spans="3:6" x14ac:dyDescent="0.25">
      <c r="C18831"/>
      <c r="D18831"/>
      <c r="E18831"/>
      <c r="F18831"/>
    </row>
    <row r="18832" spans="3:6" x14ac:dyDescent="0.25">
      <c r="C18832"/>
      <c r="D18832"/>
      <c r="E18832"/>
      <c r="F18832"/>
    </row>
    <row r="18833" spans="3:6" x14ac:dyDescent="0.25">
      <c r="C18833"/>
      <c r="D18833"/>
      <c r="E18833"/>
      <c r="F18833"/>
    </row>
    <row r="18834" spans="3:6" x14ac:dyDescent="0.25">
      <c r="C18834"/>
      <c r="D18834"/>
      <c r="E18834"/>
      <c r="F18834"/>
    </row>
    <row r="18835" spans="3:6" x14ac:dyDescent="0.25">
      <c r="C18835"/>
      <c r="D18835"/>
      <c r="E18835"/>
      <c r="F18835"/>
    </row>
    <row r="18836" spans="3:6" x14ac:dyDescent="0.25">
      <c r="C18836"/>
      <c r="D18836"/>
      <c r="E18836"/>
      <c r="F18836"/>
    </row>
    <row r="18837" spans="3:6" x14ac:dyDescent="0.25">
      <c r="C18837"/>
      <c r="D18837"/>
      <c r="E18837"/>
      <c r="F18837"/>
    </row>
    <row r="18838" spans="3:6" x14ac:dyDescent="0.25">
      <c r="C18838"/>
      <c r="D18838"/>
      <c r="E18838"/>
      <c r="F18838"/>
    </row>
    <row r="18839" spans="3:6" x14ac:dyDescent="0.25">
      <c r="C18839"/>
      <c r="D18839"/>
      <c r="E18839"/>
      <c r="F18839"/>
    </row>
    <row r="18840" spans="3:6" x14ac:dyDescent="0.25">
      <c r="C18840"/>
      <c r="D18840"/>
      <c r="E18840"/>
      <c r="F18840"/>
    </row>
    <row r="18841" spans="3:6" x14ac:dyDescent="0.25">
      <c r="C18841"/>
      <c r="D18841"/>
      <c r="E18841"/>
      <c r="F18841"/>
    </row>
    <row r="18842" spans="3:6" x14ac:dyDescent="0.25">
      <c r="C18842"/>
      <c r="D18842"/>
      <c r="E18842"/>
      <c r="F18842"/>
    </row>
    <row r="18843" spans="3:6" x14ac:dyDescent="0.25">
      <c r="C18843"/>
      <c r="D18843"/>
      <c r="E18843"/>
      <c r="F18843"/>
    </row>
    <row r="18844" spans="3:6" x14ac:dyDescent="0.25">
      <c r="C18844"/>
      <c r="D18844"/>
      <c r="E18844"/>
      <c r="F18844"/>
    </row>
    <row r="18845" spans="3:6" x14ac:dyDescent="0.25">
      <c r="C18845"/>
      <c r="D18845"/>
      <c r="E18845"/>
      <c r="F18845"/>
    </row>
    <row r="18846" spans="3:6" x14ac:dyDescent="0.25">
      <c r="C18846"/>
      <c r="D18846"/>
      <c r="E18846"/>
      <c r="F18846"/>
    </row>
    <row r="18847" spans="3:6" x14ac:dyDescent="0.25">
      <c r="C18847"/>
      <c r="D18847"/>
      <c r="E18847"/>
      <c r="F18847"/>
    </row>
    <row r="18848" spans="3:6" x14ac:dyDescent="0.25">
      <c r="C18848"/>
      <c r="D18848"/>
      <c r="E18848"/>
      <c r="F18848"/>
    </row>
    <row r="18849" spans="3:6" x14ac:dyDescent="0.25">
      <c r="C18849"/>
      <c r="D18849"/>
      <c r="E18849"/>
      <c r="F18849"/>
    </row>
    <row r="18850" spans="3:6" x14ac:dyDescent="0.25">
      <c r="C18850"/>
      <c r="D18850"/>
      <c r="E18850"/>
      <c r="F18850"/>
    </row>
    <row r="18851" spans="3:6" x14ac:dyDescent="0.25">
      <c r="C18851"/>
      <c r="D18851"/>
      <c r="E18851"/>
      <c r="F18851"/>
    </row>
    <row r="18852" spans="3:6" x14ac:dyDescent="0.25">
      <c r="C18852"/>
      <c r="D18852"/>
      <c r="E18852"/>
      <c r="F18852"/>
    </row>
    <row r="18853" spans="3:6" x14ac:dyDescent="0.25">
      <c r="C18853"/>
      <c r="D18853"/>
      <c r="E18853"/>
      <c r="F18853"/>
    </row>
    <row r="18854" spans="3:6" x14ac:dyDescent="0.25">
      <c r="C18854"/>
      <c r="D18854"/>
      <c r="E18854"/>
      <c r="F18854"/>
    </row>
    <row r="18855" spans="3:6" x14ac:dyDescent="0.25">
      <c r="C18855"/>
      <c r="D18855"/>
      <c r="E18855"/>
      <c r="F18855"/>
    </row>
    <row r="18856" spans="3:6" x14ac:dyDescent="0.25">
      <c r="C18856"/>
      <c r="D18856"/>
      <c r="E18856"/>
      <c r="F18856"/>
    </row>
    <row r="18857" spans="3:6" x14ac:dyDescent="0.25">
      <c r="C18857"/>
      <c r="D18857"/>
      <c r="E18857"/>
      <c r="F18857"/>
    </row>
    <row r="18858" spans="3:6" x14ac:dyDescent="0.25">
      <c r="C18858"/>
      <c r="D18858"/>
      <c r="E18858"/>
      <c r="F18858"/>
    </row>
    <row r="18859" spans="3:6" x14ac:dyDescent="0.25">
      <c r="C18859"/>
      <c r="D18859"/>
      <c r="E18859"/>
      <c r="F18859"/>
    </row>
    <row r="18860" spans="3:6" x14ac:dyDescent="0.25">
      <c r="C18860"/>
      <c r="D18860"/>
      <c r="E18860"/>
      <c r="F18860"/>
    </row>
    <row r="18861" spans="3:6" x14ac:dyDescent="0.25">
      <c r="C18861"/>
      <c r="D18861"/>
      <c r="E18861"/>
      <c r="F18861"/>
    </row>
    <row r="18862" spans="3:6" x14ac:dyDescent="0.25">
      <c r="C18862"/>
      <c r="D18862"/>
      <c r="E18862"/>
      <c r="F18862"/>
    </row>
    <row r="18863" spans="3:6" x14ac:dyDescent="0.25">
      <c r="C18863"/>
      <c r="D18863"/>
      <c r="E18863"/>
      <c r="F18863"/>
    </row>
    <row r="18864" spans="3:6" x14ac:dyDescent="0.25">
      <c r="C18864"/>
      <c r="D18864"/>
      <c r="E18864"/>
      <c r="F18864"/>
    </row>
    <row r="18865" spans="3:6" x14ac:dyDescent="0.25">
      <c r="C18865"/>
      <c r="D18865"/>
      <c r="E18865"/>
      <c r="F18865"/>
    </row>
    <row r="18866" spans="3:6" x14ac:dyDescent="0.25">
      <c r="C18866"/>
      <c r="D18866"/>
      <c r="E18866"/>
      <c r="F18866"/>
    </row>
    <row r="18867" spans="3:6" x14ac:dyDescent="0.25">
      <c r="C18867"/>
      <c r="D18867"/>
      <c r="E18867"/>
      <c r="F18867"/>
    </row>
    <row r="18868" spans="3:6" x14ac:dyDescent="0.25">
      <c r="C18868"/>
      <c r="D18868"/>
      <c r="E18868"/>
      <c r="F18868"/>
    </row>
    <row r="18869" spans="3:6" x14ac:dyDescent="0.25">
      <c r="C18869"/>
      <c r="D18869"/>
      <c r="E18869"/>
      <c r="F18869"/>
    </row>
    <row r="18870" spans="3:6" x14ac:dyDescent="0.25">
      <c r="C18870"/>
      <c r="D18870"/>
      <c r="E18870"/>
      <c r="F18870"/>
    </row>
    <row r="18871" spans="3:6" x14ac:dyDescent="0.25">
      <c r="C18871"/>
      <c r="D18871"/>
      <c r="E18871"/>
      <c r="F18871"/>
    </row>
    <row r="18872" spans="3:6" x14ac:dyDescent="0.25">
      <c r="C18872"/>
      <c r="D18872"/>
      <c r="E18872"/>
      <c r="F18872"/>
    </row>
    <row r="18873" spans="3:6" x14ac:dyDescent="0.25">
      <c r="C18873"/>
      <c r="D18873"/>
      <c r="E18873"/>
      <c r="F18873"/>
    </row>
    <row r="18874" spans="3:6" x14ac:dyDescent="0.25">
      <c r="C18874"/>
      <c r="D18874"/>
      <c r="E18874"/>
      <c r="F18874"/>
    </row>
    <row r="18875" spans="3:6" x14ac:dyDescent="0.25">
      <c r="C18875"/>
      <c r="D18875"/>
      <c r="E18875"/>
      <c r="F18875"/>
    </row>
    <row r="18876" spans="3:6" x14ac:dyDescent="0.25">
      <c r="C18876"/>
      <c r="D18876"/>
      <c r="E18876"/>
      <c r="F18876"/>
    </row>
    <row r="18877" spans="3:6" x14ac:dyDescent="0.25">
      <c r="C18877"/>
      <c r="D18877"/>
      <c r="E18877"/>
      <c r="F18877"/>
    </row>
    <row r="18878" spans="3:6" x14ac:dyDescent="0.25">
      <c r="C18878"/>
      <c r="D18878"/>
      <c r="E18878"/>
      <c r="F18878"/>
    </row>
    <row r="18879" spans="3:6" x14ac:dyDescent="0.25">
      <c r="C18879"/>
      <c r="D18879"/>
      <c r="E18879"/>
      <c r="F18879"/>
    </row>
    <row r="18880" spans="3:6" x14ac:dyDescent="0.25">
      <c r="C18880"/>
      <c r="D18880"/>
      <c r="E18880"/>
      <c r="F18880"/>
    </row>
    <row r="18881" spans="3:6" x14ac:dyDescent="0.25">
      <c r="C18881"/>
      <c r="D18881"/>
      <c r="E18881"/>
      <c r="F18881"/>
    </row>
    <row r="18882" spans="3:6" x14ac:dyDescent="0.25">
      <c r="C18882"/>
      <c r="D18882"/>
      <c r="E18882"/>
      <c r="F18882"/>
    </row>
    <row r="18883" spans="3:6" x14ac:dyDescent="0.25">
      <c r="C18883"/>
      <c r="D18883"/>
      <c r="E18883"/>
      <c r="F18883"/>
    </row>
    <row r="18884" spans="3:6" x14ac:dyDescent="0.25">
      <c r="C18884"/>
      <c r="D18884"/>
      <c r="E18884"/>
      <c r="F18884"/>
    </row>
    <row r="18885" spans="3:6" x14ac:dyDescent="0.25">
      <c r="C18885"/>
      <c r="D18885"/>
      <c r="E18885"/>
      <c r="F18885"/>
    </row>
    <row r="18886" spans="3:6" x14ac:dyDescent="0.25">
      <c r="C18886"/>
      <c r="D18886"/>
      <c r="E18886"/>
      <c r="F18886"/>
    </row>
    <row r="18887" spans="3:6" x14ac:dyDescent="0.25">
      <c r="C18887"/>
      <c r="D18887"/>
      <c r="E18887"/>
      <c r="F18887"/>
    </row>
    <row r="18888" spans="3:6" x14ac:dyDescent="0.25">
      <c r="C18888"/>
      <c r="D18888"/>
      <c r="E18888"/>
      <c r="F18888"/>
    </row>
    <row r="18889" spans="3:6" x14ac:dyDescent="0.25">
      <c r="C18889"/>
      <c r="D18889"/>
      <c r="E18889"/>
      <c r="F18889"/>
    </row>
    <row r="18890" spans="3:6" x14ac:dyDescent="0.25">
      <c r="C18890"/>
      <c r="D18890"/>
      <c r="E18890"/>
      <c r="F18890"/>
    </row>
    <row r="18891" spans="3:6" x14ac:dyDescent="0.25">
      <c r="C18891"/>
      <c r="D18891"/>
      <c r="E18891"/>
      <c r="F18891"/>
    </row>
    <row r="18892" spans="3:6" x14ac:dyDescent="0.25">
      <c r="C18892"/>
      <c r="D18892"/>
      <c r="E18892"/>
      <c r="F18892"/>
    </row>
    <row r="18893" spans="3:6" x14ac:dyDescent="0.25">
      <c r="C18893"/>
      <c r="D18893"/>
      <c r="E18893"/>
      <c r="F18893"/>
    </row>
    <row r="18894" spans="3:6" x14ac:dyDescent="0.25">
      <c r="C18894"/>
      <c r="D18894"/>
      <c r="E18894"/>
      <c r="F18894"/>
    </row>
    <row r="18895" spans="3:6" x14ac:dyDescent="0.25">
      <c r="C18895"/>
      <c r="D18895"/>
      <c r="E18895"/>
      <c r="F18895"/>
    </row>
    <row r="18896" spans="3:6" x14ac:dyDescent="0.25">
      <c r="C18896"/>
      <c r="D18896"/>
      <c r="E18896"/>
      <c r="F18896"/>
    </row>
    <row r="18897" spans="3:6" x14ac:dyDescent="0.25">
      <c r="C18897"/>
      <c r="D18897"/>
      <c r="E18897"/>
      <c r="F18897"/>
    </row>
    <row r="18898" spans="3:6" x14ac:dyDescent="0.25">
      <c r="C18898"/>
      <c r="D18898"/>
      <c r="E18898"/>
      <c r="F18898"/>
    </row>
    <row r="18899" spans="3:6" x14ac:dyDescent="0.25">
      <c r="C18899"/>
      <c r="D18899"/>
      <c r="E18899"/>
      <c r="F18899"/>
    </row>
    <row r="18900" spans="3:6" x14ac:dyDescent="0.25">
      <c r="C18900"/>
      <c r="D18900"/>
      <c r="E18900"/>
      <c r="F18900"/>
    </row>
    <row r="18901" spans="3:6" x14ac:dyDescent="0.25">
      <c r="C18901"/>
      <c r="D18901"/>
      <c r="E18901"/>
      <c r="F18901"/>
    </row>
    <row r="18902" spans="3:6" x14ac:dyDescent="0.25">
      <c r="C18902"/>
      <c r="D18902"/>
      <c r="E18902"/>
      <c r="F18902"/>
    </row>
    <row r="18903" spans="3:6" x14ac:dyDescent="0.25">
      <c r="C18903"/>
      <c r="D18903"/>
      <c r="E18903"/>
      <c r="F18903"/>
    </row>
    <row r="18904" spans="3:6" x14ac:dyDescent="0.25">
      <c r="C18904"/>
      <c r="D18904"/>
      <c r="E18904"/>
      <c r="F18904"/>
    </row>
    <row r="18905" spans="3:6" x14ac:dyDescent="0.25">
      <c r="C18905"/>
      <c r="D18905"/>
      <c r="E18905"/>
      <c r="F18905"/>
    </row>
    <row r="18906" spans="3:6" x14ac:dyDescent="0.25">
      <c r="C18906"/>
      <c r="D18906"/>
      <c r="E18906"/>
      <c r="F18906"/>
    </row>
    <row r="18907" spans="3:6" x14ac:dyDescent="0.25">
      <c r="C18907"/>
      <c r="D18907"/>
      <c r="E18907"/>
      <c r="F18907"/>
    </row>
    <row r="18908" spans="3:6" x14ac:dyDescent="0.25">
      <c r="C18908"/>
      <c r="D18908"/>
      <c r="E18908"/>
      <c r="F18908"/>
    </row>
    <row r="18909" spans="3:6" x14ac:dyDescent="0.25">
      <c r="C18909"/>
      <c r="D18909"/>
      <c r="E18909"/>
      <c r="F18909"/>
    </row>
    <row r="18910" spans="3:6" x14ac:dyDescent="0.25">
      <c r="C18910"/>
      <c r="D18910"/>
      <c r="E18910"/>
      <c r="F18910"/>
    </row>
    <row r="18911" spans="3:6" x14ac:dyDescent="0.25">
      <c r="C18911"/>
      <c r="D18911"/>
      <c r="E18911"/>
      <c r="F18911"/>
    </row>
    <row r="18912" spans="3:6" x14ac:dyDescent="0.25">
      <c r="C18912"/>
      <c r="D18912"/>
      <c r="E18912"/>
      <c r="F18912"/>
    </row>
    <row r="18913" spans="3:6" x14ac:dyDescent="0.25">
      <c r="C18913"/>
      <c r="D18913"/>
      <c r="E18913"/>
      <c r="F18913"/>
    </row>
    <row r="18914" spans="3:6" x14ac:dyDescent="0.25">
      <c r="C18914"/>
      <c r="D18914"/>
      <c r="E18914"/>
      <c r="F18914"/>
    </row>
    <row r="18915" spans="3:6" x14ac:dyDescent="0.25">
      <c r="C18915"/>
      <c r="D18915"/>
      <c r="E18915"/>
      <c r="F18915"/>
    </row>
    <row r="18916" spans="3:6" x14ac:dyDescent="0.25">
      <c r="C18916"/>
      <c r="D18916"/>
      <c r="E18916"/>
      <c r="F18916"/>
    </row>
    <row r="18917" spans="3:6" x14ac:dyDescent="0.25">
      <c r="C18917"/>
      <c r="D18917"/>
      <c r="E18917"/>
      <c r="F18917"/>
    </row>
    <row r="18918" spans="3:6" x14ac:dyDescent="0.25">
      <c r="C18918"/>
      <c r="D18918"/>
      <c r="E18918"/>
      <c r="F18918"/>
    </row>
    <row r="18919" spans="3:6" x14ac:dyDescent="0.25">
      <c r="C18919"/>
      <c r="D18919"/>
      <c r="E18919"/>
      <c r="F18919"/>
    </row>
    <row r="18920" spans="3:6" x14ac:dyDescent="0.25">
      <c r="C18920"/>
      <c r="D18920"/>
      <c r="E18920"/>
      <c r="F18920"/>
    </row>
    <row r="18921" spans="3:6" x14ac:dyDescent="0.25">
      <c r="C18921"/>
      <c r="D18921"/>
      <c r="E18921"/>
      <c r="F18921"/>
    </row>
    <row r="18922" spans="3:6" x14ac:dyDescent="0.25">
      <c r="C18922"/>
      <c r="D18922"/>
      <c r="E18922"/>
      <c r="F18922"/>
    </row>
    <row r="18923" spans="3:6" x14ac:dyDescent="0.25">
      <c r="C18923"/>
      <c r="D18923"/>
      <c r="E18923"/>
      <c r="F18923"/>
    </row>
    <row r="18924" spans="3:6" x14ac:dyDescent="0.25">
      <c r="C18924"/>
      <c r="D18924"/>
      <c r="E18924"/>
      <c r="F18924"/>
    </row>
    <row r="18925" spans="3:6" x14ac:dyDescent="0.25">
      <c r="C18925"/>
      <c r="D18925"/>
      <c r="E18925"/>
      <c r="F18925"/>
    </row>
    <row r="18926" spans="3:6" x14ac:dyDescent="0.25">
      <c r="C18926"/>
      <c r="D18926"/>
      <c r="E18926"/>
      <c r="F18926"/>
    </row>
    <row r="18927" spans="3:6" x14ac:dyDescent="0.25">
      <c r="C18927"/>
      <c r="D18927"/>
      <c r="E18927"/>
      <c r="F18927"/>
    </row>
    <row r="18928" spans="3:6" x14ac:dyDescent="0.25">
      <c r="C18928"/>
      <c r="D18928"/>
      <c r="E18928"/>
      <c r="F18928"/>
    </row>
    <row r="18929" spans="3:6" x14ac:dyDescent="0.25">
      <c r="C18929"/>
      <c r="D18929"/>
      <c r="E18929"/>
      <c r="F18929"/>
    </row>
    <row r="18930" spans="3:6" x14ac:dyDescent="0.25">
      <c r="C18930"/>
      <c r="D18930"/>
      <c r="E18930"/>
      <c r="F18930"/>
    </row>
    <row r="18931" spans="3:6" x14ac:dyDescent="0.25">
      <c r="C18931"/>
      <c r="D18931"/>
      <c r="E18931"/>
      <c r="F18931"/>
    </row>
    <row r="18932" spans="3:6" x14ac:dyDescent="0.25">
      <c r="C18932"/>
      <c r="D18932"/>
      <c r="E18932"/>
      <c r="F18932"/>
    </row>
    <row r="18933" spans="3:6" x14ac:dyDescent="0.25">
      <c r="C18933"/>
      <c r="D18933"/>
      <c r="E18933"/>
      <c r="F18933"/>
    </row>
    <row r="18934" spans="3:6" x14ac:dyDescent="0.25">
      <c r="C18934"/>
      <c r="D18934"/>
      <c r="E18934"/>
      <c r="F18934"/>
    </row>
    <row r="18935" spans="3:6" x14ac:dyDescent="0.25">
      <c r="C18935"/>
      <c r="D18935"/>
      <c r="E18935"/>
      <c r="F18935"/>
    </row>
    <row r="18936" spans="3:6" x14ac:dyDescent="0.25">
      <c r="C18936"/>
      <c r="D18936"/>
      <c r="E18936"/>
      <c r="F18936"/>
    </row>
    <row r="18937" spans="3:6" x14ac:dyDescent="0.25">
      <c r="C18937"/>
      <c r="D18937"/>
      <c r="E18937"/>
      <c r="F18937"/>
    </row>
    <row r="18938" spans="3:6" x14ac:dyDescent="0.25">
      <c r="C18938"/>
      <c r="D18938"/>
      <c r="E18938"/>
      <c r="F18938"/>
    </row>
    <row r="18939" spans="3:6" x14ac:dyDescent="0.25">
      <c r="C18939"/>
      <c r="D18939"/>
      <c r="E18939"/>
      <c r="F18939"/>
    </row>
    <row r="18940" spans="3:6" x14ac:dyDescent="0.25">
      <c r="C18940"/>
      <c r="D18940"/>
      <c r="E18940"/>
      <c r="F18940"/>
    </row>
    <row r="18941" spans="3:6" x14ac:dyDescent="0.25">
      <c r="C18941"/>
      <c r="D18941"/>
      <c r="E18941"/>
      <c r="F18941"/>
    </row>
    <row r="18942" spans="3:6" x14ac:dyDescent="0.25">
      <c r="C18942"/>
      <c r="D18942"/>
      <c r="E18942"/>
      <c r="F18942"/>
    </row>
    <row r="18943" spans="3:6" x14ac:dyDescent="0.25">
      <c r="C18943"/>
      <c r="D18943"/>
      <c r="E18943"/>
      <c r="F18943"/>
    </row>
    <row r="18944" spans="3:6" x14ac:dyDescent="0.25">
      <c r="C18944"/>
      <c r="D18944"/>
      <c r="E18944"/>
      <c r="F18944"/>
    </row>
    <row r="18945" spans="3:6" x14ac:dyDescent="0.25">
      <c r="C18945"/>
      <c r="D18945"/>
      <c r="E18945"/>
      <c r="F18945"/>
    </row>
    <row r="18946" spans="3:6" x14ac:dyDescent="0.25">
      <c r="C18946"/>
      <c r="D18946"/>
      <c r="E18946"/>
      <c r="F18946"/>
    </row>
    <row r="18947" spans="3:6" x14ac:dyDescent="0.25">
      <c r="C18947"/>
      <c r="D18947"/>
      <c r="E18947"/>
      <c r="F18947"/>
    </row>
    <row r="18948" spans="3:6" x14ac:dyDescent="0.25">
      <c r="C18948"/>
      <c r="D18948"/>
      <c r="E18948"/>
      <c r="F18948"/>
    </row>
    <row r="18949" spans="3:6" x14ac:dyDescent="0.25">
      <c r="C18949"/>
      <c r="D18949"/>
      <c r="E18949"/>
      <c r="F18949"/>
    </row>
    <row r="18950" spans="3:6" x14ac:dyDescent="0.25">
      <c r="C18950"/>
      <c r="D18950"/>
      <c r="E18950"/>
      <c r="F18950"/>
    </row>
    <row r="18951" spans="3:6" x14ac:dyDescent="0.25">
      <c r="C18951"/>
      <c r="D18951"/>
      <c r="E18951"/>
      <c r="F18951"/>
    </row>
    <row r="18952" spans="3:6" x14ac:dyDescent="0.25">
      <c r="C18952"/>
      <c r="D18952"/>
      <c r="E18952"/>
      <c r="F18952"/>
    </row>
    <row r="18953" spans="3:6" x14ac:dyDescent="0.25">
      <c r="C18953"/>
      <c r="D18953"/>
      <c r="E18953"/>
      <c r="F18953"/>
    </row>
    <row r="18954" spans="3:6" x14ac:dyDescent="0.25">
      <c r="C18954"/>
      <c r="D18954"/>
      <c r="E18954"/>
      <c r="F18954"/>
    </row>
    <row r="18955" spans="3:6" x14ac:dyDescent="0.25">
      <c r="C18955"/>
      <c r="D18955"/>
      <c r="E18955"/>
      <c r="F18955"/>
    </row>
    <row r="18956" spans="3:6" x14ac:dyDescent="0.25">
      <c r="C18956"/>
      <c r="D18956"/>
      <c r="E18956"/>
      <c r="F18956"/>
    </row>
    <row r="18957" spans="3:6" x14ac:dyDescent="0.25">
      <c r="C18957"/>
      <c r="D18957"/>
      <c r="E18957"/>
      <c r="F18957"/>
    </row>
    <row r="18958" spans="3:6" x14ac:dyDescent="0.25">
      <c r="C18958"/>
      <c r="D18958"/>
      <c r="E18958"/>
      <c r="F18958"/>
    </row>
    <row r="18959" spans="3:6" x14ac:dyDescent="0.25">
      <c r="C18959"/>
      <c r="D18959"/>
      <c r="E18959"/>
      <c r="F18959"/>
    </row>
    <row r="18960" spans="3:6" x14ac:dyDescent="0.25">
      <c r="C18960"/>
      <c r="D18960"/>
      <c r="E18960"/>
      <c r="F18960"/>
    </row>
    <row r="18961" spans="3:6" x14ac:dyDescent="0.25">
      <c r="C18961"/>
      <c r="D18961"/>
      <c r="E18961"/>
      <c r="F18961"/>
    </row>
    <row r="18962" spans="3:6" x14ac:dyDescent="0.25">
      <c r="C18962"/>
      <c r="D18962"/>
      <c r="E18962"/>
      <c r="F18962"/>
    </row>
    <row r="18963" spans="3:6" x14ac:dyDescent="0.25">
      <c r="C18963"/>
      <c r="D18963"/>
      <c r="E18963"/>
      <c r="F18963"/>
    </row>
    <row r="18964" spans="3:6" x14ac:dyDescent="0.25">
      <c r="C18964"/>
      <c r="D18964"/>
      <c r="E18964"/>
      <c r="F18964"/>
    </row>
    <row r="18965" spans="3:6" x14ac:dyDescent="0.25">
      <c r="C18965"/>
      <c r="D18965"/>
      <c r="E18965"/>
      <c r="F18965"/>
    </row>
    <row r="18966" spans="3:6" x14ac:dyDescent="0.25">
      <c r="C18966"/>
      <c r="D18966"/>
      <c r="E18966"/>
      <c r="F18966"/>
    </row>
    <row r="18967" spans="3:6" x14ac:dyDescent="0.25">
      <c r="C18967"/>
      <c r="D18967"/>
      <c r="E18967"/>
      <c r="F18967"/>
    </row>
    <row r="18968" spans="3:6" x14ac:dyDescent="0.25">
      <c r="C18968"/>
      <c r="D18968"/>
      <c r="E18968"/>
      <c r="F18968"/>
    </row>
    <row r="18969" spans="3:6" x14ac:dyDescent="0.25">
      <c r="C18969"/>
      <c r="D18969"/>
      <c r="E18969"/>
      <c r="F18969"/>
    </row>
    <row r="18970" spans="3:6" x14ac:dyDescent="0.25">
      <c r="C18970"/>
      <c r="D18970"/>
      <c r="E18970"/>
      <c r="F18970"/>
    </row>
    <row r="18971" spans="3:6" x14ac:dyDescent="0.25">
      <c r="C18971"/>
      <c r="D18971"/>
      <c r="E18971"/>
      <c r="F18971"/>
    </row>
    <row r="18972" spans="3:6" x14ac:dyDescent="0.25">
      <c r="C18972"/>
      <c r="D18972"/>
      <c r="E18972"/>
      <c r="F18972"/>
    </row>
    <row r="18973" spans="3:6" x14ac:dyDescent="0.25">
      <c r="C18973"/>
      <c r="D18973"/>
      <c r="E18973"/>
      <c r="F18973"/>
    </row>
    <row r="18974" spans="3:6" x14ac:dyDescent="0.25">
      <c r="C18974"/>
      <c r="D18974"/>
      <c r="E18974"/>
      <c r="F18974"/>
    </row>
    <row r="18975" spans="3:6" x14ac:dyDescent="0.25">
      <c r="C18975"/>
      <c r="D18975"/>
      <c r="E18975"/>
      <c r="F18975"/>
    </row>
    <row r="18976" spans="3:6" x14ac:dyDescent="0.25">
      <c r="C18976"/>
      <c r="D18976"/>
      <c r="E18976"/>
      <c r="F18976"/>
    </row>
    <row r="18977" spans="3:6" x14ac:dyDescent="0.25">
      <c r="C18977"/>
      <c r="D18977"/>
      <c r="E18977"/>
      <c r="F18977"/>
    </row>
    <row r="18978" spans="3:6" x14ac:dyDescent="0.25">
      <c r="C18978"/>
      <c r="D18978"/>
      <c r="E18978"/>
      <c r="F18978"/>
    </row>
    <row r="18979" spans="3:6" x14ac:dyDescent="0.25">
      <c r="C18979"/>
      <c r="D18979"/>
      <c r="E18979"/>
      <c r="F18979"/>
    </row>
    <row r="18980" spans="3:6" x14ac:dyDescent="0.25">
      <c r="C18980"/>
      <c r="D18980"/>
      <c r="E18980"/>
      <c r="F18980"/>
    </row>
    <row r="18981" spans="3:6" x14ac:dyDescent="0.25">
      <c r="C18981"/>
      <c r="D18981"/>
      <c r="E18981"/>
      <c r="F18981"/>
    </row>
    <row r="18982" spans="3:6" x14ac:dyDescent="0.25">
      <c r="C18982"/>
      <c r="D18982"/>
      <c r="E18982"/>
      <c r="F18982"/>
    </row>
    <row r="18983" spans="3:6" x14ac:dyDescent="0.25">
      <c r="C18983"/>
      <c r="D18983"/>
      <c r="E18983"/>
      <c r="F18983"/>
    </row>
    <row r="18984" spans="3:6" x14ac:dyDescent="0.25">
      <c r="C18984"/>
      <c r="D18984"/>
      <c r="E18984"/>
      <c r="F18984"/>
    </row>
    <row r="18985" spans="3:6" x14ac:dyDescent="0.25">
      <c r="C18985"/>
      <c r="D18985"/>
      <c r="E18985"/>
      <c r="F18985"/>
    </row>
    <row r="18986" spans="3:6" x14ac:dyDescent="0.25">
      <c r="C18986"/>
      <c r="D18986"/>
      <c r="E18986"/>
      <c r="F18986"/>
    </row>
    <row r="18987" spans="3:6" x14ac:dyDescent="0.25">
      <c r="C18987"/>
      <c r="D18987"/>
      <c r="E18987"/>
      <c r="F18987"/>
    </row>
    <row r="18988" spans="3:6" x14ac:dyDescent="0.25">
      <c r="C18988"/>
      <c r="D18988"/>
      <c r="E18988"/>
      <c r="F18988"/>
    </row>
    <row r="18989" spans="3:6" x14ac:dyDescent="0.25">
      <c r="C18989"/>
      <c r="D18989"/>
      <c r="E18989"/>
      <c r="F18989"/>
    </row>
    <row r="18990" spans="3:6" x14ac:dyDescent="0.25">
      <c r="C18990"/>
      <c r="D18990"/>
      <c r="E18990"/>
      <c r="F18990"/>
    </row>
    <row r="18991" spans="3:6" x14ac:dyDescent="0.25">
      <c r="C18991"/>
      <c r="D18991"/>
      <c r="E18991"/>
      <c r="F18991"/>
    </row>
    <row r="18992" spans="3:6" x14ac:dyDescent="0.25">
      <c r="C18992"/>
      <c r="D18992"/>
      <c r="E18992"/>
      <c r="F18992"/>
    </row>
    <row r="18993" spans="3:6" x14ac:dyDescent="0.25">
      <c r="C18993"/>
      <c r="D18993"/>
      <c r="E18993"/>
      <c r="F18993"/>
    </row>
    <row r="18994" spans="3:6" x14ac:dyDescent="0.25">
      <c r="C18994"/>
      <c r="D18994"/>
      <c r="E18994"/>
      <c r="F18994"/>
    </row>
    <row r="18995" spans="3:6" x14ac:dyDescent="0.25">
      <c r="C18995"/>
      <c r="D18995"/>
      <c r="E18995"/>
      <c r="F18995"/>
    </row>
    <row r="18996" spans="3:6" x14ac:dyDescent="0.25">
      <c r="C18996"/>
      <c r="D18996"/>
      <c r="E18996"/>
      <c r="F18996"/>
    </row>
    <row r="18997" spans="3:6" x14ac:dyDescent="0.25">
      <c r="C18997"/>
      <c r="D18997"/>
      <c r="E18997"/>
      <c r="F18997"/>
    </row>
    <row r="18998" spans="3:6" x14ac:dyDescent="0.25">
      <c r="C18998"/>
      <c r="D18998"/>
      <c r="E18998"/>
      <c r="F18998"/>
    </row>
    <row r="18999" spans="3:6" x14ac:dyDescent="0.25">
      <c r="C18999"/>
      <c r="D18999"/>
      <c r="E18999"/>
      <c r="F18999"/>
    </row>
    <row r="19000" spans="3:6" x14ac:dyDescent="0.25">
      <c r="C19000"/>
      <c r="D19000"/>
      <c r="E19000"/>
      <c r="F19000"/>
    </row>
    <row r="19001" spans="3:6" x14ac:dyDescent="0.25">
      <c r="C19001"/>
      <c r="D19001"/>
      <c r="E19001"/>
      <c r="F19001"/>
    </row>
    <row r="19002" spans="3:6" x14ac:dyDescent="0.25">
      <c r="C19002"/>
      <c r="D19002"/>
      <c r="E19002"/>
      <c r="F19002"/>
    </row>
    <row r="19003" spans="3:6" x14ac:dyDescent="0.25">
      <c r="C19003"/>
      <c r="D19003"/>
      <c r="E19003"/>
      <c r="F19003"/>
    </row>
    <row r="19004" spans="3:6" x14ac:dyDescent="0.25">
      <c r="C19004"/>
      <c r="D19004"/>
      <c r="E19004"/>
      <c r="F19004"/>
    </row>
    <row r="19005" spans="3:6" x14ac:dyDescent="0.25">
      <c r="C19005"/>
      <c r="D19005"/>
      <c r="E19005"/>
      <c r="F19005"/>
    </row>
    <row r="19006" spans="3:6" x14ac:dyDescent="0.25">
      <c r="C19006"/>
      <c r="D19006"/>
      <c r="E19006"/>
      <c r="F19006"/>
    </row>
    <row r="19007" spans="3:6" x14ac:dyDescent="0.25">
      <c r="C19007"/>
      <c r="D19007"/>
      <c r="E19007"/>
      <c r="F19007"/>
    </row>
    <row r="19008" spans="3:6" x14ac:dyDescent="0.25">
      <c r="C19008"/>
      <c r="D19008"/>
      <c r="E19008"/>
      <c r="F19008"/>
    </row>
    <row r="19009" spans="3:6" x14ac:dyDescent="0.25">
      <c r="C19009"/>
      <c r="D19009"/>
      <c r="E19009"/>
      <c r="F19009"/>
    </row>
    <row r="19010" spans="3:6" x14ac:dyDescent="0.25">
      <c r="C19010"/>
      <c r="D19010"/>
      <c r="E19010"/>
      <c r="F19010"/>
    </row>
    <row r="19011" spans="3:6" x14ac:dyDescent="0.25">
      <c r="C19011"/>
      <c r="D19011"/>
      <c r="E19011"/>
      <c r="F19011"/>
    </row>
    <row r="19012" spans="3:6" x14ac:dyDescent="0.25">
      <c r="C19012"/>
      <c r="D19012"/>
      <c r="E19012"/>
      <c r="F19012"/>
    </row>
    <row r="19013" spans="3:6" x14ac:dyDescent="0.25">
      <c r="C19013"/>
      <c r="D19013"/>
      <c r="E19013"/>
      <c r="F19013"/>
    </row>
    <row r="19014" spans="3:6" x14ac:dyDescent="0.25">
      <c r="C19014"/>
      <c r="D19014"/>
      <c r="E19014"/>
      <c r="F19014"/>
    </row>
    <row r="19015" spans="3:6" x14ac:dyDescent="0.25">
      <c r="C19015"/>
      <c r="D19015"/>
      <c r="E19015"/>
      <c r="F19015"/>
    </row>
    <row r="19016" spans="3:6" x14ac:dyDescent="0.25">
      <c r="C19016"/>
      <c r="D19016"/>
      <c r="E19016"/>
      <c r="F19016"/>
    </row>
    <row r="19017" spans="3:6" x14ac:dyDescent="0.25">
      <c r="C19017"/>
      <c r="D19017"/>
      <c r="E19017"/>
      <c r="F19017"/>
    </row>
    <row r="19018" spans="3:6" x14ac:dyDescent="0.25">
      <c r="C19018"/>
      <c r="D19018"/>
      <c r="E19018"/>
      <c r="F19018"/>
    </row>
    <row r="19019" spans="3:6" x14ac:dyDescent="0.25">
      <c r="C19019"/>
      <c r="D19019"/>
      <c r="E19019"/>
      <c r="F19019"/>
    </row>
    <row r="19020" spans="3:6" x14ac:dyDescent="0.25">
      <c r="C19020"/>
      <c r="D19020"/>
      <c r="E19020"/>
      <c r="F19020"/>
    </row>
    <row r="19021" spans="3:6" x14ac:dyDescent="0.25">
      <c r="C19021"/>
      <c r="D19021"/>
      <c r="E19021"/>
      <c r="F19021"/>
    </row>
    <row r="19022" spans="3:6" x14ac:dyDescent="0.25">
      <c r="C19022"/>
      <c r="D19022"/>
      <c r="E19022"/>
      <c r="F19022"/>
    </row>
    <row r="19023" spans="3:6" x14ac:dyDescent="0.25">
      <c r="C19023"/>
      <c r="D19023"/>
      <c r="E19023"/>
      <c r="F19023"/>
    </row>
    <row r="19024" spans="3:6" x14ac:dyDescent="0.25">
      <c r="C19024"/>
      <c r="D19024"/>
      <c r="E19024"/>
      <c r="F19024"/>
    </row>
    <row r="19025" spans="3:6" x14ac:dyDescent="0.25">
      <c r="C19025"/>
      <c r="D19025"/>
      <c r="E19025"/>
      <c r="F19025"/>
    </row>
    <row r="19026" spans="3:6" x14ac:dyDescent="0.25">
      <c r="C19026"/>
      <c r="D19026"/>
      <c r="E19026"/>
      <c r="F19026"/>
    </row>
    <row r="19027" spans="3:6" x14ac:dyDescent="0.25">
      <c r="C19027"/>
      <c r="D19027"/>
      <c r="E19027"/>
      <c r="F19027"/>
    </row>
    <row r="19028" spans="3:6" x14ac:dyDescent="0.25">
      <c r="C19028"/>
      <c r="D19028"/>
      <c r="E19028"/>
      <c r="F19028"/>
    </row>
    <row r="19029" spans="3:6" x14ac:dyDescent="0.25">
      <c r="C19029"/>
      <c r="D19029"/>
      <c r="E19029"/>
      <c r="F19029"/>
    </row>
    <row r="19030" spans="3:6" x14ac:dyDescent="0.25">
      <c r="C19030"/>
      <c r="D19030"/>
      <c r="E19030"/>
      <c r="F19030"/>
    </row>
    <row r="19031" spans="3:6" x14ac:dyDescent="0.25">
      <c r="C19031"/>
      <c r="D19031"/>
      <c r="E19031"/>
      <c r="F19031"/>
    </row>
    <row r="19032" spans="3:6" x14ac:dyDescent="0.25">
      <c r="C19032"/>
      <c r="D19032"/>
      <c r="E19032"/>
      <c r="F19032"/>
    </row>
    <row r="19033" spans="3:6" x14ac:dyDescent="0.25">
      <c r="C19033"/>
      <c r="D19033"/>
      <c r="E19033"/>
      <c r="F19033"/>
    </row>
    <row r="19034" spans="3:6" x14ac:dyDescent="0.25">
      <c r="C19034"/>
      <c r="D19034"/>
      <c r="E19034"/>
      <c r="F19034"/>
    </row>
    <row r="19035" spans="3:6" x14ac:dyDescent="0.25">
      <c r="C19035"/>
      <c r="D19035"/>
      <c r="E19035"/>
      <c r="F19035"/>
    </row>
    <row r="19036" spans="3:6" x14ac:dyDescent="0.25">
      <c r="C19036"/>
      <c r="D19036"/>
      <c r="E19036"/>
      <c r="F19036"/>
    </row>
    <row r="19037" spans="3:6" x14ac:dyDescent="0.25">
      <c r="C19037"/>
      <c r="D19037"/>
      <c r="E19037"/>
      <c r="F19037"/>
    </row>
    <row r="19038" spans="3:6" x14ac:dyDescent="0.25">
      <c r="C19038"/>
      <c r="D19038"/>
      <c r="E19038"/>
      <c r="F19038"/>
    </row>
    <row r="19039" spans="3:6" x14ac:dyDescent="0.25">
      <c r="C19039"/>
      <c r="D19039"/>
      <c r="E19039"/>
      <c r="F19039"/>
    </row>
    <row r="19040" spans="3:6" x14ac:dyDescent="0.25">
      <c r="C19040"/>
      <c r="D19040"/>
      <c r="E19040"/>
      <c r="F19040"/>
    </row>
    <row r="19041" spans="3:6" x14ac:dyDescent="0.25">
      <c r="C19041"/>
      <c r="D19041"/>
      <c r="E19041"/>
      <c r="F19041"/>
    </row>
    <row r="19042" spans="3:6" x14ac:dyDescent="0.25">
      <c r="C19042"/>
      <c r="D19042"/>
      <c r="E19042"/>
      <c r="F19042"/>
    </row>
    <row r="19043" spans="3:6" x14ac:dyDescent="0.25">
      <c r="C19043"/>
      <c r="D19043"/>
      <c r="E19043"/>
      <c r="F19043"/>
    </row>
    <row r="19044" spans="3:6" x14ac:dyDescent="0.25">
      <c r="C19044"/>
      <c r="D19044"/>
      <c r="E19044"/>
      <c r="F19044"/>
    </row>
    <row r="19045" spans="3:6" x14ac:dyDescent="0.25">
      <c r="C19045"/>
      <c r="D19045"/>
      <c r="E19045"/>
      <c r="F19045"/>
    </row>
    <row r="19046" spans="3:6" x14ac:dyDescent="0.25">
      <c r="C19046"/>
      <c r="D19046"/>
      <c r="E19046"/>
      <c r="F19046"/>
    </row>
    <row r="19047" spans="3:6" x14ac:dyDescent="0.25">
      <c r="C19047"/>
      <c r="D19047"/>
      <c r="E19047"/>
      <c r="F19047"/>
    </row>
    <row r="19048" spans="3:6" x14ac:dyDescent="0.25">
      <c r="C19048"/>
      <c r="D19048"/>
      <c r="E19048"/>
      <c r="F19048"/>
    </row>
    <row r="19049" spans="3:6" x14ac:dyDescent="0.25">
      <c r="C19049"/>
      <c r="D19049"/>
      <c r="E19049"/>
      <c r="F19049"/>
    </row>
    <row r="19050" spans="3:6" x14ac:dyDescent="0.25">
      <c r="C19050"/>
      <c r="D19050"/>
      <c r="E19050"/>
      <c r="F19050"/>
    </row>
    <row r="19051" spans="3:6" x14ac:dyDescent="0.25">
      <c r="C19051"/>
      <c r="D19051"/>
      <c r="E19051"/>
      <c r="F19051"/>
    </row>
    <row r="19052" spans="3:6" x14ac:dyDescent="0.25">
      <c r="C19052"/>
      <c r="D19052"/>
      <c r="E19052"/>
      <c r="F19052"/>
    </row>
    <row r="19053" spans="3:6" x14ac:dyDescent="0.25">
      <c r="C19053"/>
      <c r="D19053"/>
      <c r="E19053"/>
      <c r="F19053"/>
    </row>
    <row r="19054" spans="3:6" x14ac:dyDescent="0.25">
      <c r="C19054"/>
      <c r="D19054"/>
      <c r="E19054"/>
      <c r="F19054"/>
    </row>
    <row r="19055" spans="3:6" x14ac:dyDescent="0.25">
      <c r="C19055"/>
      <c r="D19055"/>
      <c r="E19055"/>
      <c r="F19055"/>
    </row>
    <row r="19056" spans="3:6" x14ac:dyDescent="0.25">
      <c r="C19056"/>
      <c r="D19056"/>
      <c r="E19056"/>
      <c r="F19056"/>
    </row>
    <row r="19057" spans="3:6" x14ac:dyDescent="0.25">
      <c r="C19057"/>
      <c r="D19057"/>
      <c r="E19057"/>
      <c r="F19057"/>
    </row>
    <row r="19058" spans="3:6" x14ac:dyDescent="0.25">
      <c r="C19058"/>
      <c r="D19058"/>
      <c r="E19058"/>
      <c r="F19058"/>
    </row>
    <row r="19059" spans="3:6" x14ac:dyDescent="0.25">
      <c r="C19059"/>
      <c r="D19059"/>
      <c r="E19059"/>
      <c r="F19059"/>
    </row>
    <row r="19060" spans="3:6" x14ac:dyDescent="0.25">
      <c r="C19060"/>
      <c r="D19060"/>
      <c r="E19060"/>
      <c r="F19060"/>
    </row>
    <row r="19061" spans="3:6" x14ac:dyDescent="0.25">
      <c r="C19061"/>
      <c r="D19061"/>
      <c r="E19061"/>
      <c r="F19061"/>
    </row>
    <row r="19062" spans="3:6" x14ac:dyDescent="0.25">
      <c r="C19062"/>
      <c r="D19062"/>
      <c r="E19062"/>
      <c r="F19062"/>
    </row>
    <row r="19063" spans="3:6" x14ac:dyDescent="0.25">
      <c r="C19063"/>
      <c r="D19063"/>
      <c r="E19063"/>
      <c r="F19063"/>
    </row>
    <row r="19064" spans="3:6" x14ac:dyDescent="0.25">
      <c r="C19064"/>
      <c r="D19064"/>
      <c r="E19064"/>
      <c r="F19064"/>
    </row>
    <row r="19065" spans="3:6" x14ac:dyDescent="0.25">
      <c r="C19065"/>
      <c r="D19065"/>
      <c r="E19065"/>
      <c r="F19065"/>
    </row>
    <row r="19066" spans="3:6" x14ac:dyDescent="0.25">
      <c r="C19066"/>
      <c r="D19066"/>
      <c r="E19066"/>
      <c r="F19066"/>
    </row>
    <row r="19067" spans="3:6" x14ac:dyDescent="0.25">
      <c r="C19067"/>
      <c r="D19067"/>
      <c r="E19067"/>
      <c r="F19067"/>
    </row>
    <row r="19068" spans="3:6" x14ac:dyDescent="0.25">
      <c r="C19068"/>
      <c r="D19068"/>
      <c r="E19068"/>
      <c r="F19068"/>
    </row>
    <row r="19069" spans="3:6" x14ac:dyDescent="0.25">
      <c r="C19069"/>
      <c r="D19069"/>
      <c r="E19069"/>
      <c r="F19069"/>
    </row>
    <row r="19070" spans="3:6" x14ac:dyDescent="0.25">
      <c r="C19070"/>
      <c r="D19070"/>
      <c r="E19070"/>
      <c r="F19070"/>
    </row>
    <row r="19071" spans="3:6" x14ac:dyDescent="0.25">
      <c r="C19071"/>
      <c r="D19071"/>
      <c r="E19071"/>
      <c r="F19071"/>
    </row>
    <row r="19072" spans="3:6" x14ac:dyDescent="0.25">
      <c r="C19072"/>
      <c r="D19072"/>
      <c r="E19072"/>
      <c r="F19072"/>
    </row>
    <row r="19073" spans="3:6" x14ac:dyDescent="0.25">
      <c r="C19073"/>
      <c r="D19073"/>
      <c r="E19073"/>
      <c r="F19073"/>
    </row>
    <row r="19074" spans="3:6" x14ac:dyDescent="0.25">
      <c r="C19074"/>
      <c r="D19074"/>
      <c r="E19074"/>
      <c r="F19074"/>
    </row>
    <row r="19075" spans="3:6" x14ac:dyDescent="0.25">
      <c r="C19075"/>
      <c r="D19075"/>
      <c r="E19075"/>
      <c r="F19075"/>
    </row>
    <row r="19076" spans="3:6" x14ac:dyDescent="0.25">
      <c r="C19076"/>
      <c r="D19076"/>
      <c r="E19076"/>
      <c r="F19076"/>
    </row>
    <row r="19077" spans="3:6" x14ac:dyDescent="0.25">
      <c r="C19077"/>
      <c r="D19077"/>
      <c r="E19077"/>
      <c r="F19077"/>
    </row>
    <row r="19078" spans="3:6" x14ac:dyDescent="0.25">
      <c r="C19078"/>
      <c r="D19078"/>
      <c r="E19078"/>
      <c r="F19078"/>
    </row>
    <row r="19079" spans="3:6" x14ac:dyDescent="0.25">
      <c r="C19079"/>
      <c r="D19079"/>
      <c r="E19079"/>
      <c r="F19079"/>
    </row>
    <row r="19080" spans="3:6" x14ac:dyDescent="0.25">
      <c r="C19080"/>
      <c r="D19080"/>
      <c r="E19080"/>
      <c r="F19080"/>
    </row>
    <row r="19081" spans="3:6" x14ac:dyDescent="0.25">
      <c r="C19081"/>
      <c r="D19081"/>
      <c r="E19081"/>
      <c r="F19081"/>
    </row>
    <row r="19082" spans="3:6" x14ac:dyDescent="0.25">
      <c r="C19082"/>
      <c r="D19082"/>
      <c r="E19082"/>
      <c r="F19082"/>
    </row>
    <row r="19083" spans="3:6" x14ac:dyDescent="0.25">
      <c r="C19083"/>
      <c r="D19083"/>
      <c r="E19083"/>
      <c r="F19083"/>
    </row>
    <row r="19084" spans="3:6" x14ac:dyDescent="0.25">
      <c r="C19084"/>
      <c r="D19084"/>
      <c r="E19084"/>
      <c r="F19084"/>
    </row>
    <row r="19085" spans="3:6" x14ac:dyDescent="0.25">
      <c r="C19085"/>
      <c r="D19085"/>
      <c r="E19085"/>
      <c r="F19085"/>
    </row>
    <row r="19086" spans="3:6" x14ac:dyDescent="0.25">
      <c r="C19086"/>
      <c r="D19086"/>
      <c r="E19086"/>
      <c r="F19086"/>
    </row>
    <row r="19087" spans="3:6" x14ac:dyDescent="0.25">
      <c r="C19087"/>
      <c r="D19087"/>
      <c r="E19087"/>
      <c r="F19087"/>
    </row>
    <row r="19088" spans="3:6" x14ac:dyDescent="0.25">
      <c r="C19088"/>
      <c r="D19088"/>
      <c r="E19088"/>
      <c r="F19088"/>
    </row>
    <row r="19089" spans="3:6" x14ac:dyDescent="0.25">
      <c r="C19089"/>
      <c r="D19089"/>
      <c r="E19089"/>
      <c r="F19089"/>
    </row>
    <row r="19090" spans="3:6" x14ac:dyDescent="0.25">
      <c r="C19090"/>
      <c r="D19090"/>
      <c r="E19090"/>
      <c r="F19090"/>
    </row>
    <row r="19091" spans="3:6" x14ac:dyDescent="0.25">
      <c r="C19091"/>
      <c r="D19091"/>
      <c r="E19091"/>
      <c r="F19091"/>
    </row>
    <row r="19092" spans="3:6" x14ac:dyDescent="0.25">
      <c r="C19092"/>
      <c r="D19092"/>
      <c r="E19092"/>
      <c r="F19092"/>
    </row>
    <row r="19093" spans="3:6" x14ac:dyDescent="0.25">
      <c r="C19093"/>
      <c r="D19093"/>
      <c r="E19093"/>
      <c r="F19093"/>
    </row>
    <row r="19094" spans="3:6" x14ac:dyDescent="0.25">
      <c r="C19094"/>
      <c r="D19094"/>
      <c r="E19094"/>
      <c r="F19094"/>
    </row>
    <row r="19095" spans="3:6" x14ac:dyDescent="0.25">
      <c r="C19095"/>
      <c r="D19095"/>
      <c r="E19095"/>
      <c r="F19095"/>
    </row>
    <row r="19096" spans="3:6" x14ac:dyDescent="0.25">
      <c r="C19096"/>
      <c r="D19096"/>
      <c r="E19096"/>
      <c r="F19096"/>
    </row>
    <row r="19097" spans="3:6" x14ac:dyDescent="0.25">
      <c r="C19097"/>
      <c r="D19097"/>
      <c r="E19097"/>
      <c r="F19097"/>
    </row>
    <row r="19098" spans="3:6" x14ac:dyDescent="0.25">
      <c r="C19098"/>
      <c r="D19098"/>
      <c r="E19098"/>
      <c r="F19098"/>
    </row>
    <row r="19099" spans="3:6" x14ac:dyDescent="0.25">
      <c r="C19099"/>
      <c r="D19099"/>
      <c r="E19099"/>
      <c r="F19099"/>
    </row>
    <row r="19100" spans="3:6" x14ac:dyDescent="0.25">
      <c r="C19100"/>
      <c r="D19100"/>
      <c r="E19100"/>
      <c r="F19100"/>
    </row>
    <row r="19101" spans="3:6" x14ac:dyDescent="0.25">
      <c r="C19101"/>
      <c r="D19101"/>
      <c r="E19101"/>
      <c r="F19101"/>
    </row>
    <row r="19102" spans="3:6" x14ac:dyDescent="0.25">
      <c r="C19102"/>
      <c r="D19102"/>
      <c r="E19102"/>
      <c r="F19102"/>
    </row>
    <row r="19103" spans="3:6" x14ac:dyDescent="0.25">
      <c r="C19103"/>
      <c r="D19103"/>
      <c r="E19103"/>
      <c r="F19103"/>
    </row>
    <row r="19104" spans="3:6" x14ac:dyDescent="0.25">
      <c r="C19104"/>
      <c r="D19104"/>
      <c r="E19104"/>
      <c r="F19104"/>
    </row>
    <row r="19105" spans="3:6" x14ac:dyDescent="0.25">
      <c r="C19105"/>
      <c r="D19105"/>
      <c r="E19105"/>
      <c r="F19105"/>
    </row>
    <row r="19106" spans="3:6" x14ac:dyDescent="0.25">
      <c r="C19106"/>
      <c r="D19106"/>
      <c r="E19106"/>
      <c r="F19106"/>
    </row>
    <row r="19107" spans="3:6" x14ac:dyDescent="0.25">
      <c r="C19107"/>
      <c r="D19107"/>
      <c r="E19107"/>
      <c r="F19107"/>
    </row>
    <row r="19108" spans="3:6" x14ac:dyDescent="0.25">
      <c r="C19108"/>
      <c r="D19108"/>
      <c r="E19108"/>
      <c r="F19108"/>
    </row>
    <row r="19109" spans="3:6" x14ac:dyDescent="0.25">
      <c r="C19109"/>
      <c r="D19109"/>
      <c r="E19109"/>
      <c r="F19109"/>
    </row>
    <row r="19110" spans="3:6" x14ac:dyDescent="0.25">
      <c r="C19110"/>
      <c r="D19110"/>
      <c r="E19110"/>
      <c r="F19110"/>
    </row>
    <row r="19111" spans="3:6" x14ac:dyDescent="0.25">
      <c r="C19111"/>
      <c r="D19111"/>
      <c r="E19111"/>
      <c r="F19111"/>
    </row>
    <row r="19112" spans="3:6" x14ac:dyDescent="0.25">
      <c r="C19112"/>
      <c r="D19112"/>
      <c r="E19112"/>
      <c r="F19112"/>
    </row>
    <row r="19113" spans="3:6" x14ac:dyDescent="0.25">
      <c r="C19113"/>
      <c r="D19113"/>
      <c r="E19113"/>
      <c r="F19113"/>
    </row>
    <row r="19114" spans="3:6" x14ac:dyDescent="0.25">
      <c r="C19114"/>
      <c r="D19114"/>
      <c r="E19114"/>
      <c r="F19114"/>
    </row>
    <row r="19115" spans="3:6" x14ac:dyDescent="0.25">
      <c r="C19115"/>
      <c r="D19115"/>
      <c r="E19115"/>
      <c r="F19115"/>
    </row>
    <row r="19116" spans="3:6" x14ac:dyDescent="0.25">
      <c r="C19116"/>
      <c r="D19116"/>
      <c r="E19116"/>
      <c r="F19116"/>
    </row>
    <row r="19117" spans="3:6" x14ac:dyDescent="0.25">
      <c r="C19117"/>
      <c r="D19117"/>
      <c r="E19117"/>
      <c r="F19117"/>
    </row>
    <row r="19118" spans="3:6" x14ac:dyDescent="0.25">
      <c r="C19118"/>
      <c r="D19118"/>
      <c r="E19118"/>
      <c r="F19118"/>
    </row>
    <row r="19119" spans="3:6" x14ac:dyDescent="0.25">
      <c r="C19119"/>
      <c r="D19119"/>
      <c r="E19119"/>
      <c r="F19119"/>
    </row>
    <row r="19120" spans="3:6" x14ac:dyDescent="0.25">
      <c r="C19120"/>
      <c r="D19120"/>
      <c r="E19120"/>
      <c r="F19120"/>
    </row>
    <row r="19121" spans="3:6" x14ac:dyDescent="0.25">
      <c r="C19121"/>
      <c r="D19121"/>
      <c r="E19121"/>
      <c r="F19121"/>
    </row>
    <row r="19122" spans="3:6" x14ac:dyDescent="0.25">
      <c r="C19122"/>
      <c r="D19122"/>
      <c r="E19122"/>
      <c r="F19122"/>
    </row>
    <row r="19123" spans="3:6" x14ac:dyDescent="0.25">
      <c r="C19123"/>
      <c r="D19123"/>
      <c r="E19123"/>
      <c r="F19123"/>
    </row>
    <row r="19124" spans="3:6" x14ac:dyDescent="0.25">
      <c r="C19124"/>
      <c r="D19124"/>
      <c r="E19124"/>
      <c r="F19124"/>
    </row>
    <row r="19125" spans="3:6" x14ac:dyDescent="0.25">
      <c r="C19125"/>
      <c r="D19125"/>
      <c r="E19125"/>
      <c r="F19125"/>
    </row>
    <row r="19126" spans="3:6" x14ac:dyDescent="0.25">
      <c r="C19126"/>
      <c r="D19126"/>
      <c r="E19126"/>
      <c r="F19126"/>
    </row>
    <row r="19127" spans="3:6" x14ac:dyDescent="0.25">
      <c r="C19127"/>
      <c r="D19127"/>
      <c r="E19127"/>
      <c r="F19127"/>
    </row>
    <row r="19128" spans="3:6" x14ac:dyDescent="0.25">
      <c r="C19128"/>
      <c r="D19128"/>
      <c r="E19128"/>
      <c r="F19128"/>
    </row>
    <row r="19129" spans="3:6" x14ac:dyDescent="0.25">
      <c r="C19129"/>
      <c r="D19129"/>
      <c r="E19129"/>
      <c r="F19129"/>
    </row>
    <row r="19130" spans="3:6" x14ac:dyDescent="0.25">
      <c r="C19130"/>
      <c r="D19130"/>
      <c r="E19130"/>
      <c r="F19130"/>
    </row>
    <row r="19131" spans="3:6" x14ac:dyDescent="0.25">
      <c r="C19131"/>
      <c r="D19131"/>
      <c r="E19131"/>
      <c r="F19131"/>
    </row>
    <row r="19132" spans="3:6" x14ac:dyDescent="0.25">
      <c r="C19132"/>
      <c r="D19132"/>
      <c r="E19132"/>
      <c r="F19132"/>
    </row>
    <row r="19133" spans="3:6" x14ac:dyDescent="0.25">
      <c r="C19133"/>
      <c r="D19133"/>
      <c r="E19133"/>
      <c r="F19133"/>
    </row>
    <row r="19134" spans="3:6" x14ac:dyDescent="0.25">
      <c r="C19134"/>
      <c r="D19134"/>
      <c r="E19134"/>
      <c r="F19134"/>
    </row>
    <row r="19135" spans="3:6" x14ac:dyDescent="0.25">
      <c r="C19135"/>
      <c r="D19135"/>
      <c r="E19135"/>
      <c r="F19135"/>
    </row>
    <row r="19136" spans="3:6" x14ac:dyDescent="0.25">
      <c r="C19136"/>
      <c r="D19136"/>
      <c r="E19136"/>
      <c r="F19136"/>
    </row>
    <row r="19137" spans="3:6" x14ac:dyDescent="0.25">
      <c r="C19137"/>
      <c r="D19137"/>
      <c r="E19137"/>
      <c r="F19137"/>
    </row>
    <row r="19138" spans="3:6" x14ac:dyDescent="0.25">
      <c r="C19138"/>
      <c r="D19138"/>
      <c r="E19138"/>
      <c r="F19138"/>
    </row>
    <row r="19139" spans="3:6" x14ac:dyDescent="0.25">
      <c r="C19139"/>
      <c r="D19139"/>
      <c r="E19139"/>
      <c r="F19139"/>
    </row>
    <row r="19140" spans="3:6" x14ac:dyDescent="0.25">
      <c r="C19140"/>
      <c r="D19140"/>
      <c r="E19140"/>
      <c r="F19140"/>
    </row>
    <row r="19141" spans="3:6" x14ac:dyDescent="0.25">
      <c r="C19141"/>
      <c r="D19141"/>
      <c r="E19141"/>
      <c r="F19141"/>
    </row>
    <row r="19142" spans="3:6" x14ac:dyDescent="0.25">
      <c r="C19142"/>
      <c r="D19142"/>
      <c r="E19142"/>
      <c r="F19142"/>
    </row>
    <row r="19143" spans="3:6" x14ac:dyDescent="0.25">
      <c r="C19143"/>
      <c r="D19143"/>
      <c r="E19143"/>
      <c r="F19143"/>
    </row>
    <row r="19144" spans="3:6" x14ac:dyDescent="0.25">
      <c r="C19144"/>
      <c r="D19144"/>
      <c r="E19144"/>
      <c r="F19144"/>
    </row>
    <row r="19145" spans="3:6" x14ac:dyDescent="0.25">
      <c r="C19145"/>
      <c r="D19145"/>
      <c r="E19145"/>
      <c r="F19145"/>
    </row>
    <row r="19146" spans="3:6" x14ac:dyDescent="0.25">
      <c r="C19146"/>
      <c r="D19146"/>
      <c r="E19146"/>
      <c r="F19146"/>
    </row>
    <row r="19147" spans="3:6" x14ac:dyDescent="0.25">
      <c r="C19147"/>
      <c r="D19147"/>
      <c r="E19147"/>
      <c r="F19147"/>
    </row>
    <row r="19148" spans="3:6" x14ac:dyDescent="0.25">
      <c r="C19148"/>
      <c r="D19148"/>
      <c r="E19148"/>
      <c r="F19148"/>
    </row>
    <row r="19149" spans="3:6" x14ac:dyDescent="0.25">
      <c r="C19149"/>
      <c r="D19149"/>
      <c r="E19149"/>
      <c r="F19149"/>
    </row>
    <row r="19150" spans="3:6" x14ac:dyDescent="0.25">
      <c r="C19150"/>
      <c r="D19150"/>
      <c r="E19150"/>
      <c r="F19150"/>
    </row>
    <row r="19151" spans="3:6" x14ac:dyDescent="0.25">
      <c r="C19151"/>
      <c r="D19151"/>
      <c r="E19151"/>
      <c r="F19151"/>
    </row>
    <row r="19152" spans="3:6" x14ac:dyDescent="0.25">
      <c r="C19152"/>
      <c r="D19152"/>
      <c r="E19152"/>
      <c r="F19152"/>
    </row>
    <row r="19153" spans="3:6" x14ac:dyDescent="0.25">
      <c r="C19153"/>
      <c r="D19153"/>
      <c r="E19153"/>
      <c r="F19153"/>
    </row>
    <row r="19154" spans="3:6" x14ac:dyDescent="0.25">
      <c r="C19154"/>
      <c r="D19154"/>
      <c r="E19154"/>
      <c r="F19154"/>
    </row>
    <row r="19155" spans="3:6" x14ac:dyDescent="0.25">
      <c r="C19155"/>
      <c r="D19155"/>
      <c r="E19155"/>
      <c r="F19155"/>
    </row>
    <row r="19156" spans="3:6" x14ac:dyDescent="0.25">
      <c r="C19156"/>
      <c r="D19156"/>
      <c r="E19156"/>
      <c r="F19156"/>
    </row>
    <row r="19157" spans="3:6" x14ac:dyDescent="0.25">
      <c r="C19157"/>
      <c r="D19157"/>
      <c r="E19157"/>
      <c r="F19157"/>
    </row>
    <row r="19158" spans="3:6" x14ac:dyDescent="0.25">
      <c r="C19158"/>
      <c r="D19158"/>
      <c r="E19158"/>
      <c r="F19158"/>
    </row>
    <row r="19159" spans="3:6" x14ac:dyDescent="0.25">
      <c r="C19159"/>
      <c r="D19159"/>
      <c r="E19159"/>
      <c r="F19159"/>
    </row>
    <row r="19160" spans="3:6" x14ac:dyDescent="0.25">
      <c r="C19160"/>
      <c r="D19160"/>
      <c r="E19160"/>
      <c r="F19160"/>
    </row>
    <row r="19161" spans="3:6" x14ac:dyDescent="0.25">
      <c r="C19161"/>
      <c r="D19161"/>
      <c r="E19161"/>
      <c r="F19161"/>
    </row>
    <row r="19162" spans="3:6" x14ac:dyDescent="0.25">
      <c r="C19162"/>
      <c r="D19162"/>
      <c r="E19162"/>
      <c r="F19162"/>
    </row>
    <row r="19163" spans="3:6" x14ac:dyDescent="0.25">
      <c r="C19163"/>
      <c r="D19163"/>
      <c r="E19163"/>
      <c r="F19163"/>
    </row>
    <row r="19164" spans="3:6" x14ac:dyDescent="0.25">
      <c r="C19164"/>
      <c r="D19164"/>
      <c r="E19164"/>
      <c r="F19164"/>
    </row>
    <row r="19165" spans="3:6" x14ac:dyDescent="0.25">
      <c r="C19165"/>
      <c r="D19165"/>
      <c r="E19165"/>
      <c r="F19165"/>
    </row>
    <row r="19166" spans="3:6" x14ac:dyDescent="0.25">
      <c r="C19166"/>
      <c r="D19166"/>
      <c r="E19166"/>
      <c r="F19166"/>
    </row>
    <row r="19167" spans="3:6" x14ac:dyDescent="0.25">
      <c r="C19167"/>
      <c r="D19167"/>
      <c r="E19167"/>
      <c r="F19167"/>
    </row>
    <row r="19168" spans="3:6" x14ac:dyDescent="0.25">
      <c r="C19168"/>
      <c r="D19168"/>
      <c r="E19168"/>
      <c r="F19168"/>
    </row>
    <row r="19169" spans="3:6" x14ac:dyDescent="0.25">
      <c r="C19169"/>
      <c r="D19169"/>
      <c r="E19169"/>
      <c r="F19169"/>
    </row>
    <row r="19170" spans="3:6" x14ac:dyDescent="0.25">
      <c r="C19170"/>
      <c r="D19170"/>
      <c r="E19170"/>
      <c r="F19170"/>
    </row>
    <row r="19171" spans="3:6" x14ac:dyDescent="0.25">
      <c r="C19171"/>
      <c r="D19171"/>
      <c r="E19171"/>
      <c r="F19171"/>
    </row>
    <row r="19172" spans="3:6" x14ac:dyDescent="0.25">
      <c r="C19172"/>
      <c r="D19172"/>
      <c r="E19172"/>
      <c r="F19172"/>
    </row>
    <row r="19173" spans="3:6" x14ac:dyDescent="0.25">
      <c r="C19173"/>
      <c r="D19173"/>
      <c r="E19173"/>
      <c r="F19173"/>
    </row>
    <row r="19174" spans="3:6" x14ac:dyDescent="0.25">
      <c r="C19174"/>
      <c r="D19174"/>
      <c r="E19174"/>
      <c r="F19174"/>
    </row>
    <row r="19175" spans="3:6" x14ac:dyDescent="0.25">
      <c r="C19175"/>
      <c r="D19175"/>
      <c r="E19175"/>
      <c r="F19175"/>
    </row>
    <row r="19176" spans="3:6" x14ac:dyDescent="0.25">
      <c r="C19176"/>
      <c r="D19176"/>
      <c r="E19176"/>
      <c r="F19176"/>
    </row>
    <row r="19177" spans="3:6" x14ac:dyDescent="0.25">
      <c r="C19177"/>
      <c r="D19177"/>
      <c r="E19177"/>
      <c r="F19177"/>
    </row>
    <row r="19178" spans="3:6" x14ac:dyDescent="0.25">
      <c r="C19178"/>
      <c r="D19178"/>
      <c r="E19178"/>
      <c r="F19178"/>
    </row>
    <row r="19179" spans="3:6" x14ac:dyDescent="0.25">
      <c r="C19179"/>
      <c r="D19179"/>
      <c r="E19179"/>
      <c r="F19179"/>
    </row>
    <row r="19180" spans="3:6" x14ac:dyDescent="0.25">
      <c r="C19180"/>
      <c r="D19180"/>
      <c r="E19180"/>
      <c r="F19180"/>
    </row>
    <row r="19181" spans="3:6" x14ac:dyDescent="0.25">
      <c r="C19181"/>
      <c r="D19181"/>
      <c r="E19181"/>
      <c r="F19181"/>
    </row>
    <row r="19182" spans="3:6" x14ac:dyDescent="0.25">
      <c r="C19182"/>
      <c r="D19182"/>
      <c r="E19182"/>
      <c r="F19182"/>
    </row>
    <row r="19183" spans="3:6" x14ac:dyDescent="0.25">
      <c r="C19183"/>
      <c r="D19183"/>
      <c r="E19183"/>
      <c r="F19183"/>
    </row>
    <row r="19184" spans="3:6" x14ac:dyDescent="0.25">
      <c r="C19184"/>
      <c r="D19184"/>
      <c r="E19184"/>
      <c r="F19184"/>
    </row>
    <row r="19185" spans="3:6" x14ac:dyDescent="0.25">
      <c r="C19185"/>
      <c r="D19185"/>
      <c r="E19185"/>
      <c r="F19185"/>
    </row>
    <row r="19186" spans="3:6" x14ac:dyDescent="0.25">
      <c r="C19186"/>
      <c r="D19186"/>
      <c r="E19186"/>
      <c r="F19186"/>
    </row>
    <row r="19187" spans="3:6" x14ac:dyDescent="0.25">
      <c r="C19187"/>
      <c r="D19187"/>
      <c r="E19187"/>
      <c r="F19187"/>
    </row>
    <row r="19188" spans="3:6" x14ac:dyDescent="0.25">
      <c r="C19188"/>
      <c r="D19188"/>
      <c r="E19188"/>
      <c r="F19188"/>
    </row>
    <row r="19189" spans="3:6" x14ac:dyDescent="0.25">
      <c r="C19189"/>
      <c r="D19189"/>
      <c r="E19189"/>
      <c r="F19189"/>
    </row>
    <row r="19190" spans="3:6" x14ac:dyDescent="0.25">
      <c r="C19190"/>
      <c r="D19190"/>
      <c r="E19190"/>
      <c r="F19190"/>
    </row>
    <row r="19191" spans="3:6" x14ac:dyDescent="0.25">
      <c r="C19191"/>
      <c r="D19191"/>
      <c r="E19191"/>
      <c r="F19191"/>
    </row>
    <row r="19192" spans="3:6" x14ac:dyDescent="0.25">
      <c r="C19192"/>
      <c r="D19192"/>
      <c r="E19192"/>
      <c r="F19192"/>
    </row>
    <row r="19193" spans="3:6" x14ac:dyDescent="0.25">
      <c r="C19193"/>
      <c r="D19193"/>
      <c r="E19193"/>
      <c r="F19193"/>
    </row>
    <row r="19194" spans="3:6" x14ac:dyDescent="0.25">
      <c r="C19194"/>
      <c r="D19194"/>
      <c r="E19194"/>
      <c r="F19194"/>
    </row>
    <row r="19195" spans="3:6" x14ac:dyDescent="0.25">
      <c r="C19195"/>
      <c r="D19195"/>
      <c r="E19195"/>
      <c r="F19195"/>
    </row>
    <row r="19196" spans="3:6" x14ac:dyDescent="0.25">
      <c r="C19196"/>
      <c r="D19196"/>
      <c r="E19196"/>
      <c r="F19196"/>
    </row>
    <row r="19197" spans="3:6" x14ac:dyDescent="0.25">
      <c r="C19197"/>
      <c r="D19197"/>
      <c r="E19197"/>
      <c r="F19197"/>
    </row>
    <row r="19198" spans="3:6" x14ac:dyDescent="0.25">
      <c r="C19198"/>
      <c r="D19198"/>
      <c r="E19198"/>
      <c r="F19198"/>
    </row>
    <row r="19199" spans="3:6" x14ac:dyDescent="0.25">
      <c r="C19199"/>
      <c r="D19199"/>
      <c r="E19199"/>
      <c r="F19199"/>
    </row>
    <row r="19200" spans="3:6" x14ac:dyDescent="0.25">
      <c r="C19200"/>
      <c r="D19200"/>
      <c r="E19200"/>
      <c r="F19200"/>
    </row>
    <row r="19201" spans="3:6" x14ac:dyDescent="0.25">
      <c r="C19201"/>
      <c r="D19201"/>
      <c r="E19201"/>
      <c r="F19201"/>
    </row>
    <row r="19202" spans="3:6" x14ac:dyDescent="0.25">
      <c r="C19202"/>
      <c r="D19202"/>
      <c r="E19202"/>
      <c r="F19202"/>
    </row>
    <row r="19203" spans="3:6" x14ac:dyDescent="0.25">
      <c r="C19203"/>
      <c r="D19203"/>
      <c r="E19203"/>
      <c r="F19203"/>
    </row>
    <row r="19204" spans="3:6" x14ac:dyDescent="0.25">
      <c r="C19204"/>
      <c r="D19204"/>
      <c r="E19204"/>
      <c r="F19204"/>
    </row>
    <row r="19205" spans="3:6" x14ac:dyDescent="0.25">
      <c r="C19205"/>
      <c r="D19205"/>
      <c r="E19205"/>
      <c r="F19205"/>
    </row>
    <row r="19206" spans="3:6" x14ac:dyDescent="0.25">
      <c r="C19206"/>
      <c r="D19206"/>
      <c r="E19206"/>
      <c r="F19206"/>
    </row>
    <row r="19207" spans="3:6" x14ac:dyDescent="0.25">
      <c r="C19207"/>
      <c r="D19207"/>
      <c r="E19207"/>
      <c r="F19207"/>
    </row>
    <row r="19208" spans="3:6" x14ac:dyDescent="0.25">
      <c r="C19208"/>
      <c r="D19208"/>
      <c r="E19208"/>
      <c r="F19208"/>
    </row>
    <row r="19209" spans="3:6" x14ac:dyDescent="0.25">
      <c r="C19209"/>
      <c r="D19209"/>
      <c r="E19209"/>
      <c r="F19209"/>
    </row>
    <row r="19210" spans="3:6" x14ac:dyDescent="0.25">
      <c r="C19210"/>
      <c r="D19210"/>
      <c r="E19210"/>
      <c r="F19210"/>
    </row>
    <row r="19211" spans="3:6" x14ac:dyDescent="0.25">
      <c r="C19211"/>
      <c r="D19211"/>
      <c r="E19211"/>
      <c r="F19211"/>
    </row>
    <row r="19212" spans="3:6" x14ac:dyDescent="0.25">
      <c r="C19212"/>
      <c r="D19212"/>
      <c r="E19212"/>
      <c r="F19212"/>
    </row>
    <row r="19213" spans="3:6" x14ac:dyDescent="0.25">
      <c r="C19213"/>
      <c r="D19213"/>
      <c r="E19213"/>
      <c r="F19213"/>
    </row>
    <row r="19214" spans="3:6" x14ac:dyDescent="0.25">
      <c r="C19214"/>
      <c r="D19214"/>
      <c r="E19214"/>
      <c r="F19214"/>
    </row>
    <row r="19215" spans="3:6" x14ac:dyDescent="0.25">
      <c r="C19215"/>
      <c r="D19215"/>
      <c r="E19215"/>
      <c r="F19215"/>
    </row>
    <row r="19216" spans="3:6" x14ac:dyDescent="0.25">
      <c r="C19216"/>
      <c r="D19216"/>
      <c r="E19216"/>
      <c r="F19216"/>
    </row>
    <row r="19217" spans="3:6" x14ac:dyDescent="0.25">
      <c r="C19217"/>
      <c r="D19217"/>
      <c r="E19217"/>
      <c r="F19217"/>
    </row>
    <row r="19218" spans="3:6" x14ac:dyDescent="0.25">
      <c r="C19218"/>
      <c r="D19218"/>
      <c r="E19218"/>
      <c r="F19218"/>
    </row>
    <row r="19219" spans="3:6" x14ac:dyDescent="0.25">
      <c r="C19219"/>
      <c r="D19219"/>
      <c r="E19219"/>
      <c r="F19219"/>
    </row>
    <row r="19220" spans="3:6" x14ac:dyDescent="0.25">
      <c r="C19220"/>
      <c r="D19220"/>
      <c r="E19220"/>
      <c r="F19220"/>
    </row>
    <row r="19221" spans="3:6" x14ac:dyDescent="0.25">
      <c r="C19221"/>
      <c r="D19221"/>
      <c r="E19221"/>
      <c r="F19221"/>
    </row>
    <row r="19222" spans="3:6" x14ac:dyDescent="0.25">
      <c r="C19222"/>
      <c r="D19222"/>
      <c r="E19222"/>
      <c r="F19222"/>
    </row>
    <row r="19223" spans="3:6" x14ac:dyDescent="0.25">
      <c r="C19223"/>
      <c r="D19223"/>
      <c r="E19223"/>
      <c r="F19223"/>
    </row>
    <row r="19224" spans="3:6" x14ac:dyDescent="0.25">
      <c r="C19224"/>
      <c r="D19224"/>
      <c r="E19224"/>
      <c r="F19224"/>
    </row>
    <row r="19225" spans="3:6" x14ac:dyDescent="0.25">
      <c r="C19225"/>
      <c r="D19225"/>
      <c r="E19225"/>
      <c r="F19225"/>
    </row>
    <row r="19226" spans="3:6" x14ac:dyDescent="0.25">
      <c r="C19226"/>
      <c r="D19226"/>
      <c r="E19226"/>
      <c r="F19226"/>
    </row>
    <row r="19227" spans="3:6" x14ac:dyDescent="0.25">
      <c r="C19227"/>
      <c r="D19227"/>
      <c r="E19227"/>
      <c r="F19227"/>
    </row>
    <row r="19228" spans="3:6" x14ac:dyDescent="0.25">
      <c r="C19228"/>
      <c r="D19228"/>
      <c r="E19228"/>
      <c r="F19228"/>
    </row>
    <row r="19229" spans="3:6" x14ac:dyDescent="0.25">
      <c r="C19229"/>
      <c r="D19229"/>
      <c r="E19229"/>
      <c r="F19229"/>
    </row>
    <row r="19230" spans="3:6" x14ac:dyDescent="0.25">
      <c r="C19230"/>
      <c r="D19230"/>
      <c r="E19230"/>
      <c r="F19230"/>
    </row>
    <row r="19231" spans="3:6" x14ac:dyDescent="0.25">
      <c r="C19231"/>
      <c r="D19231"/>
      <c r="E19231"/>
      <c r="F19231"/>
    </row>
    <row r="19232" spans="3:6" x14ac:dyDescent="0.25">
      <c r="C19232"/>
      <c r="D19232"/>
      <c r="E19232"/>
      <c r="F19232"/>
    </row>
    <row r="19233" spans="3:6" x14ac:dyDescent="0.25">
      <c r="C19233"/>
      <c r="D19233"/>
      <c r="E19233"/>
      <c r="F19233"/>
    </row>
    <row r="19234" spans="3:6" x14ac:dyDescent="0.25">
      <c r="C19234"/>
      <c r="D19234"/>
      <c r="E19234"/>
      <c r="F19234"/>
    </row>
    <row r="19235" spans="3:6" x14ac:dyDescent="0.25">
      <c r="C19235"/>
      <c r="D19235"/>
      <c r="E19235"/>
      <c r="F19235"/>
    </row>
    <row r="19236" spans="3:6" x14ac:dyDescent="0.25">
      <c r="C19236"/>
      <c r="D19236"/>
      <c r="E19236"/>
      <c r="F19236"/>
    </row>
    <row r="19237" spans="3:6" x14ac:dyDescent="0.25">
      <c r="C19237"/>
      <c r="D19237"/>
      <c r="E19237"/>
      <c r="F19237"/>
    </row>
    <row r="19238" spans="3:6" x14ac:dyDescent="0.25">
      <c r="C19238"/>
      <c r="D19238"/>
      <c r="E19238"/>
      <c r="F19238"/>
    </row>
    <row r="19239" spans="3:6" x14ac:dyDescent="0.25">
      <c r="C19239"/>
      <c r="D19239"/>
      <c r="E19239"/>
      <c r="F19239"/>
    </row>
    <row r="19240" spans="3:6" x14ac:dyDescent="0.25">
      <c r="C19240"/>
      <c r="D19240"/>
      <c r="E19240"/>
      <c r="F19240"/>
    </row>
    <row r="19241" spans="3:6" x14ac:dyDescent="0.25">
      <c r="C19241"/>
      <c r="D19241"/>
      <c r="E19241"/>
      <c r="F19241"/>
    </row>
    <row r="19242" spans="3:6" x14ac:dyDescent="0.25">
      <c r="C19242"/>
      <c r="D19242"/>
      <c r="E19242"/>
      <c r="F19242"/>
    </row>
    <row r="19243" spans="3:6" x14ac:dyDescent="0.25">
      <c r="C19243"/>
      <c r="D19243"/>
      <c r="E19243"/>
      <c r="F19243"/>
    </row>
    <row r="19244" spans="3:6" x14ac:dyDescent="0.25">
      <c r="C19244"/>
      <c r="D19244"/>
      <c r="E19244"/>
      <c r="F19244"/>
    </row>
    <row r="19245" spans="3:6" x14ac:dyDescent="0.25">
      <c r="C19245"/>
      <c r="D19245"/>
      <c r="E19245"/>
      <c r="F19245"/>
    </row>
    <row r="19246" spans="3:6" x14ac:dyDescent="0.25">
      <c r="C19246"/>
      <c r="D19246"/>
      <c r="E19246"/>
      <c r="F19246"/>
    </row>
    <row r="19247" spans="3:6" x14ac:dyDescent="0.25">
      <c r="C19247"/>
      <c r="D19247"/>
      <c r="E19247"/>
      <c r="F19247"/>
    </row>
    <row r="19248" spans="3:6" x14ac:dyDescent="0.25">
      <c r="C19248"/>
      <c r="D19248"/>
      <c r="E19248"/>
      <c r="F19248"/>
    </row>
    <row r="19249" spans="3:6" x14ac:dyDescent="0.25">
      <c r="C19249"/>
      <c r="D19249"/>
      <c r="E19249"/>
      <c r="F19249"/>
    </row>
    <row r="19250" spans="3:6" x14ac:dyDescent="0.25">
      <c r="C19250"/>
      <c r="D19250"/>
      <c r="E19250"/>
      <c r="F19250"/>
    </row>
    <row r="19251" spans="3:6" x14ac:dyDescent="0.25">
      <c r="C19251"/>
      <c r="D19251"/>
      <c r="E19251"/>
      <c r="F19251"/>
    </row>
    <row r="19252" spans="3:6" x14ac:dyDescent="0.25">
      <c r="C19252"/>
      <c r="D19252"/>
      <c r="E19252"/>
      <c r="F19252"/>
    </row>
    <row r="19253" spans="3:6" x14ac:dyDescent="0.25">
      <c r="C19253"/>
      <c r="D19253"/>
      <c r="E19253"/>
      <c r="F19253"/>
    </row>
    <row r="19254" spans="3:6" x14ac:dyDescent="0.25">
      <c r="C19254"/>
      <c r="D19254"/>
      <c r="E19254"/>
      <c r="F19254"/>
    </row>
    <row r="19255" spans="3:6" x14ac:dyDescent="0.25">
      <c r="C19255"/>
      <c r="D19255"/>
      <c r="E19255"/>
      <c r="F19255"/>
    </row>
    <row r="19256" spans="3:6" x14ac:dyDescent="0.25">
      <c r="C19256"/>
      <c r="D19256"/>
      <c r="E19256"/>
      <c r="F19256"/>
    </row>
    <row r="19257" spans="3:6" x14ac:dyDescent="0.25">
      <c r="C19257"/>
      <c r="D19257"/>
      <c r="E19257"/>
      <c r="F19257"/>
    </row>
    <row r="19258" spans="3:6" x14ac:dyDescent="0.25">
      <c r="C19258"/>
      <c r="D19258"/>
      <c r="E19258"/>
      <c r="F19258"/>
    </row>
    <row r="19259" spans="3:6" x14ac:dyDescent="0.25">
      <c r="C19259"/>
      <c r="D19259"/>
      <c r="E19259"/>
      <c r="F19259"/>
    </row>
    <row r="19260" spans="3:6" x14ac:dyDescent="0.25">
      <c r="C19260"/>
      <c r="D19260"/>
      <c r="E19260"/>
      <c r="F19260"/>
    </row>
    <row r="19261" spans="3:6" x14ac:dyDescent="0.25">
      <c r="C19261"/>
      <c r="D19261"/>
      <c r="E19261"/>
      <c r="F19261"/>
    </row>
    <row r="19262" spans="3:6" x14ac:dyDescent="0.25">
      <c r="C19262"/>
      <c r="D19262"/>
      <c r="E19262"/>
      <c r="F19262"/>
    </row>
    <row r="19263" spans="3:6" x14ac:dyDescent="0.25">
      <c r="C19263"/>
      <c r="D19263"/>
      <c r="E19263"/>
      <c r="F19263"/>
    </row>
    <row r="19264" spans="3:6" x14ac:dyDescent="0.25">
      <c r="C19264"/>
      <c r="D19264"/>
      <c r="E19264"/>
      <c r="F19264"/>
    </row>
    <row r="19265" spans="3:6" x14ac:dyDescent="0.25">
      <c r="C19265"/>
      <c r="D19265"/>
      <c r="E19265"/>
      <c r="F19265"/>
    </row>
    <row r="19266" spans="3:6" x14ac:dyDescent="0.25">
      <c r="C19266"/>
      <c r="D19266"/>
      <c r="E19266"/>
      <c r="F19266"/>
    </row>
    <row r="19267" spans="3:6" x14ac:dyDescent="0.25">
      <c r="C19267"/>
      <c r="D19267"/>
      <c r="E19267"/>
      <c r="F19267"/>
    </row>
    <row r="19268" spans="3:6" x14ac:dyDescent="0.25">
      <c r="C19268"/>
      <c r="D19268"/>
      <c r="E19268"/>
      <c r="F19268"/>
    </row>
    <row r="19269" spans="3:6" x14ac:dyDescent="0.25">
      <c r="C19269"/>
      <c r="D19269"/>
      <c r="E19269"/>
      <c r="F19269"/>
    </row>
    <row r="19270" spans="3:6" x14ac:dyDescent="0.25">
      <c r="C19270"/>
      <c r="D19270"/>
      <c r="E19270"/>
      <c r="F19270"/>
    </row>
    <row r="19271" spans="3:6" x14ac:dyDescent="0.25">
      <c r="C19271"/>
      <c r="D19271"/>
      <c r="E19271"/>
      <c r="F19271"/>
    </row>
    <row r="19272" spans="3:6" x14ac:dyDescent="0.25">
      <c r="C19272"/>
      <c r="D19272"/>
      <c r="E19272"/>
      <c r="F19272"/>
    </row>
    <row r="19273" spans="3:6" x14ac:dyDescent="0.25">
      <c r="C19273"/>
      <c r="D19273"/>
      <c r="E19273"/>
      <c r="F19273"/>
    </row>
    <row r="19274" spans="3:6" x14ac:dyDescent="0.25">
      <c r="C19274"/>
      <c r="D19274"/>
      <c r="E19274"/>
      <c r="F19274"/>
    </row>
    <row r="19275" spans="3:6" x14ac:dyDescent="0.25">
      <c r="C19275"/>
      <c r="D19275"/>
      <c r="E19275"/>
      <c r="F19275"/>
    </row>
    <row r="19276" spans="3:6" x14ac:dyDescent="0.25">
      <c r="C19276"/>
      <c r="D19276"/>
      <c r="E19276"/>
      <c r="F19276"/>
    </row>
    <row r="19277" spans="3:6" x14ac:dyDescent="0.25">
      <c r="C19277"/>
      <c r="D19277"/>
      <c r="E19277"/>
      <c r="F19277"/>
    </row>
    <row r="19278" spans="3:6" x14ac:dyDescent="0.25">
      <c r="C19278"/>
      <c r="D19278"/>
      <c r="E19278"/>
      <c r="F19278"/>
    </row>
    <row r="19279" spans="3:6" x14ac:dyDescent="0.25">
      <c r="C19279"/>
      <c r="D19279"/>
      <c r="E19279"/>
      <c r="F19279"/>
    </row>
    <row r="19280" spans="3:6" x14ac:dyDescent="0.25">
      <c r="C19280"/>
      <c r="D19280"/>
      <c r="E19280"/>
      <c r="F19280"/>
    </row>
    <row r="19281" spans="3:6" x14ac:dyDescent="0.25">
      <c r="C19281"/>
      <c r="D19281"/>
      <c r="E19281"/>
      <c r="F19281"/>
    </row>
    <row r="19282" spans="3:6" x14ac:dyDescent="0.25">
      <c r="C19282"/>
      <c r="D19282"/>
      <c r="E19282"/>
      <c r="F19282"/>
    </row>
    <row r="19283" spans="3:6" x14ac:dyDescent="0.25">
      <c r="C19283"/>
      <c r="D19283"/>
      <c r="E19283"/>
      <c r="F19283"/>
    </row>
    <row r="19284" spans="3:6" x14ac:dyDescent="0.25">
      <c r="C19284"/>
      <c r="D19284"/>
      <c r="E19284"/>
      <c r="F19284"/>
    </row>
    <row r="19285" spans="3:6" x14ac:dyDescent="0.25">
      <c r="C19285"/>
      <c r="D19285"/>
      <c r="E19285"/>
      <c r="F19285"/>
    </row>
    <row r="19286" spans="3:6" x14ac:dyDescent="0.25">
      <c r="C19286"/>
      <c r="D19286"/>
      <c r="E19286"/>
      <c r="F19286"/>
    </row>
    <row r="19287" spans="3:6" x14ac:dyDescent="0.25">
      <c r="C19287"/>
      <c r="D19287"/>
      <c r="E19287"/>
      <c r="F19287"/>
    </row>
    <row r="19288" spans="3:6" x14ac:dyDescent="0.25">
      <c r="C19288"/>
      <c r="D19288"/>
      <c r="E19288"/>
      <c r="F19288"/>
    </row>
    <row r="19289" spans="3:6" x14ac:dyDescent="0.25">
      <c r="C19289"/>
      <c r="D19289"/>
      <c r="E19289"/>
      <c r="F19289"/>
    </row>
    <row r="19290" spans="3:6" x14ac:dyDescent="0.25">
      <c r="C19290"/>
      <c r="D19290"/>
      <c r="E19290"/>
      <c r="F19290"/>
    </row>
    <row r="19291" spans="3:6" x14ac:dyDescent="0.25">
      <c r="C19291"/>
      <c r="D19291"/>
      <c r="E19291"/>
      <c r="F19291"/>
    </row>
    <row r="19292" spans="3:6" x14ac:dyDescent="0.25">
      <c r="C19292"/>
      <c r="D19292"/>
      <c r="E19292"/>
      <c r="F19292"/>
    </row>
    <row r="19293" spans="3:6" x14ac:dyDescent="0.25">
      <c r="C19293"/>
      <c r="D19293"/>
      <c r="E19293"/>
      <c r="F19293"/>
    </row>
    <row r="19294" spans="3:6" x14ac:dyDescent="0.25">
      <c r="C19294"/>
      <c r="D19294"/>
      <c r="E19294"/>
      <c r="F19294"/>
    </row>
    <row r="19295" spans="3:6" x14ac:dyDescent="0.25">
      <c r="C19295"/>
      <c r="D19295"/>
      <c r="E19295"/>
      <c r="F19295"/>
    </row>
    <row r="19296" spans="3:6" x14ac:dyDescent="0.25">
      <c r="C19296"/>
      <c r="D19296"/>
      <c r="E19296"/>
      <c r="F19296"/>
    </row>
    <row r="19297" spans="3:6" x14ac:dyDescent="0.25">
      <c r="C19297"/>
      <c r="D19297"/>
      <c r="E19297"/>
      <c r="F19297"/>
    </row>
    <row r="19298" spans="3:6" x14ac:dyDescent="0.25">
      <c r="C19298"/>
      <c r="D19298"/>
      <c r="E19298"/>
      <c r="F19298"/>
    </row>
    <row r="19299" spans="3:6" x14ac:dyDescent="0.25">
      <c r="C19299"/>
      <c r="D19299"/>
      <c r="E19299"/>
      <c r="F19299"/>
    </row>
    <row r="19300" spans="3:6" x14ac:dyDescent="0.25">
      <c r="C19300"/>
      <c r="D19300"/>
      <c r="E19300"/>
      <c r="F19300"/>
    </row>
    <row r="19301" spans="3:6" x14ac:dyDescent="0.25">
      <c r="C19301"/>
      <c r="D19301"/>
      <c r="E19301"/>
      <c r="F19301"/>
    </row>
    <row r="19302" spans="3:6" x14ac:dyDescent="0.25">
      <c r="C19302"/>
      <c r="D19302"/>
      <c r="E19302"/>
      <c r="F19302"/>
    </row>
    <row r="19303" spans="3:6" x14ac:dyDescent="0.25">
      <c r="C19303"/>
      <c r="D19303"/>
      <c r="E19303"/>
      <c r="F19303"/>
    </row>
    <row r="19304" spans="3:6" x14ac:dyDescent="0.25">
      <c r="C19304"/>
      <c r="D19304"/>
      <c r="E19304"/>
      <c r="F19304"/>
    </row>
    <row r="19305" spans="3:6" x14ac:dyDescent="0.25">
      <c r="C19305"/>
      <c r="D19305"/>
      <c r="E19305"/>
      <c r="F19305"/>
    </row>
    <row r="19306" spans="3:6" x14ac:dyDescent="0.25">
      <c r="C19306"/>
      <c r="D19306"/>
      <c r="E19306"/>
      <c r="F19306"/>
    </row>
    <row r="19307" spans="3:6" x14ac:dyDescent="0.25">
      <c r="C19307"/>
      <c r="D19307"/>
      <c r="E19307"/>
      <c r="F19307"/>
    </row>
    <row r="19308" spans="3:6" x14ac:dyDescent="0.25">
      <c r="C19308"/>
      <c r="D19308"/>
      <c r="E19308"/>
      <c r="F19308"/>
    </row>
    <row r="19309" spans="3:6" x14ac:dyDescent="0.25">
      <c r="C19309"/>
      <c r="D19309"/>
      <c r="E19309"/>
      <c r="F19309"/>
    </row>
    <row r="19310" spans="3:6" x14ac:dyDescent="0.25">
      <c r="C19310"/>
      <c r="D19310"/>
      <c r="E19310"/>
      <c r="F19310"/>
    </row>
    <row r="19311" spans="3:6" x14ac:dyDescent="0.25">
      <c r="C19311"/>
      <c r="D19311"/>
      <c r="E19311"/>
      <c r="F19311"/>
    </row>
    <row r="19312" spans="3:6" x14ac:dyDescent="0.25">
      <c r="C19312"/>
      <c r="D19312"/>
      <c r="E19312"/>
      <c r="F19312"/>
    </row>
    <row r="19313" spans="3:6" x14ac:dyDescent="0.25">
      <c r="C19313"/>
      <c r="D19313"/>
      <c r="E19313"/>
      <c r="F19313"/>
    </row>
    <row r="19314" spans="3:6" x14ac:dyDescent="0.25">
      <c r="C19314"/>
      <c r="D19314"/>
      <c r="E19314"/>
      <c r="F19314"/>
    </row>
    <row r="19315" spans="3:6" x14ac:dyDescent="0.25">
      <c r="C19315"/>
      <c r="D19315"/>
      <c r="E19315"/>
      <c r="F19315"/>
    </row>
    <row r="19316" spans="3:6" x14ac:dyDescent="0.25">
      <c r="C19316"/>
      <c r="D19316"/>
      <c r="E19316"/>
      <c r="F19316"/>
    </row>
    <row r="19317" spans="3:6" x14ac:dyDescent="0.25">
      <c r="C19317"/>
      <c r="D19317"/>
      <c r="E19317"/>
      <c r="F19317"/>
    </row>
    <row r="19318" spans="3:6" x14ac:dyDescent="0.25">
      <c r="C19318"/>
      <c r="D19318"/>
      <c r="E19318"/>
      <c r="F19318"/>
    </row>
    <row r="19319" spans="3:6" x14ac:dyDescent="0.25">
      <c r="C19319"/>
      <c r="D19319"/>
      <c r="E19319"/>
      <c r="F19319"/>
    </row>
    <row r="19320" spans="3:6" x14ac:dyDescent="0.25">
      <c r="C19320"/>
      <c r="D19320"/>
      <c r="E19320"/>
      <c r="F19320"/>
    </row>
    <row r="19321" spans="3:6" x14ac:dyDescent="0.25">
      <c r="C19321"/>
      <c r="D19321"/>
      <c r="E19321"/>
      <c r="F19321"/>
    </row>
    <row r="19322" spans="3:6" x14ac:dyDescent="0.25">
      <c r="C19322"/>
      <c r="D19322"/>
      <c r="E19322"/>
      <c r="F19322"/>
    </row>
    <row r="19323" spans="3:6" x14ac:dyDescent="0.25">
      <c r="C19323"/>
      <c r="D19323"/>
      <c r="E19323"/>
      <c r="F19323"/>
    </row>
    <row r="19324" spans="3:6" x14ac:dyDescent="0.25">
      <c r="C19324"/>
      <c r="D19324"/>
      <c r="E19324"/>
      <c r="F19324"/>
    </row>
    <row r="19325" spans="3:6" x14ac:dyDescent="0.25">
      <c r="C19325"/>
      <c r="D19325"/>
      <c r="E19325"/>
      <c r="F19325"/>
    </row>
    <row r="19326" spans="3:6" x14ac:dyDescent="0.25">
      <c r="C19326"/>
      <c r="D19326"/>
      <c r="E19326"/>
      <c r="F19326"/>
    </row>
    <row r="19327" spans="3:6" x14ac:dyDescent="0.25">
      <c r="C19327"/>
      <c r="D19327"/>
      <c r="E19327"/>
      <c r="F19327"/>
    </row>
    <row r="19328" spans="3:6" x14ac:dyDescent="0.25">
      <c r="C19328"/>
      <c r="D19328"/>
      <c r="E19328"/>
      <c r="F19328"/>
    </row>
    <row r="19329" spans="3:6" x14ac:dyDescent="0.25">
      <c r="C19329"/>
      <c r="D19329"/>
      <c r="E19329"/>
      <c r="F19329"/>
    </row>
    <row r="19330" spans="3:6" x14ac:dyDescent="0.25">
      <c r="C19330"/>
      <c r="D19330"/>
      <c r="E19330"/>
      <c r="F19330"/>
    </row>
    <row r="19331" spans="3:6" x14ac:dyDescent="0.25">
      <c r="C19331"/>
      <c r="D19331"/>
      <c r="E19331"/>
      <c r="F19331"/>
    </row>
    <row r="19332" spans="3:6" x14ac:dyDescent="0.25">
      <c r="C19332"/>
      <c r="D19332"/>
      <c r="E19332"/>
      <c r="F19332"/>
    </row>
    <row r="19333" spans="3:6" x14ac:dyDescent="0.25">
      <c r="C19333"/>
      <c r="D19333"/>
      <c r="E19333"/>
      <c r="F19333"/>
    </row>
    <row r="19334" spans="3:6" x14ac:dyDescent="0.25">
      <c r="C19334"/>
      <c r="D19334"/>
      <c r="E19334"/>
      <c r="F19334"/>
    </row>
    <row r="19335" spans="3:6" x14ac:dyDescent="0.25">
      <c r="C19335"/>
      <c r="D19335"/>
      <c r="E19335"/>
      <c r="F19335"/>
    </row>
    <row r="19336" spans="3:6" x14ac:dyDescent="0.25">
      <c r="C19336"/>
      <c r="D19336"/>
      <c r="E19336"/>
      <c r="F19336"/>
    </row>
    <row r="19337" spans="3:6" x14ac:dyDescent="0.25">
      <c r="C19337"/>
      <c r="D19337"/>
      <c r="E19337"/>
      <c r="F19337"/>
    </row>
    <row r="19338" spans="3:6" x14ac:dyDescent="0.25">
      <c r="C19338"/>
      <c r="D19338"/>
      <c r="E19338"/>
      <c r="F19338"/>
    </row>
    <row r="19339" spans="3:6" x14ac:dyDescent="0.25">
      <c r="C19339"/>
      <c r="D19339"/>
      <c r="E19339"/>
      <c r="F19339"/>
    </row>
    <row r="19340" spans="3:6" x14ac:dyDescent="0.25">
      <c r="C19340"/>
      <c r="D19340"/>
      <c r="E19340"/>
      <c r="F19340"/>
    </row>
    <row r="19341" spans="3:6" x14ac:dyDescent="0.25">
      <c r="C19341"/>
      <c r="D19341"/>
      <c r="E19341"/>
      <c r="F19341"/>
    </row>
    <row r="19342" spans="3:6" x14ac:dyDescent="0.25">
      <c r="C19342"/>
      <c r="D19342"/>
      <c r="E19342"/>
      <c r="F19342"/>
    </row>
    <row r="19343" spans="3:6" x14ac:dyDescent="0.25">
      <c r="C19343"/>
      <c r="D19343"/>
      <c r="E19343"/>
      <c r="F19343"/>
    </row>
    <row r="19344" spans="3:6" x14ac:dyDescent="0.25">
      <c r="C19344"/>
      <c r="D19344"/>
      <c r="E19344"/>
      <c r="F19344"/>
    </row>
    <row r="19345" spans="3:6" x14ac:dyDescent="0.25">
      <c r="C19345"/>
      <c r="D19345"/>
      <c r="E19345"/>
      <c r="F19345"/>
    </row>
    <row r="19346" spans="3:6" x14ac:dyDescent="0.25">
      <c r="C19346"/>
      <c r="D19346"/>
      <c r="E19346"/>
      <c r="F19346"/>
    </row>
    <row r="19347" spans="3:6" x14ac:dyDescent="0.25">
      <c r="C19347"/>
      <c r="D19347"/>
      <c r="E19347"/>
      <c r="F19347"/>
    </row>
    <row r="19348" spans="3:6" x14ac:dyDescent="0.25">
      <c r="C19348"/>
      <c r="D19348"/>
      <c r="E19348"/>
      <c r="F19348"/>
    </row>
    <row r="19349" spans="3:6" x14ac:dyDescent="0.25">
      <c r="C19349"/>
      <c r="D19349"/>
      <c r="E19349"/>
      <c r="F19349"/>
    </row>
    <row r="19350" spans="3:6" x14ac:dyDescent="0.25">
      <c r="C19350"/>
      <c r="D19350"/>
      <c r="E19350"/>
      <c r="F19350"/>
    </row>
    <row r="19351" spans="3:6" x14ac:dyDescent="0.25">
      <c r="C19351"/>
      <c r="D19351"/>
      <c r="E19351"/>
      <c r="F19351"/>
    </row>
    <row r="19352" spans="3:6" x14ac:dyDescent="0.25">
      <c r="C19352"/>
      <c r="D19352"/>
      <c r="E19352"/>
      <c r="F19352"/>
    </row>
    <row r="19353" spans="3:6" x14ac:dyDescent="0.25">
      <c r="C19353"/>
      <c r="D19353"/>
      <c r="E19353"/>
      <c r="F19353"/>
    </row>
    <row r="19354" spans="3:6" x14ac:dyDescent="0.25">
      <c r="C19354"/>
      <c r="D19354"/>
      <c r="E19354"/>
      <c r="F19354"/>
    </row>
    <row r="19355" spans="3:6" x14ac:dyDescent="0.25">
      <c r="C19355"/>
      <c r="D19355"/>
      <c r="E19355"/>
      <c r="F19355"/>
    </row>
    <row r="19356" spans="3:6" x14ac:dyDescent="0.25">
      <c r="C19356"/>
      <c r="D19356"/>
      <c r="E19356"/>
      <c r="F19356"/>
    </row>
    <row r="19357" spans="3:6" x14ac:dyDescent="0.25">
      <c r="C19357"/>
      <c r="D19357"/>
      <c r="E19357"/>
      <c r="F19357"/>
    </row>
    <row r="19358" spans="3:6" x14ac:dyDescent="0.25">
      <c r="C19358"/>
      <c r="D19358"/>
      <c r="E19358"/>
      <c r="F19358"/>
    </row>
    <row r="19359" spans="3:6" x14ac:dyDescent="0.25">
      <c r="C19359"/>
      <c r="D19359"/>
      <c r="E19359"/>
      <c r="F19359"/>
    </row>
    <row r="19360" spans="3:6" x14ac:dyDescent="0.25">
      <c r="C19360"/>
      <c r="D19360"/>
      <c r="E19360"/>
      <c r="F19360"/>
    </row>
    <row r="19361" spans="3:6" x14ac:dyDescent="0.25">
      <c r="C19361"/>
      <c r="D19361"/>
      <c r="E19361"/>
      <c r="F19361"/>
    </row>
    <row r="19362" spans="3:6" x14ac:dyDescent="0.25">
      <c r="C19362"/>
      <c r="D19362"/>
      <c r="E19362"/>
      <c r="F19362"/>
    </row>
    <row r="19363" spans="3:6" x14ac:dyDescent="0.25">
      <c r="C19363"/>
      <c r="D19363"/>
      <c r="E19363"/>
      <c r="F19363"/>
    </row>
    <row r="19364" spans="3:6" x14ac:dyDescent="0.25">
      <c r="C19364"/>
      <c r="D19364"/>
      <c r="E19364"/>
      <c r="F19364"/>
    </row>
    <row r="19365" spans="3:6" x14ac:dyDescent="0.25">
      <c r="C19365"/>
      <c r="D19365"/>
      <c r="E19365"/>
      <c r="F19365"/>
    </row>
    <row r="19366" spans="3:6" x14ac:dyDescent="0.25">
      <c r="C19366"/>
      <c r="D19366"/>
      <c r="E19366"/>
      <c r="F19366"/>
    </row>
    <row r="19367" spans="3:6" x14ac:dyDescent="0.25">
      <c r="C19367"/>
      <c r="D19367"/>
      <c r="E19367"/>
      <c r="F19367"/>
    </row>
    <row r="19368" spans="3:6" x14ac:dyDescent="0.25">
      <c r="C19368"/>
      <c r="D19368"/>
      <c r="E19368"/>
      <c r="F19368"/>
    </row>
    <row r="19369" spans="3:6" x14ac:dyDescent="0.25">
      <c r="C19369"/>
      <c r="D19369"/>
      <c r="E19369"/>
      <c r="F19369"/>
    </row>
    <row r="19370" spans="3:6" x14ac:dyDescent="0.25">
      <c r="C19370"/>
      <c r="D19370"/>
      <c r="E19370"/>
      <c r="F19370"/>
    </row>
    <row r="19371" spans="3:6" x14ac:dyDescent="0.25">
      <c r="C19371"/>
      <c r="D19371"/>
      <c r="E19371"/>
      <c r="F19371"/>
    </row>
    <row r="19372" spans="3:6" x14ac:dyDescent="0.25">
      <c r="C19372"/>
      <c r="D19372"/>
      <c r="E19372"/>
      <c r="F19372"/>
    </row>
    <row r="19373" spans="3:6" x14ac:dyDescent="0.25">
      <c r="C19373"/>
      <c r="D19373"/>
      <c r="E19373"/>
      <c r="F19373"/>
    </row>
    <row r="19374" spans="3:6" x14ac:dyDescent="0.25">
      <c r="C19374"/>
      <c r="D19374"/>
      <c r="E19374"/>
      <c r="F19374"/>
    </row>
    <row r="19375" spans="3:6" x14ac:dyDescent="0.25">
      <c r="C19375"/>
      <c r="D19375"/>
      <c r="E19375"/>
      <c r="F19375"/>
    </row>
    <row r="19376" spans="3:6" x14ac:dyDescent="0.25">
      <c r="C19376"/>
      <c r="D19376"/>
      <c r="E19376"/>
      <c r="F19376"/>
    </row>
    <row r="19377" spans="3:6" x14ac:dyDescent="0.25">
      <c r="C19377"/>
      <c r="D19377"/>
      <c r="E19377"/>
      <c r="F19377"/>
    </row>
    <row r="19378" spans="3:6" x14ac:dyDescent="0.25">
      <c r="C19378"/>
      <c r="D19378"/>
      <c r="E19378"/>
      <c r="F19378"/>
    </row>
    <row r="19379" spans="3:6" x14ac:dyDescent="0.25">
      <c r="C19379"/>
      <c r="D19379"/>
      <c r="E19379"/>
      <c r="F19379"/>
    </row>
    <row r="19380" spans="3:6" x14ac:dyDescent="0.25">
      <c r="C19380"/>
      <c r="D19380"/>
      <c r="E19380"/>
      <c r="F19380"/>
    </row>
    <row r="19381" spans="3:6" x14ac:dyDescent="0.25">
      <c r="C19381"/>
      <c r="D19381"/>
      <c r="E19381"/>
      <c r="F19381"/>
    </row>
    <row r="19382" spans="3:6" x14ac:dyDescent="0.25">
      <c r="C19382"/>
      <c r="D19382"/>
      <c r="E19382"/>
      <c r="F19382"/>
    </row>
    <row r="19383" spans="3:6" x14ac:dyDescent="0.25">
      <c r="C19383"/>
      <c r="D19383"/>
      <c r="E19383"/>
      <c r="F19383"/>
    </row>
    <row r="19384" spans="3:6" x14ac:dyDescent="0.25">
      <c r="C19384"/>
      <c r="D19384"/>
      <c r="E19384"/>
      <c r="F19384"/>
    </row>
    <row r="19385" spans="3:6" x14ac:dyDescent="0.25">
      <c r="C19385"/>
      <c r="D19385"/>
      <c r="E19385"/>
      <c r="F19385"/>
    </row>
    <row r="19386" spans="3:6" x14ac:dyDescent="0.25">
      <c r="C19386"/>
      <c r="D19386"/>
      <c r="E19386"/>
      <c r="F19386"/>
    </row>
    <row r="19387" spans="3:6" x14ac:dyDescent="0.25">
      <c r="C19387"/>
      <c r="D19387"/>
      <c r="E19387"/>
      <c r="F19387"/>
    </row>
    <row r="19388" spans="3:6" x14ac:dyDescent="0.25">
      <c r="C19388"/>
      <c r="D19388"/>
      <c r="E19388"/>
      <c r="F19388"/>
    </row>
    <row r="19389" spans="3:6" x14ac:dyDescent="0.25">
      <c r="C19389"/>
      <c r="D19389"/>
      <c r="E19389"/>
      <c r="F19389"/>
    </row>
    <row r="19390" spans="3:6" x14ac:dyDescent="0.25">
      <c r="C19390"/>
      <c r="D19390"/>
      <c r="E19390"/>
      <c r="F19390"/>
    </row>
    <row r="19391" spans="3:6" x14ac:dyDescent="0.25">
      <c r="C19391"/>
      <c r="D19391"/>
      <c r="E19391"/>
      <c r="F19391"/>
    </row>
    <row r="19392" spans="3:6" x14ac:dyDescent="0.25">
      <c r="C19392"/>
      <c r="D19392"/>
      <c r="E19392"/>
      <c r="F19392"/>
    </row>
    <row r="19393" spans="3:6" x14ac:dyDescent="0.25">
      <c r="C19393"/>
      <c r="D19393"/>
      <c r="E19393"/>
      <c r="F19393"/>
    </row>
    <row r="19394" spans="3:6" x14ac:dyDescent="0.25">
      <c r="C19394"/>
      <c r="D19394"/>
      <c r="E19394"/>
      <c r="F19394"/>
    </row>
    <row r="19395" spans="3:6" x14ac:dyDescent="0.25">
      <c r="C19395"/>
      <c r="D19395"/>
      <c r="E19395"/>
      <c r="F19395"/>
    </row>
    <row r="19396" spans="3:6" x14ac:dyDescent="0.25">
      <c r="C19396"/>
      <c r="D19396"/>
      <c r="E19396"/>
      <c r="F19396"/>
    </row>
    <row r="19397" spans="3:6" x14ac:dyDescent="0.25">
      <c r="C19397"/>
      <c r="D19397"/>
      <c r="E19397"/>
      <c r="F19397"/>
    </row>
    <row r="19398" spans="3:6" x14ac:dyDescent="0.25">
      <c r="C19398"/>
      <c r="D19398"/>
      <c r="E19398"/>
      <c r="F19398"/>
    </row>
    <row r="19399" spans="3:6" x14ac:dyDescent="0.25">
      <c r="C19399"/>
      <c r="D19399"/>
      <c r="E19399"/>
      <c r="F19399"/>
    </row>
    <row r="19400" spans="3:6" x14ac:dyDescent="0.25">
      <c r="C19400"/>
      <c r="D19400"/>
      <c r="E19400"/>
      <c r="F19400"/>
    </row>
    <row r="19401" spans="3:6" x14ac:dyDescent="0.25">
      <c r="C19401"/>
      <c r="D19401"/>
      <c r="E19401"/>
      <c r="F19401"/>
    </row>
    <row r="19402" spans="3:6" x14ac:dyDescent="0.25">
      <c r="C19402"/>
      <c r="D19402"/>
      <c r="E19402"/>
      <c r="F19402"/>
    </row>
    <row r="19403" spans="3:6" x14ac:dyDescent="0.25">
      <c r="C19403"/>
      <c r="D19403"/>
      <c r="E19403"/>
      <c r="F19403"/>
    </row>
    <row r="19404" spans="3:6" x14ac:dyDescent="0.25">
      <c r="C19404"/>
      <c r="D19404"/>
      <c r="E19404"/>
      <c r="F19404"/>
    </row>
    <row r="19405" spans="3:6" x14ac:dyDescent="0.25">
      <c r="C19405"/>
      <c r="D19405"/>
      <c r="E19405"/>
      <c r="F19405"/>
    </row>
    <row r="19406" spans="3:6" x14ac:dyDescent="0.25">
      <c r="C19406"/>
      <c r="D19406"/>
      <c r="E19406"/>
      <c r="F19406"/>
    </row>
    <row r="19407" spans="3:6" x14ac:dyDescent="0.25">
      <c r="C19407"/>
      <c r="D19407"/>
      <c r="E19407"/>
      <c r="F19407"/>
    </row>
    <row r="19408" spans="3:6" x14ac:dyDescent="0.25">
      <c r="C19408"/>
      <c r="D19408"/>
      <c r="E19408"/>
      <c r="F19408"/>
    </row>
    <row r="19409" spans="3:6" x14ac:dyDescent="0.25">
      <c r="C19409"/>
      <c r="D19409"/>
      <c r="E19409"/>
      <c r="F19409"/>
    </row>
    <row r="19410" spans="3:6" x14ac:dyDescent="0.25">
      <c r="C19410"/>
      <c r="D19410"/>
      <c r="E19410"/>
      <c r="F19410"/>
    </row>
    <row r="19411" spans="3:6" x14ac:dyDescent="0.25">
      <c r="C19411"/>
      <c r="D19411"/>
      <c r="E19411"/>
      <c r="F19411"/>
    </row>
    <row r="19412" spans="3:6" x14ac:dyDescent="0.25">
      <c r="C19412"/>
      <c r="D19412"/>
      <c r="E19412"/>
      <c r="F19412"/>
    </row>
    <row r="19413" spans="3:6" x14ac:dyDescent="0.25">
      <c r="C19413"/>
      <c r="D19413"/>
      <c r="E19413"/>
      <c r="F19413"/>
    </row>
    <row r="19414" spans="3:6" x14ac:dyDescent="0.25">
      <c r="C19414"/>
      <c r="D19414"/>
      <c r="E19414"/>
      <c r="F19414"/>
    </row>
    <row r="19415" spans="3:6" x14ac:dyDescent="0.25">
      <c r="C19415"/>
      <c r="D19415"/>
      <c r="E19415"/>
      <c r="F19415"/>
    </row>
    <row r="19416" spans="3:6" x14ac:dyDescent="0.25">
      <c r="C19416"/>
      <c r="D19416"/>
      <c r="E19416"/>
      <c r="F19416"/>
    </row>
    <row r="19417" spans="3:6" x14ac:dyDescent="0.25">
      <c r="C19417"/>
      <c r="D19417"/>
      <c r="E19417"/>
      <c r="F19417"/>
    </row>
    <row r="19418" spans="3:6" x14ac:dyDescent="0.25">
      <c r="C19418"/>
      <c r="D19418"/>
      <c r="E19418"/>
      <c r="F19418"/>
    </row>
    <row r="19419" spans="3:6" x14ac:dyDescent="0.25">
      <c r="C19419"/>
      <c r="D19419"/>
      <c r="E19419"/>
      <c r="F19419"/>
    </row>
    <row r="19420" spans="3:6" x14ac:dyDescent="0.25">
      <c r="C19420"/>
      <c r="D19420"/>
      <c r="E19420"/>
      <c r="F19420"/>
    </row>
    <row r="19421" spans="3:6" x14ac:dyDescent="0.25">
      <c r="C19421"/>
      <c r="D19421"/>
      <c r="E19421"/>
      <c r="F19421"/>
    </row>
    <row r="19422" spans="3:6" x14ac:dyDescent="0.25">
      <c r="C19422"/>
      <c r="D19422"/>
      <c r="E19422"/>
      <c r="F19422"/>
    </row>
    <row r="19423" spans="3:6" x14ac:dyDescent="0.25">
      <c r="C19423"/>
      <c r="D19423"/>
      <c r="E19423"/>
      <c r="F19423"/>
    </row>
    <row r="19424" spans="3:6" x14ac:dyDescent="0.25">
      <c r="C19424"/>
      <c r="D19424"/>
      <c r="E19424"/>
      <c r="F19424"/>
    </row>
    <row r="19425" spans="3:6" x14ac:dyDescent="0.25">
      <c r="C19425"/>
      <c r="D19425"/>
      <c r="E19425"/>
      <c r="F19425"/>
    </row>
    <row r="19426" spans="3:6" x14ac:dyDescent="0.25">
      <c r="C19426"/>
      <c r="D19426"/>
      <c r="E19426"/>
      <c r="F19426"/>
    </row>
    <row r="19427" spans="3:6" x14ac:dyDescent="0.25">
      <c r="C19427"/>
      <c r="D19427"/>
      <c r="E19427"/>
      <c r="F19427"/>
    </row>
    <row r="19428" spans="3:6" x14ac:dyDescent="0.25">
      <c r="C19428"/>
      <c r="D19428"/>
      <c r="E19428"/>
      <c r="F19428"/>
    </row>
    <row r="19429" spans="3:6" x14ac:dyDescent="0.25">
      <c r="C19429"/>
      <c r="D19429"/>
      <c r="E19429"/>
      <c r="F19429"/>
    </row>
    <row r="19430" spans="3:6" x14ac:dyDescent="0.25">
      <c r="C19430"/>
      <c r="D19430"/>
      <c r="E19430"/>
      <c r="F19430"/>
    </row>
    <row r="19431" spans="3:6" x14ac:dyDescent="0.25">
      <c r="C19431"/>
      <c r="D19431"/>
      <c r="E19431"/>
      <c r="F19431"/>
    </row>
    <row r="19432" spans="3:6" x14ac:dyDescent="0.25">
      <c r="C19432"/>
      <c r="D19432"/>
      <c r="E19432"/>
      <c r="F19432"/>
    </row>
    <row r="19433" spans="3:6" x14ac:dyDescent="0.25">
      <c r="C19433"/>
      <c r="D19433"/>
      <c r="E19433"/>
      <c r="F19433"/>
    </row>
    <row r="19434" spans="3:6" x14ac:dyDescent="0.25">
      <c r="C19434"/>
      <c r="D19434"/>
      <c r="E19434"/>
      <c r="F19434"/>
    </row>
    <row r="19435" spans="3:6" x14ac:dyDescent="0.25">
      <c r="C19435"/>
      <c r="D19435"/>
      <c r="E19435"/>
      <c r="F19435"/>
    </row>
    <row r="19436" spans="3:6" x14ac:dyDescent="0.25">
      <c r="C19436"/>
      <c r="D19436"/>
      <c r="E19436"/>
      <c r="F19436"/>
    </row>
    <row r="19437" spans="3:6" x14ac:dyDescent="0.25">
      <c r="C19437"/>
      <c r="D19437"/>
      <c r="E19437"/>
      <c r="F19437"/>
    </row>
    <row r="19438" spans="3:6" x14ac:dyDescent="0.25">
      <c r="C19438"/>
      <c r="D19438"/>
      <c r="E19438"/>
      <c r="F19438"/>
    </row>
    <row r="19439" spans="3:6" x14ac:dyDescent="0.25">
      <c r="C19439"/>
      <c r="D19439"/>
      <c r="E19439"/>
      <c r="F19439"/>
    </row>
    <row r="19440" spans="3:6" x14ac:dyDescent="0.25">
      <c r="C19440"/>
      <c r="D19440"/>
      <c r="E19440"/>
      <c r="F19440"/>
    </row>
    <row r="19441" spans="3:6" x14ac:dyDescent="0.25">
      <c r="C19441"/>
      <c r="D19441"/>
      <c r="E19441"/>
      <c r="F19441"/>
    </row>
    <row r="19442" spans="3:6" x14ac:dyDescent="0.25">
      <c r="C19442"/>
      <c r="D19442"/>
      <c r="E19442"/>
      <c r="F19442"/>
    </row>
    <row r="19443" spans="3:6" x14ac:dyDescent="0.25">
      <c r="C19443"/>
      <c r="D19443"/>
      <c r="E19443"/>
      <c r="F19443"/>
    </row>
    <row r="19444" spans="3:6" x14ac:dyDescent="0.25">
      <c r="C19444"/>
      <c r="D19444"/>
      <c r="E19444"/>
      <c r="F19444"/>
    </row>
    <row r="19445" spans="3:6" x14ac:dyDescent="0.25">
      <c r="C19445"/>
      <c r="D19445"/>
      <c r="E19445"/>
      <c r="F19445"/>
    </row>
    <row r="19446" spans="3:6" x14ac:dyDescent="0.25">
      <c r="C19446"/>
      <c r="D19446"/>
      <c r="E19446"/>
      <c r="F19446"/>
    </row>
    <row r="19447" spans="3:6" x14ac:dyDescent="0.25">
      <c r="C19447"/>
      <c r="D19447"/>
      <c r="E19447"/>
      <c r="F19447"/>
    </row>
    <row r="19448" spans="3:6" x14ac:dyDescent="0.25">
      <c r="C19448"/>
      <c r="D19448"/>
      <c r="E19448"/>
      <c r="F19448"/>
    </row>
    <row r="19449" spans="3:6" x14ac:dyDescent="0.25">
      <c r="C19449"/>
      <c r="D19449"/>
      <c r="E19449"/>
      <c r="F19449"/>
    </row>
    <row r="19450" spans="3:6" x14ac:dyDescent="0.25">
      <c r="C19450"/>
      <c r="D19450"/>
      <c r="E19450"/>
      <c r="F19450"/>
    </row>
    <row r="19451" spans="3:6" x14ac:dyDescent="0.25">
      <c r="C19451"/>
      <c r="D19451"/>
      <c r="E19451"/>
      <c r="F19451"/>
    </row>
    <row r="19452" spans="3:6" x14ac:dyDescent="0.25">
      <c r="C19452"/>
      <c r="D19452"/>
      <c r="E19452"/>
      <c r="F19452"/>
    </row>
    <row r="19453" spans="3:6" x14ac:dyDescent="0.25">
      <c r="C19453"/>
      <c r="D19453"/>
      <c r="E19453"/>
      <c r="F19453"/>
    </row>
    <row r="19454" spans="3:6" x14ac:dyDescent="0.25">
      <c r="C19454"/>
      <c r="D19454"/>
      <c r="E19454"/>
      <c r="F19454"/>
    </row>
    <row r="19455" spans="3:6" x14ac:dyDescent="0.25">
      <c r="C19455"/>
      <c r="D19455"/>
      <c r="E19455"/>
      <c r="F19455"/>
    </row>
    <row r="19456" spans="3:6" x14ac:dyDescent="0.25">
      <c r="C19456"/>
      <c r="D19456"/>
      <c r="E19456"/>
      <c r="F19456"/>
    </row>
    <row r="19457" spans="3:6" x14ac:dyDescent="0.25">
      <c r="C19457"/>
      <c r="D19457"/>
      <c r="E19457"/>
      <c r="F19457"/>
    </row>
    <row r="19458" spans="3:6" x14ac:dyDescent="0.25">
      <c r="C19458"/>
      <c r="D19458"/>
      <c r="E19458"/>
      <c r="F19458"/>
    </row>
    <row r="19459" spans="3:6" x14ac:dyDescent="0.25">
      <c r="C19459"/>
      <c r="D19459"/>
      <c r="E19459"/>
      <c r="F19459"/>
    </row>
    <row r="19460" spans="3:6" x14ac:dyDescent="0.25">
      <c r="C19460"/>
      <c r="D19460"/>
      <c r="E19460"/>
      <c r="F19460"/>
    </row>
    <row r="19461" spans="3:6" x14ac:dyDescent="0.25">
      <c r="C19461"/>
      <c r="D19461"/>
      <c r="E19461"/>
      <c r="F19461"/>
    </row>
    <row r="19462" spans="3:6" x14ac:dyDescent="0.25">
      <c r="C19462"/>
      <c r="D19462"/>
      <c r="E19462"/>
      <c r="F19462"/>
    </row>
    <row r="19463" spans="3:6" x14ac:dyDescent="0.25">
      <c r="C19463"/>
      <c r="D19463"/>
      <c r="E19463"/>
      <c r="F19463"/>
    </row>
    <row r="19464" spans="3:6" x14ac:dyDescent="0.25">
      <c r="C19464"/>
      <c r="D19464"/>
      <c r="E19464"/>
      <c r="F19464"/>
    </row>
    <row r="19465" spans="3:6" x14ac:dyDescent="0.25">
      <c r="C19465"/>
      <c r="D19465"/>
      <c r="E19465"/>
      <c r="F19465"/>
    </row>
    <row r="19466" spans="3:6" x14ac:dyDescent="0.25">
      <c r="C19466"/>
      <c r="D19466"/>
      <c r="E19466"/>
      <c r="F19466"/>
    </row>
    <row r="19467" spans="3:6" x14ac:dyDescent="0.25">
      <c r="C19467"/>
      <c r="D19467"/>
      <c r="E19467"/>
      <c r="F19467"/>
    </row>
    <row r="19468" spans="3:6" x14ac:dyDescent="0.25">
      <c r="C19468"/>
      <c r="D19468"/>
      <c r="E19468"/>
      <c r="F19468"/>
    </row>
    <row r="19469" spans="3:6" x14ac:dyDescent="0.25">
      <c r="C19469"/>
      <c r="D19469"/>
      <c r="E19469"/>
      <c r="F19469"/>
    </row>
    <row r="19470" spans="3:6" x14ac:dyDescent="0.25">
      <c r="C19470"/>
      <c r="D19470"/>
      <c r="E19470"/>
      <c r="F19470"/>
    </row>
    <row r="19471" spans="3:6" x14ac:dyDescent="0.25">
      <c r="C19471"/>
      <c r="D19471"/>
      <c r="E19471"/>
      <c r="F19471"/>
    </row>
    <row r="19472" spans="3:6" x14ac:dyDescent="0.25">
      <c r="C19472"/>
      <c r="D19472"/>
      <c r="E19472"/>
      <c r="F19472"/>
    </row>
    <row r="19473" spans="3:6" x14ac:dyDescent="0.25">
      <c r="C19473"/>
      <c r="D19473"/>
      <c r="E19473"/>
      <c r="F19473"/>
    </row>
    <row r="19474" spans="3:6" x14ac:dyDescent="0.25">
      <c r="C19474"/>
      <c r="D19474"/>
      <c r="E19474"/>
      <c r="F19474"/>
    </row>
    <row r="19475" spans="3:6" x14ac:dyDescent="0.25">
      <c r="C19475"/>
      <c r="D19475"/>
      <c r="E19475"/>
      <c r="F19475"/>
    </row>
    <row r="19476" spans="3:6" x14ac:dyDescent="0.25">
      <c r="C19476"/>
      <c r="D19476"/>
      <c r="E19476"/>
      <c r="F19476"/>
    </row>
    <row r="19477" spans="3:6" x14ac:dyDescent="0.25">
      <c r="C19477"/>
      <c r="D19477"/>
      <c r="E19477"/>
      <c r="F19477"/>
    </row>
    <row r="19478" spans="3:6" x14ac:dyDescent="0.25">
      <c r="C19478"/>
      <c r="D19478"/>
      <c r="E19478"/>
      <c r="F19478"/>
    </row>
    <row r="19479" spans="3:6" x14ac:dyDescent="0.25">
      <c r="C19479"/>
      <c r="D19479"/>
      <c r="E19479"/>
      <c r="F19479"/>
    </row>
    <row r="19480" spans="3:6" x14ac:dyDescent="0.25">
      <c r="C19480"/>
      <c r="D19480"/>
      <c r="E19480"/>
      <c r="F19480"/>
    </row>
    <row r="19481" spans="3:6" x14ac:dyDescent="0.25">
      <c r="C19481"/>
      <c r="D19481"/>
      <c r="E19481"/>
      <c r="F19481"/>
    </row>
    <row r="19482" spans="3:6" x14ac:dyDescent="0.25">
      <c r="C19482"/>
      <c r="D19482"/>
      <c r="E19482"/>
      <c r="F19482"/>
    </row>
    <row r="19483" spans="3:6" x14ac:dyDescent="0.25">
      <c r="C19483"/>
      <c r="D19483"/>
      <c r="E19483"/>
      <c r="F19483"/>
    </row>
    <row r="19484" spans="3:6" x14ac:dyDescent="0.25">
      <c r="C19484"/>
      <c r="D19484"/>
      <c r="E19484"/>
      <c r="F19484"/>
    </row>
    <row r="19485" spans="3:6" x14ac:dyDescent="0.25">
      <c r="C19485"/>
      <c r="D19485"/>
      <c r="E19485"/>
      <c r="F19485"/>
    </row>
    <row r="19486" spans="3:6" x14ac:dyDescent="0.25">
      <c r="C19486"/>
      <c r="D19486"/>
      <c r="E19486"/>
      <c r="F19486"/>
    </row>
    <row r="19487" spans="3:6" x14ac:dyDescent="0.25">
      <c r="C19487"/>
      <c r="D19487"/>
      <c r="E19487"/>
      <c r="F19487"/>
    </row>
    <row r="19488" spans="3:6" x14ac:dyDescent="0.25">
      <c r="C19488"/>
      <c r="D19488"/>
      <c r="E19488"/>
      <c r="F19488"/>
    </row>
    <row r="19489" spans="3:6" x14ac:dyDescent="0.25">
      <c r="C19489"/>
      <c r="D19489"/>
      <c r="E19489"/>
      <c r="F19489"/>
    </row>
    <row r="19490" spans="3:6" x14ac:dyDescent="0.25">
      <c r="C19490"/>
      <c r="D19490"/>
      <c r="E19490"/>
      <c r="F19490"/>
    </row>
    <row r="19491" spans="3:6" x14ac:dyDescent="0.25">
      <c r="C19491"/>
      <c r="D19491"/>
      <c r="E19491"/>
      <c r="F19491"/>
    </row>
    <row r="19492" spans="3:6" x14ac:dyDescent="0.25">
      <c r="C19492"/>
      <c r="D19492"/>
      <c r="E19492"/>
      <c r="F19492"/>
    </row>
    <row r="19493" spans="3:6" x14ac:dyDescent="0.25">
      <c r="C19493"/>
      <c r="D19493"/>
      <c r="E19493"/>
      <c r="F19493"/>
    </row>
    <row r="19494" spans="3:6" x14ac:dyDescent="0.25">
      <c r="C19494"/>
      <c r="D19494"/>
      <c r="E19494"/>
      <c r="F19494"/>
    </row>
    <row r="19495" spans="3:6" x14ac:dyDescent="0.25">
      <c r="C19495"/>
      <c r="D19495"/>
      <c r="E19495"/>
      <c r="F19495"/>
    </row>
    <row r="19496" spans="3:6" x14ac:dyDescent="0.25">
      <c r="C19496"/>
      <c r="D19496"/>
      <c r="E19496"/>
      <c r="F19496"/>
    </row>
    <row r="19497" spans="3:6" x14ac:dyDescent="0.25">
      <c r="C19497"/>
      <c r="D19497"/>
      <c r="E19497"/>
      <c r="F19497"/>
    </row>
    <row r="19498" spans="3:6" x14ac:dyDescent="0.25">
      <c r="C19498"/>
      <c r="D19498"/>
      <c r="E19498"/>
      <c r="F19498"/>
    </row>
    <row r="19499" spans="3:6" x14ac:dyDescent="0.25">
      <c r="C19499"/>
      <c r="D19499"/>
      <c r="E19499"/>
      <c r="F19499"/>
    </row>
    <row r="19500" spans="3:6" x14ac:dyDescent="0.25">
      <c r="C19500"/>
      <c r="D19500"/>
      <c r="E19500"/>
      <c r="F19500"/>
    </row>
    <row r="19501" spans="3:6" x14ac:dyDescent="0.25">
      <c r="C19501"/>
      <c r="D19501"/>
      <c r="E19501"/>
      <c r="F19501"/>
    </row>
    <row r="19502" spans="3:6" x14ac:dyDescent="0.25">
      <c r="C19502"/>
      <c r="D19502"/>
      <c r="E19502"/>
      <c r="F19502"/>
    </row>
    <row r="19503" spans="3:6" x14ac:dyDescent="0.25">
      <c r="C19503"/>
      <c r="D19503"/>
      <c r="E19503"/>
      <c r="F19503"/>
    </row>
    <row r="19504" spans="3:6" x14ac:dyDescent="0.25">
      <c r="C19504"/>
      <c r="D19504"/>
      <c r="E19504"/>
      <c r="F19504"/>
    </row>
    <row r="19505" spans="3:6" x14ac:dyDescent="0.25">
      <c r="C19505"/>
      <c r="D19505"/>
      <c r="E19505"/>
      <c r="F19505"/>
    </row>
    <row r="19506" spans="3:6" x14ac:dyDescent="0.25">
      <c r="C19506"/>
      <c r="D19506"/>
      <c r="E19506"/>
      <c r="F19506"/>
    </row>
    <row r="19507" spans="3:6" x14ac:dyDescent="0.25">
      <c r="C19507"/>
      <c r="D19507"/>
      <c r="E19507"/>
      <c r="F19507"/>
    </row>
    <row r="19508" spans="3:6" x14ac:dyDescent="0.25">
      <c r="C19508"/>
      <c r="D19508"/>
      <c r="E19508"/>
      <c r="F19508"/>
    </row>
    <row r="19509" spans="3:6" x14ac:dyDescent="0.25">
      <c r="C19509"/>
      <c r="D19509"/>
      <c r="E19509"/>
      <c r="F19509"/>
    </row>
    <row r="19510" spans="3:6" x14ac:dyDescent="0.25">
      <c r="C19510"/>
      <c r="D19510"/>
      <c r="E19510"/>
      <c r="F19510"/>
    </row>
    <row r="19511" spans="3:6" x14ac:dyDescent="0.25">
      <c r="C19511"/>
      <c r="D19511"/>
      <c r="E19511"/>
      <c r="F19511"/>
    </row>
    <row r="19512" spans="3:6" x14ac:dyDescent="0.25">
      <c r="C19512"/>
      <c r="D19512"/>
      <c r="E19512"/>
      <c r="F19512"/>
    </row>
    <row r="19513" spans="3:6" x14ac:dyDescent="0.25">
      <c r="C19513"/>
      <c r="D19513"/>
      <c r="E19513"/>
      <c r="F19513"/>
    </row>
    <row r="19514" spans="3:6" x14ac:dyDescent="0.25">
      <c r="C19514"/>
      <c r="D19514"/>
      <c r="E19514"/>
      <c r="F19514"/>
    </row>
    <row r="19515" spans="3:6" x14ac:dyDescent="0.25">
      <c r="C19515"/>
      <c r="D19515"/>
      <c r="E19515"/>
      <c r="F19515"/>
    </row>
    <row r="19516" spans="3:6" x14ac:dyDescent="0.25">
      <c r="C19516"/>
      <c r="D19516"/>
      <c r="E19516"/>
      <c r="F19516"/>
    </row>
    <row r="19517" spans="3:6" x14ac:dyDescent="0.25">
      <c r="C19517"/>
      <c r="D19517"/>
      <c r="E19517"/>
      <c r="F19517"/>
    </row>
    <row r="19518" spans="3:6" x14ac:dyDescent="0.25">
      <c r="C19518"/>
      <c r="D19518"/>
      <c r="E19518"/>
      <c r="F19518"/>
    </row>
    <row r="19519" spans="3:6" x14ac:dyDescent="0.25">
      <c r="C19519"/>
      <c r="D19519"/>
      <c r="E19519"/>
      <c r="F19519"/>
    </row>
    <row r="19520" spans="3:6" x14ac:dyDescent="0.25">
      <c r="C19520"/>
      <c r="D19520"/>
      <c r="E19520"/>
      <c r="F19520"/>
    </row>
    <row r="19521" spans="3:6" x14ac:dyDescent="0.25">
      <c r="C19521"/>
      <c r="D19521"/>
      <c r="E19521"/>
      <c r="F19521"/>
    </row>
    <row r="19522" spans="3:6" x14ac:dyDescent="0.25">
      <c r="C19522"/>
      <c r="D19522"/>
      <c r="E19522"/>
      <c r="F19522"/>
    </row>
    <row r="19523" spans="3:6" x14ac:dyDescent="0.25">
      <c r="C19523"/>
      <c r="D19523"/>
      <c r="E19523"/>
      <c r="F19523"/>
    </row>
    <row r="19524" spans="3:6" x14ac:dyDescent="0.25">
      <c r="C19524"/>
      <c r="D19524"/>
      <c r="E19524"/>
      <c r="F19524"/>
    </row>
    <row r="19525" spans="3:6" x14ac:dyDescent="0.25">
      <c r="C19525"/>
      <c r="D19525"/>
      <c r="E19525"/>
      <c r="F19525"/>
    </row>
    <row r="19526" spans="3:6" x14ac:dyDescent="0.25">
      <c r="C19526"/>
      <c r="D19526"/>
      <c r="E19526"/>
      <c r="F19526"/>
    </row>
    <row r="19527" spans="3:6" x14ac:dyDescent="0.25">
      <c r="C19527"/>
      <c r="D19527"/>
      <c r="E19527"/>
      <c r="F19527"/>
    </row>
    <row r="19528" spans="3:6" x14ac:dyDescent="0.25">
      <c r="C19528"/>
      <c r="D19528"/>
      <c r="E19528"/>
      <c r="F19528"/>
    </row>
    <row r="19529" spans="3:6" x14ac:dyDescent="0.25">
      <c r="C19529"/>
      <c r="D19529"/>
      <c r="E19529"/>
      <c r="F19529"/>
    </row>
    <row r="19530" spans="3:6" x14ac:dyDescent="0.25">
      <c r="C19530"/>
      <c r="D19530"/>
      <c r="E19530"/>
      <c r="F19530"/>
    </row>
    <row r="19531" spans="3:6" x14ac:dyDescent="0.25">
      <c r="C19531"/>
      <c r="D19531"/>
      <c r="E19531"/>
      <c r="F19531"/>
    </row>
    <row r="19532" spans="3:6" x14ac:dyDescent="0.25">
      <c r="C19532"/>
      <c r="D19532"/>
      <c r="E19532"/>
      <c r="F19532"/>
    </row>
    <row r="19533" spans="3:6" x14ac:dyDescent="0.25">
      <c r="C19533"/>
      <c r="D19533"/>
      <c r="E19533"/>
      <c r="F19533"/>
    </row>
    <row r="19534" spans="3:6" x14ac:dyDescent="0.25">
      <c r="C19534"/>
      <c r="D19534"/>
      <c r="E19534"/>
      <c r="F19534"/>
    </row>
    <row r="19535" spans="3:6" x14ac:dyDescent="0.25">
      <c r="C19535"/>
      <c r="D19535"/>
      <c r="E19535"/>
      <c r="F19535"/>
    </row>
    <row r="19536" spans="3:6" x14ac:dyDescent="0.25">
      <c r="C19536"/>
      <c r="D19536"/>
      <c r="E19536"/>
      <c r="F19536"/>
    </row>
    <row r="19537" spans="3:6" x14ac:dyDescent="0.25">
      <c r="C19537"/>
      <c r="D19537"/>
      <c r="E19537"/>
      <c r="F19537"/>
    </row>
    <row r="19538" spans="3:6" x14ac:dyDescent="0.25">
      <c r="C19538"/>
      <c r="D19538"/>
      <c r="E19538"/>
      <c r="F19538"/>
    </row>
    <row r="19539" spans="3:6" x14ac:dyDescent="0.25">
      <c r="C19539"/>
      <c r="D19539"/>
      <c r="E19539"/>
      <c r="F19539"/>
    </row>
    <row r="19540" spans="3:6" x14ac:dyDescent="0.25">
      <c r="C19540"/>
      <c r="D19540"/>
      <c r="E19540"/>
      <c r="F19540"/>
    </row>
    <row r="19541" spans="3:6" x14ac:dyDescent="0.25">
      <c r="C19541"/>
      <c r="D19541"/>
      <c r="E19541"/>
      <c r="F19541"/>
    </row>
    <row r="19542" spans="3:6" x14ac:dyDescent="0.25">
      <c r="C19542"/>
      <c r="D19542"/>
      <c r="E19542"/>
      <c r="F19542"/>
    </row>
    <row r="19543" spans="3:6" x14ac:dyDescent="0.25">
      <c r="C19543"/>
      <c r="D19543"/>
      <c r="E19543"/>
      <c r="F19543"/>
    </row>
    <row r="19544" spans="3:6" x14ac:dyDescent="0.25">
      <c r="C19544"/>
      <c r="D19544"/>
      <c r="E19544"/>
      <c r="F19544"/>
    </row>
    <row r="19545" spans="3:6" x14ac:dyDescent="0.25">
      <c r="C19545"/>
      <c r="D19545"/>
      <c r="E19545"/>
      <c r="F19545"/>
    </row>
    <row r="19546" spans="3:6" x14ac:dyDescent="0.25">
      <c r="C19546"/>
      <c r="D19546"/>
      <c r="E19546"/>
      <c r="F19546"/>
    </row>
    <row r="19547" spans="3:6" x14ac:dyDescent="0.25">
      <c r="C19547"/>
      <c r="D19547"/>
      <c r="E19547"/>
      <c r="F19547"/>
    </row>
    <row r="19548" spans="3:6" x14ac:dyDescent="0.25">
      <c r="C19548"/>
      <c r="D19548"/>
      <c r="E19548"/>
      <c r="F19548"/>
    </row>
    <row r="19549" spans="3:6" x14ac:dyDescent="0.25">
      <c r="C19549"/>
      <c r="D19549"/>
      <c r="E19549"/>
      <c r="F19549"/>
    </row>
    <row r="19550" spans="3:6" x14ac:dyDescent="0.25">
      <c r="C19550"/>
      <c r="D19550"/>
      <c r="E19550"/>
      <c r="F19550"/>
    </row>
    <row r="19551" spans="3:6" x14ac:dyDescent="0.25">
      <c r="C19551"/>
      <c r="D19551"/>
      <c r="E19551"/>
      <c r="F19551"/>
    </row>
    <row r="19552" spans="3:6" x14ac:dyDescent="0.25">
      <c r="C19552"/>
      <c r="D19552"/>
      <c r="E19552"/>
      <c r="F19552"/>
    </row>
    <row r="19553" spans="3:6" x14ac:dyDescent="0.25">
      <c r="C19553"/>
      <c r="D19553"/>
      <c r="E19553"/>
      <c r="F19553"/>
    </row>
    <row r="19554" spans="3:6" x14ac:dyDescent="0.25">
      <c r="C19554"/>
      <c r="D19554"/>
      <c r="E19554"/>
      <c r="F19554"/>
    </row>
    <row r="19555" spans="3:6" x14ac:dyDescent="0.25">
      <c r="C19555"/>
      <c r="D19555"/>
      <c r="E19555"/>
      <c r="F19555"/>
    </row>
    <row r="19556" spans="3:6" x14ac:dyDescent="0.25">
      <c r="C19556"/>
      <c r="D19556"/>
      <c r="E19556"/>
      <c r="F19556"/>
    </row>
    <row r="19557" spans="3:6" x14ac:dyDescent="0.25">
      <c r="C19557"/>
      <c r="D19557"/>
      <c r="E19557"/>
      <c r="F19557"/>
    </row>
    <row r="19558" spans="3:6" x14ac:dyDescent="0.25">
      <c r="C19558"/>
      <c r="D19558"/>
      <c r="E19558"/>
      <c r="F19558"/>
    </row>
    <row r="19559" spans="3:6" x14ac:dyDescent="0.25">
      <c r="C19559"/>
      <c r="D19559"/>
      <c r="E19559"/>
      <c r="F19559"/>
    </row>
    <row r="19560" spans="3:6" x14ac:dyDescent="0.25">
      <c r="C19560"/>
      <c r="D19560"/>
      <c r="E19560"/>
      <c r="F19560"/>
    </row>
    <row r="19561" spans="3:6" x14ac:dyDescent="0.25">
      <c r="C19561"/>
      <c r="D19561"/>
      <c r="E19561"/>
      <c r="F19561"/>
    </row>
    <row r="19562" spans="3:6" x14ac:dyDescent="0.25">
      <c r="C19562"/>
      <c r="D19562"/>
      <c r="E19562"/>
      <c r="F19562"/>
    </row>
    <row r="19563" spans="3:6" x14ac:dyDescent="0.25">
      <c r="C19563"/>
      <c r="D19563"/>
      <c r="E19563"/>
      <c r="F19563"/>
    </row>
    <row r="19564" spans="3:6" x14ac:dyDescent="0.25">
      <c r="C19564"/>
      <c r="D19564"/>
      <c r="E19564"/>
      <c r="F19564"/>
    </row>
    <row r="19565" spans="3:6" x14ac:dyDescent="0.25">
      <c r="C19565"/>
      <c r="D19565"/>
      <c r="E19565"/>
      <c r="F19565"/>
    </row>
    <row r="19566" spans="3:6" x14ac:dyDescent="0.25">
      <c r="C19566"/>
      <c r="D19566"/>
      <c r="E19566"/>
      <c r="F19566"/>
    </row>
    <row r="19567" spans="3:6" x14ac:dyDescent="0.25">
      <c r="C19567"/>
      <c r="D19567"/>
      <c r="E19567"/>
      <c r="F19567"/>
    </row>
    <row r="19568" spans="3:6" x14ac:dyDescent="0.25">
      <c r="C19568"/>
      <c r="D19568"/>
      <c r="E19568"/>
      <c r="F19568"/>
    </row>
    <row r="19569" spans="3:6" x14ac:dyDescent="0.25">
      <c r="C19569"/>
      <c r="D19569"/>
      <c r="E19569"/>
      <c r="F19569"/>
    </row>
    <row r="19570" spans="3:6" x14ac:dyDescent="0.25">
      <c r="C19570"/>
      <c r="D19570"/>
      <c r="E19570"/>
      <c r="F19570"/>
    </row>
    <row r="19571" spans="3:6" x14ac:dyDescent="0.25">
      <c r="C19571"/>
      <c r="D19571"/>
      <c r="E19571"/>
      <c r="F19571"/>
    </row>
    <row r="19572" spans="3:6" x14ac:dyDescent="0.25">
      <c r="C19572"/>
      <c r="D19572"/>
      <c r="E19572"/>
      <c r="F19572"/>
    </row>
    <row r="19573" spans="3:6" x14ac:dyDescent="0.25">
      <c r="C19573"/>
      <c r="D19573"/>
      <c r="E19573"/>
      <c r="F19573"/>
    </row>
    <row r="19574" spans="3:6" x14ac:dyDescent="0.25">
      <c r="C19574"/>
      <c r="D19574"/>
      <c r="E19574"/>
      <c r="F19574"/>
    </row>
    <row r="19575" spans="3:6" x14ac:dyDescent="0.25">
      <c r="C19575"/>
      <c r="D19575"/>
      <c r="E19575"/>
      <c r="F19575"/>
    </row>
    <row r="19576" spans="3:6" x14ac:dyDescent="0.25">
      <c r="C19576"/>
      <c r="D19576"/>
      <c r="E19576"/>
      <c r="F19576"/>
    </row>
    <row r="19577" spans="3:6" x14ac:dyDescent="0.25">
      <c r="C19577"/>
      <c r="D19577"/>
      <c r="E19577"/>
      <c r="F19577"/>
    </row>
    <row r="19578" spans="3:6" x14ac:dyDescent="0.25">
      <c r="C19578"/>
      <c r="D19578"/>
      <c r="E19578"/>
      <c r="F19578"/>
    </row>
    <row r="19579" spans="3:6" x14ac:dyDescent="0.25">
      <c r="C19579"/>
      <c r="D19579"/>
      <c r="E19579"/>
      <c r="F19579"/>
    </row>
    <row r="19580" spans="3:6" x14ac:dyDescent="0.25">
      <c r="C19580"/>
      <c r="D19580"/>
      <c r="E19580"/>
      <c r="F19580"/>
    </row>
    <row r="19581" spans="3:6" x14ac:dyDescent="0.25">
      <c r="C19581"/>
      <c r="D19581"/>
      <c r="E19581"/>
      <c r="F19581"/>
    </row>
    <row r="19582" spans="3:6" x14ac:dyDescent="0.25">
      <c r="C19582"/>
      <c r="D19582"/>
      <c r="E19582"/>
      <c r="F19582"/>
    </row>
    <row r="19583" spans="3:6" x14ac:dyDescent="0.25">
      <c r="C19583"/>
      <c r="D19583"/>
      <c r="E19583"/>
      <c r="F19583"/>
    </row>
    <row r="19584" spans="3:6" x14ac:dyDescent="0.25">
      <c r="C19584"/>
      <c r="D19584"/>
      <c r="E19584"/>
      <c r="F19584"/>
    </row>
    <row r="19585" spans="3:6" x14ac:dyDescent="0.25">
      <c r="C19585"/>
      <c r="D19585"/>
      <c r="E19585"/>
      <c r="F19585"/>
    </row>
    <row r="19586" spans="3:6" x14ac:dyDescent="0.25">
      <c r="C19586"/>
      <c r="D19586"/>
      <c r="E19586"/>
      <c r="F19586"/>
    </row>
    <row r="19587" spans="3:6" x14ac:dyDescent="0.25">
      <c r="C19587"/>
      <c r="D19587"/>
      <c r="E19587"/>
      <c r="F19587"/>
    </row>
    <row r="19588" spans="3:6" x14ac:dyDescent="0.25">
      <c r="C19588"/>
      <c r="D19588"/>
      <c r="E19588"/>
      <c r="F19588"/>
    </row>
    <row r="19589" spans="3:6" x14ac:dyDescent="0.25">
      <c r="C19589"/>
      <c r="D19589"/>
      <c r="E19589"/>
      <c r="F19589"/>
    </row>
    <row r="19590" spans="3:6" x14ac:dyDescent="0.25">
      <c r="C19590"/>
      <c r="D19590"/>
      <c r="E19590"/>
      <c r="F19590"/>
    </row>
    <row r="19591" spans="3:6" x14ac:dyDescent="0.25">
      <c r="C19591"/>
      <c r="D19591"/>
      <c r="E19591"/>
      <c r="F19591"/>
    </row>
    <row r="19592" spans="3:6" x14ac:dyDescent="0.25">
      <c r="C19592"/>
      <c r="D19592"/>
      <c r="E19592"/>
      <c r="F19592"/>
    </row>
    <row r="19593" spans="3:6" x14ac:dyDescent="0.25">
      <c r="C19593"/>
      <c r="D19593"/>
      <c r="E19593"/>
      <c r="F19593"/>
    </row>
    <row r="19594" spans="3:6" x14ac:dyDescent="0.25">
      <c r="C19594"/>
      <c r="D19594"/>
      <c r="E19594"/>
      <c r="F19594"/>
    </row>
    <row r="19595" spans="3:6" x14ac:dyDescent="0.25">
      <c r="C19595"/>
      <c r="D19595"/>
      <c r="E19595"/>
      <c r="F19595"/>
    </row>
    <row r="19596" spans="3:6" x14ac:dyDescent="0.25">
      <c r="C19596"/>
      <c r="D19596"/>
      <c r="E19596"/>
      <c r="F19596"/>
    </row>
    <row r="19597" spans="3:6" x14ac:dyDescent="0.25">
      <c r="C19597"/>
      <c r="D19597"/>
      <c r="E19597"/>
      <c r="F19597"/>
    </row>
    <row r="19598" spans="3:6" x14ac:dyDescent="0.25">
      <c r="C19598"/>
      <c r="D19598"/>
      <c r="E19598"/>
      <c r="F19598"/>
    </row>
    <row r="19599" spans="3:6" x14ac:dyDescent="0.25">
      <c r="C19599"/>
      <c r="D19599"/>
      <c r="E19599"/>
      <c r="F19599"/>
    </row>
    <row r="19600" spans="3:6" x14ac:dyDescent="0.25">
      <c r="C19600"/>
      <c r="D19600"/>
      <c r="E19600"/>
      <c r="F19600"/>
    </row>
    <row r="19601" spans="3:6" x14ac:dyDescent="0.25">
      <c r="C19601"/>
      <c r="D19601"/>
      <c r="E19601"/>
      <c r="F19601"/>
    </row>
    <row r="19602" spans="3:6" x14ac:dyDescent="0.25">
      <c r="C19602"/>
      <c r="D19602"/>
      <c r="E19602"/>
      <c r="F19602"/>
    </row>
    <row r="19603" spans="3:6" x14ac:dyDescent="0.25">
      <c r="C19603"/>
      <c r="D19603"/>
      <c r="E19603"/>
      <c r="F19603"/>
    </row>
    <row r="19604" spans="3:6" x14ac:dyDescent="0.25">
      <c r="C19604"/>
      <c r="D19604"/>
      <c r="E19604"/>
      <c r="F19604"/>
    </row>
    <row r="19605" spans="3:6" x14ac:dyDescent="0.25">
      <c r="C19605"/>
      <c r="D19605"/>
      <c r="E19605"/>
      <c r="F19605"/>
    </row>
    <row r="19606" spans="3:6" x14ac:dyDescent="0.25">
      <c r="C19606"/>
      <c r="D19606"/>
      <c r="E19606"/>
      <c r="F19606"/>
    </row>
    <row r="19607" spans="3:6" x14ac:dyDescent="0.25">
      <c r="C19607"/>
      <c r="D19607"/>
      <c r="E19607"/>
      <c r="F19607"/>
    </row>
    <row r="19608" spans="3:6" x14ac:dyDescent="0.25">
      <c r="C19608"/>
      <c r="D19608"/>
      <c r="E19608"/>
      <c r="F19608"/>
    </row>
    <row r="19609" spans="3:6" x14ac:dyDescent="0.25">
      <c r="C19609"/>
      <c r="D19609"/>
      <c r="E19609"/>
      <c r="F19609"/>
    </row>
    <row r="19610" spans="3:6" x14ac:dyDescent="0.25">
      <c r="C19610"/>
      <c r="D19610"/>
      <c r="E19610"/>
      <c r="F19610"/>
    </row>
    <row r="19611" spans="3:6" x14ac:dyDescent="0.25">
      <c r="C19611"/>
      <c r="D19611"/>
      <c r="E19611"/>
      <c r="F19611"/>
    </row>
    <row r="19612" spans="3:6" x14ac:dyDescent="0.25">
      <c r="C19612"/>
      <c r="D19612"/>
      <c r="E19612"/>
      <c r="F19612"/>
    </row>
    <row r="19613" spans="3:6" x14ac:dyDescent="0.25">
      <c r="C19613"/>
      <c r="D19613"/>
      <c r="E19613"/>
      <c r="F19613"/>
    </row>
    <row r="19614" spans="3:6" x14ac:dyDescent="0.25">
      <c r="C19614"/>
      <c r="D19614"/>
      <c r="E19614"/>
      <c r="F19614"/>
    </row>
    <row r="19615" spans="3:6" x14ac:dyDescent="0.25">
      <c r="C19615"/>
      <c r="D19615"/>
      <c r="E19615"/>
      <c r="F19615"/>
    </row>
    <row r="19616" spans="3:6" x14ac:dyDescent="0.25">
      <c r="C19616"/>
      <c r="D19616"/>
      <c r="E19616"/>
      <c r="F19616"/>
    </row>
    <row r="19617" spans="3:6" x14ac:dyDescent="0.25">
      <c r="C19617"/>
      <c r="D19617"/>
      <c r="E19617"/>
      <c r="F19617"/>
    </row>
    <row r="19618" spans="3:6" x14ac:dyDescent="0.25">
      <c r="C19618"/>
      <c r="D19618"/>
      <c r="E19618"/>
      <c r="F19618"/>
    </row>
    <row r="19619" spans="3:6" x14ac:dyDescent="0.25">
      <c r="C19619"/>
      <c r="D19619"/>
      <c r="E19619"/>
      <c r="F19619"/>
    </row>
    <row r="19620" spans="3:6" x14ac:dyDescent="0.25">
      <c r="C19620"/>
      <c r="D19620"/>
      <c r="E19620"/>
      <c r="F19620"/>
    </row>
    <row r="19621" spans="3:6" x14ac:dyDescent="0.25">
      <c r="C19621"/>
      <c r="D19621"/>
      <c r="E19621"/>
      <c r="F19621"/>
    </row>
    <row r="19622" spans="3:6" x14ac:dyDescent="0.25">
      <c r="C19622"/>
      <c r="D19622"/>
      <c r="E19622"/>
      <c r="F19622"/>
    </row>
    <row r="19623" spans="3:6" x14ac:dyDescent="0.25">
      <c r="C19623"/>
      <c r="D19623"/>
      <c r="E19623"/>
      <c r="F19623"/>
    </row>
    <row r="19624" spans="3:6" x14ac:dyDescent="0.25">
      <c r="C19624"/>
      <c r="D19624"/>
      <c r="E19624"/>
      <c r="F19624"/>
    </row>
    <row r="19625" spans="3:6" x14ac:dyDescent="0.25">
      <c r="C19625"/>
      <c r="D19625"/>
      <c r="E19625"/>
      <c r="F19625"/>
    </row>
    <row r="19626" spans="3:6" x14ac:dyDescent="0.25">
      <c r="C19626"/>
      <c r="D19626"/>
      <c r="E19626"/>
      <c r="F19626"/>
    </row>
    <row r="19627" spans="3:6" x14ac:dyDescent="0.25">
      <c r="C19627"/>
      <c r="D19627"/>
      <c r="E19627"/>
      <c r="F19627"/>
    </row>
    <row r="19628" spans="3:6" x14ac:dyDescent="0.25">
      <c r="C19628"/>
      <c r="D19628"/>
      <c r="E19628"/>
      <c r="F19628"/>
    </row>
    <row r="19629" spans="3:6" x14ac:dyDescent="0.25">
      <c r="C19629"/>
      <c r="D19629"/>
      <c r="E19629"/>
      <c r="F19629"/>
    </row>
    <row r="19630" spans="3:6" x14ac:dyDescent="0.25">
      <c r="C19630"/>
      <c r="D19630"/>
      <c r="E19630"/>
      <c r="F19630"/>
    </row>
    <row r="19631" spans="3:6" x14ac:dyDescent="0.25">
      <c r="C19631"/>
      <c r="D19631"/>
      <c r="E19631"/>
      <c r="F19631"/>
    </row>
    <row r="19632" spans="3:6" x14ac:dyDescent="0.25">
      <c r="C19632"/>
      <c r="D19632"/>
      <c r="E19632"/>
      <c r="F19632"/>
    </row>
    <row r="19633" spans="3:6" x14ac:dyDescent="0.25">
      <c r="C19633"/>
      <c r="D19633"/>
      <c r="E19633"/>
      <c r="F19633"/>
    </row>
    <row r="19634" spans="3:6" x14ac:dyDescent="0.25">
      <c r="C19634"/>
      <c r="D19634"/>
      <c r="E19634"/>
      <c r="F19634"/>
    </row>
    <row r="19635" spans="3:6" x14ac:dyDescent="0.25">
      <c r="C19635"/>
      <c r="D19635"/>
      <c r="E19635"/>
      <c r="F19635"/>
    </row>
    <row r="19636" spans="3:6" x14ac:dyDescent="0.25">
      <c r="C19636"/>
      <c r="D19636"/>
      <c r="E19636"/>
      <c r="F19636"/>
    </row>
    <row r="19637" spans="3:6" x14ac:dyDescent="0.25">
      <c r="C19637"/>
      <c r="D19637"/>
      <c r="E19637"/>
      <c r="F19637"/>
    </row>
    <row r="19638" spans="3:6" x14ac:dyDescent="0.25">
      <c r="C19638"/>
      <c r="D19638"/>
      <c r="E19638"/>
      <c r="F19638"/>
    </row>
    <row r="19639" spans="3:6" x14ac:dyDescent="0.25">
      <c r="C19639"/>
      <c r="D19639"/>
      <c r="E19639"/>
      <c r="F19639"/>
    </row>
    <row r="19640" spans="3:6" x14ac:dyDescent="0.25">
      <c r="C19640"/>
      <c r="D19640"/>
      <c r="E19640"/>
      <c r="F19640"/>
    </row>
    <row r="19641" spans="3:6" x14ac:dyDescent="0.25">
      <c r="C19641"/>
      <c r="D19641"/>
      <c r="E19641"/>
      <c r="F19641"/>
    </row>
    <row r="19642" spans="3:6" x14ac:dyDescent="0.25">
      <c r="C19642"/>
      <c r="D19642"/>
      <c r="E19642"/>
      <c r="F19642"/>
    </row>
    <row r="19643" spans="3:6" x14ac:dyDescent="0.25">
      <c r="C19643"/>
      <c r="D19643"/>
      <c r="E19643"/>
      <c r="F19643"/>
    </row>
    <row r="19644" spans="3:6" x14ac:dyDescent="0.25">
      <c r="C19644"/>
      <c r="D19644"/>
      <c r="E19644"/>
      <c r="F19644"/>
    </row>
    <row r="19645" spans="3:6" x14ac:dyDescent="0.25">
      <c r="C19645"/>
      <c r="D19645"/>
      <c r="E19645"/>
      <c r="F19645"/>
    </row>
    <row r="19646" spans="3:6" x14ac:dyDescent="0.25">
      <c r="C19646"/>
      <c r="D19646"/>
      <c r="E19646"/>
      <c r="F19646"/>
    </row>
    <row r="19647" spans="3:6" x14ac:dyDescent="0.25">
      <c r="C19647"/>
      <c r="D19647"/>
      <c r="E19647"/>
      <c r="F19647"/>
    </row>
    <row r="19648" spans="3:6" x14ac:dyDescent="0.25">
      <c r="C19648"/>
      <c r="D19648"/>
      <c r="E19648"/>
      <c r="F19648"/>
    </row>
    <row r="19649" spans="3:6" x14ac:dyDescent="0.25">
      <c r="C19649"/>
      <c r="D19649"/>
      <c r="E19649"/>
      <c r="F19649"/>
    </row>
    <row r="19650" spans="3:6" x14ac:dyDescent="0.25">
      <c r="C19650"/>
      <c r="D19650"/>
      <c r="E19650"/>
      <c r="F19650"/>
    </row>
    <row r="19651" spans="3:6" x14ac:dyDescent="0.25">
      <c r="C19651"/>
      <c r="D19651"/>
      <c r="E19651"/>
      <c r="F19651"/>
    </row>
    <row r="19652" spans="3:6" x14ac:dyDescent="0.25">
      <c r="C19652"/>
      <c r="D19652"/>
      <c r="E19652"/>
      <c r="F19652"/>
    </row>
    <row r="19653" spans="3:6" x14ac:dyDescent="0.25">
      <c r="C19653"/>
      <c r="D19653"/>
      <c r="E19653"/>
      <c r="F19653"/>
    </row>
    <row r="19654" spans="3:6" x14ac:dyDescent="0.25">
      <c r="C19654"/>
      <c r="D19654"/>
      <c r="E19654"/>
      <c r="F19654"/>
    </row>
    <row r="19655" spans="3:6" x14ac:dyDescent="0.25">
      <c r="C19655"/>
      <c r="D19655"/>
      <c r="E19655"/>
      <c r="F19655"/>
    </row>
    <row r="19656" spans="3:6" x14ac:dyDescent="0.25">
      <c r="C19656"/>
      <c r="D19656"/>
      <c r="E19656"/>
      <c r="F19656"/>
    </row>
    <row r="19657" spans="3:6" x14ac:dyDescent="0.25">
      <c r="C19657"/>
      <c r="D19657"/>
      <c r="E19657"/>
      <c r="F19657"/>
    </row>
    <row r="19658" spans="3:6" x14ac:dyDescent="0.25">
      <c r="C19658"/>
      <c r="D19658"/>
      <c r="E19658"/>
      <c r="F19658"/>
    </row>
    <row r="19659" spans="3:6" x14ac:dyDescent="0.25">
      <c r="C19659"/>
      <c r="D19659"/>
      <c r="E19659"/>
      <c r="F19659"/>
    </row>
    <row r="19660" spans="3:6" x14ac:dyDescent="0.25">
      <c r="C19660"/>
      <c r="D19660"/>
      <c r="E19660"/>
      <c r="F19660"/>
    </row>
    <row r="19661" spans="3:6" x14ac:dyDescent="0.25">
      <c r="C19661"/>
      <c r="D19661"/>
      <c r="E19661"/>
      <c r="F19661"/>
    </row>
    <row r="19662" spans="3:6" x14ac:dyDescent="0.25">
      <c r="C19662"/>
      <c r="D19662"/>
      <c r="E19662"/>
      <c r="F19662"/>
    </row>
    <row r="19663" spans="3:6" x14ac:dyDescent="0.25">
      <c r="C19663"/>
      <c r="D19663"/>
      <c r="E19663"/>
      <c r="F19663"/>
    </row>
    <row r="19664" spans="3:6" x14ac:dyDescent="0.25">
      <c r="C19664"/>
      <c r="D19664"/>
      <c r="E19664"/>
      <c r="F19664"/>
    </row>
    <row r="19665" spans="3:6" x14ac:dyDescent="0.25">
      <c r="C19665"/>
      <c r="D19665"/>
      <c r="E19665"/>
      <c r="F19665"/>
    </row>
    <row r="19666" spans="3:6" x14ac:dyDescent="0.25">
      <c r="C19666"/>
      <c r="D19666"/>
      <c r="E19666"/>
      <c r="F19666"/>
    </row>
    <row r="19667" spans="3:6" x14ac:dyDescent="0.25">
      <c r="C19667"/>
      <c r="D19667"/>
      <c r="E19667"/>
      <c r="F19667"/>
    </row>
    <row r="19668" spans="3:6" x14ac:dyDescent="0.25">
      <c r="C19668"/>
      <c r="D19668"/>
      <c r="E19668"/>
      <c r="F19668"/>
    </row>
    <row r="19669" spans="3:6" x14ac:dyDescent="0.25">
      <c r="C19669"/>
      <c r="D19669"/>
      <c r="E19669"/>
      <c r="F19669"/>
    </row>
    <row r="19670" spans="3:6" x14ac:dyDescent="0.25">
      <c r="C19670"/>
      <c r="D19670"/>
      <c r="E19670"/>
      <c r="F19670"/>
    </row>
    <row r="19671" spans="3:6" x14ac:dyDescent="0.25">
      <c r="C19671"/>
      <c r="D19671"/>
      <c r="E19671"/>
      <c r="F19671"/>
    </row>
    <row r="19672" spans="3:6" x14ac:dyDescent="0.25">
      <c r="C19672"/>
      <c r="D19672"/>
      <c r="E19672"/>
      <c r="F19672"/>
    </row>
    <row r="19673" spans="3:6" x14ac:dyDescent="0.25">
      <c r="C19673"/>
      <c r="D19673"/>
      <c r="E19673"/>
      <c r="F19673"/>
    </row>
    <row r="19674" spans="3:6" x14ac:dyDescent="0.25">
      <c r="C19674"/>
      <c r="D19674"/>
      <c r="E19674"/>
      <c r="F19674"/>
    </row>
    <row r="19675" spans="3:6" x14ac:dyDescent="0.25">
      <c r="C19675"/>
      <c r="D19675"/>
      <c r="E19675"/>
      <c r="F19675"/>
    </row>
    <row r="19676" spans="3:6" x14ac:dyDescent="0.25">
      <c r="C19676"/>
      <c r="D19676"/>
      <c r="E19676"/>
      <c r="F19676"/>
    </row>
    <row r="19677" spans="3:6" x14ac:dyDescent="0.25">
      <c r="C19677"/>
      <c r="D19677"/>
      <c r="E19677"/>
      <c r="F19677"/>
    </row>
    <row r="19678" spans="3:6" x14ac:dyDescent="0.25">
      <c r="C19678"/>
      <c r="D19678"/>
      <c r="E19678"/>
      <c r="F19678"/>
    </row>
    <row r="19679" spans="3:6" x14ac:dyDescent="0.25">
      <c r="C19679"/>
      <c r="D19679"/>
      <c r="E19679"/>
      <c r="F19679"/>
    </row>
    <row r="19680" spans="3:6" x14ac:dyDescent="0.25">
      <c r="C19680"/>
      <c r="D19680"/>
      <c r="E19680"/>
      <c r="F19680"/>
    </row>
    <row r="19681" spans="3:6" x14ac:dyDescent="0.25">
      <c r="C19681"/>
      <c r="D19681"/>
      <c r="E19681"/>
      <c r="F19681"/>
    </row>
    <row r="19682" spans="3:6" x14ac:dyDescent="0.25">
      <c r="C19682"/>
      <c r="D19682"/>
      <c r="E19682"/>
      <c r="F19682"/>
    </row>
    <row r="19683" spans="3:6" x14ac:dyDescent="0.25">
      <c r="C19683"/>
      <c r="D19683"/>
      <c r="E19683"/>
      <c r="F19683"/>
    </row>
    <row r="19684" spans="3:6" x14ac:dyDescent="0.25">
      <c r="C19684"/>
      <c r="D19684"/>
      <c r="E19684"/>
      <c r="F19684"/>
    </row>
    <row r="19685" spans="3:6" x14ac:dyDescent="0.25">
      <c r="C19685"/>
      <c r="D19685"/>
      <c r="E19685"/>
      <c r="F19685"/>
    </row>
    <row r="19686" spans="3:6" x14ac:dyDescent="0.25">
      <c r="C19686"/>
      <c r="D19686"/>
      <c r="E19686"/>
      <c r="F19686"/>
    </row>
    <row r="19687" spans="3:6" x14ac:dyDescent="0.25">
      <c r="C19687"/>
      <c r="D19687"/>
      <c r="E19687"/>
      <c r="F19687"/>
    </row>
    <row r="19688" spans="3:6" x14ac:dyDescent="0.25">
      <c r="C19688"/>
      <c r="D19688"/>
      <c r="E19688"/>
      <c r="F19688"/>
    </row>
    <row r="19689" spans="3:6" x14ac:dyDescent="0.25">
      <c r="C19689"/>
      <c r="D19689"/>
      <c r="E19689"/>
      <c r="F19689"/>
    </row>
    <row r="19690" spans="3:6" x14ac:dyDescent="0.25">
      <c r="C19690"/>
      <c r="D19690"/>
      <c r="E19690"/>
      <c r="F19690"/>
    </row>
    <row r="19691" spans="3:6" x14ac:dyDescent="0.25">
      <c r="C19691"/>
      <c r="D19691"/>
      <c r="E19691"/>
      <c r="F19691"/>
    </row>
    <row r="19692" spans="3:6" x14ac:dyDescent="0.25">
      <c r="C19692"/>
      <c r="D19692"/>
      <c r="E19692"/>
      <c r="F19692"/>
    </row>
    <row r="19693" spans="3:6" x14ac:dyDescent="0.25">
      <c r="C19693"/>
      <c r="D19693"/>
      <c r="E19693"/>
      <c r="F19693"/>
    </row>
    <row r="19694" spans="3:6" x14ac:dyDescent="0.25">
      <c r="C19694"/>
      <c r="D19694"/>
      <c r="E19694"/>
      <c r="F19694"/>
    </row>
    <row r="19695" spans="3:6" x14ac:dyDescent="0.25">
      <c r="C19695"/>
      <c r="D19695"/>
      <c r="E19695"/>
      <c r="F19695"/>
    </row>
    <row r="19696" spans="3:6" x14ac:dyDescent="0.25">
      <c r="C19696"/>
      <c r="D19696"/>
      <c r="E19696"/>
      <c r="F19696"/>
    </row>
    <row r="19697" spans="3:6" x14ac:dyDescent="0.25">
      <c r="C19697"/>
      <c r="D19697"/>
      <c r="E19697"/>
      <c r="F19697"/>
    </row>
    <row r="19698" spans="3:6" x14ac:dyDescent="0.25">
      <c r="C19698"/>
      <c r="D19698"/>
      <c r="E19698"/>
      <c r="F19698"/>
    </row>
    <row r="19699" spans="3:6" x14ac:dyDescent="0.25">
      <c r="C19699"/>
      <c r="D19699"/>
      <c r="E19699"/>
      <c r="F19699"/>
    </row>
    <row r="19700" spans="3:6" x14ac:dyDescent="0.25">
      <c r="C19700"/>
      <c r="D19700"/>
      <c r="E19700"/>
      <c r="F19700"/>
    </row>
    <row r="19701" spans="3:6" x14ac:dyDescent="0.25">
      <c r="C19701"/>
      <c r="D19701"/>
      <c r="E19701"/>
      <c r="F19701"/>
    </row>
    <row r="19702" spans="3:6" x14ac:dyDescent="0.25">
      <c r="C19702"/>
      <c r="D19702"/>
      <c r="E19702"/>
      <c r="F19702"/>
    </row>
    <row r="19703" spans="3:6" x14ac:dyDescent="0.25">
      <c r="C19703"/>
      <c r="D19703"/>
      <c r="E19703"/>
      <c r="F19703"/>
    </row>
    <row r="19704" spans="3:6" x14ac:dyDescent="0.25">
      <c r="C19704"/>
      <c r="D19704"/>
      <c r="E19704"/>
      <c r="F19704"/>
    </row>
    <row r="19705" spans="3:6" x14ac:dyDescent="0.25">
      <c r="C19705"/>
      <c r="D19705"/>
      <c r="E19705"/>
      <c r="F19705"/>
    </row>
    <row r="19706" spans="3:6" x14ac:dyDescent="0.25">
      <c r="C19706"/>
      <c r="D19706"/>
      <c r="E19706"/>
      <c r="F19706"/>
    </row>
    <row r="19707" spans="3:6" x14ac:dyDescent="0.25">
      <c r="C19707"/>
      <c r="D19707"/>
      <c r="E19707"/>
      <c r="F19707"/>
    </row>
    <row r="19708" spans="3:6" x14ac:dyDescent="0.25">
      <c r="C19708"/>
      <c r="D19708"/>
      <c r="E19708"/>
      <c r="F19708"/>
    </row>
    <row r="19709" spans="3:6" x14ac:dyDescent="0.25">
      <c r="C19709"/>
      <c r="D19709"/>
      <c r="E19709"/>
      <c r="F19709"/>
    </row>
    <row r="19710" spans="3:6" x14ac:dyDescent="0.25">
      <c r="C19710"/>
      <c r="D19710"/>
      <c r="E19710"/>
      <c r="F19710"/>
    </row>
    <row r="19711" spans="3:6" x14ac:dyDescent="0.25">
      <c r="C19711"/>
      <c r="D19711"/>
      <c r="E19711"/>
      <c r="F19711"/>
    </row>
    <row r="19712" spans="3:6" x14ac:dyDescent="0.25">
      <c r="C19712"/>
      <c r="D19712"/>
      <c r="E19712"/>
      <c r="F19712"/>
    </row>
    <row r="19713" spans="3:6" x14ac:dyDescent="0.25">
      <c r="C19713"/>
      <c r="D19713"/>
      <c r="E19713"/>
      <c r="F19713"/>
    </row>
    <row r="19714" spans="3:6" x14ac:dyDescent="0.25">
      <c r="C19714"/>
      <c r="D19714"/>
      <c r="E19714"/>
      <c r="F19714"/>
    </row>
    <row r="19715" spans="3:6" x14ac:dyDescent="0.25">
      <c r="C19715"/>
      <c r="D19715"/>
      <c r="E19715"/>
      <c r="F19715"/>
    </row>
    <row r="19716" spans="3:6" x14ac:dyDescent="0.25">
      <c r="C19716"/>
      <c r="D19716"/>
      <c r="E19716"/>
      <c r="F19716"/>
    </row>
    <row r="19717" spans="3:6" x14ac:dyDescent="0.25">
      <c r="C19717"/>
      <c r="D19717"/>
      <c r="E19717"/>
      <c r="F19717"/>
    </row>
    <row r="19718" spans="3:6" x14ac:dyDescent="0.25">
      <c r="C19718"/>
      <c r="D19718"/>
      <c r="E19718"/>
      <c r="F19718"/>
    </row>
    <row r="19719" spans="3:6" x14ac:dyDescent="0.25">
      <c r="C19719"/>
      <c r="D19719"/>
      <c r="E19719"/>
      <c r="F19719"/>
    </row>
    <row r="19720" spans="3:6" x14ac:dyDescent="0.25">
      <c r="C19720"/>
      <c r="D19720"/>
      <c r="E19720"/>
      <c r="F19720"/>
    </row>
    <row r="19721" spans="3:6" x14ac:dyDescent="0.25">
      <c r="C19721"/>
      <c r="D19721"/>
      <c r="E19721"/>
      <c r="F19721"/>
    </row>
    <row r="19722" spans="3:6" x14ac:dyDescent="0.25">
      <c r="C19722"/>
      <c r="D19722"/>
      <c r="E19722"/>
      <c r="F19722"/>
    </row>
    <row r="19723" spans="3:6" x14ac:dyDescent="0.25">
      <c r="C19723"/>
      <c r="D19723"/>
      <c r="E19723"/>
      <c r="F19723"/>
    </row>
    <row r="19724" spans="3:6" x14ac:dyDescent="0.25">
      <c r="C19724"/>
      <c r="D19724"/>
      <c r="E19724"/>
      <c r="F19724"/>
    </row>
    <row r="19725" spans="3:6" x14ac:dyDescent="0.25">
      <c r="C19725"/>
      <c r="D19725"/>
      <c r="E19725"/>
      <c r="F19725"/>
    </row>
    <row r="19726" spans="3:6" x14ac:dyDescent="0.25">
      <c r="C19726"/>
      <c r="D19726"/>
      <c r="E19726"/>
      <c r="F19726"/>
    </row>
    <row r="19727" spans="3:6" x14ac:dyDescent="0.25">
      <c r="C19727"/>
      <c r="D19727"/>
      <c r="E19727"/>
      <c r="F19727"/>
    </row>
    <row r="19728" spans="3:6" x14ac:dyDescent="0.25">
      <c r="C19728"/>
      <c r="D19728"/>
      <c r="E19728"/>
      <c r="F19728"/>
    </row>
    <row r="19729" spans="3:6" x14ac:dyDescent="0.25">
      <c r="C19729"/>
      <c r="D19729"/>
      <c r="E19729"/>
      <c r="F19729"/>
    </row>
    <row r="19730" spans="3:6" x14ac:dyDescent="0.25">
      <c r="C19730"/>
      <c r="D19730"/>
      <c r="E19730"/>
      <c r="F19730"/>
    </row>
    <row r="19731" spans="3:6" x14ac:dyDescent="0.25">
      <c r="C19731"/>
      <c r="D19731"/>
      <c r="E19731"/>
      <c r="F19731"/>
    </row>
    <row r="19732" spans="3:6" x14ac:dyDescent="0.25">
      <c r="C19732"/>
      <c r="D19732"/>
      <c r="E19732"/>
      <c r="F19732"/>
    </row>
    <row r="19733" spans="3:6" x14ac:dyDescent="0.25">
      <c r="C19733"/>
      <c r="D19733"/>
      <c r="E19733"/>
      <c r="F19733"/>
    </row>
    <row r="19734" spans="3:6" x14ac:dyDescent="0.25">
      <c r="C19734"/>
      <c r="D19734"/>
      <c r="E19734"/>
      <c r="F19734"/>
    </row>
    <row r="19735" spans="3:6" x14ac:dyDescent="0.25">
      <c r="C19735"/>
      <c r="D19735"/>
      <c r="E19735"/>
      <c r="F19735"/>
    </row>
    <row r="19736" spans="3:6" x14ac:dyDescent="0.25">
      <c r="C19736"/>
      <c r="D19736"/>
      <c r="E19736"/>
      <c r="F19736"/>
    </row>
    <row r="19737" spans="3:6" x14ac:dyDescent="0.25">
      <c r="C19737"/>
      <c r="D19737"/>
      <c r="E19737"/>
      <c r="F19737"/>
    </row>
    <row r="19738" spans="3:6" x14ac:dyDescent="0.25">
      <c r="C19738"/>
      <c r="D19738"/>
      <c r="E19738"/>
      <c r="F19738"/>
    </row>
    <row r="19739" spans="3:6" x14ac:dyDescent="0.25">
      <c r="C19739"/>
      <c r="D19739"/>
      <c r="E19739"/>
      <c r="F19739"/>
    </row>
    <row r="19740" spans="3:6" x14ac:dyDescent="0.25">
      <c r="C19740"/>
      <c r="D19740"/>
      <c r="E19740"/>
      <c r="F19740"/>
    </row>
    <row r="19741" spans="3:6" x14ac:dyDescent="0.25">
      <c r="C19741"/>
      <c r="D19741"/>
      <c r="E19741"/>
      <c r="F19741"/>
    </row>
    <row r="19742" spans="3:6" x14ac:dyDescent="0.25">
      <c r="C19742"/>
      <c r="D19742"/>
      <c r="E19742"/>
      <c r="F19742"/>
    </row>
    <row r="19743" spans="3:6" x14ac:dyDescent="0.25">
      <c r="C19743"/>
      <c r="D19743"/>
      <c r="E19743"/>
      <c r="F19743"/>
    </row>
    <row r="19744" spans="3:6" x14ac:dyDescent="0.25">
      <c r="C19744"/>
      <c r="D19744"/>
      <c r="E19744"/>
      <c r="F19744"/>
    </row>
    <row r="19745" spans="3:6" x14ac:dyDescent="0.25">
      <c r="C19745"/>
      <c r="D19745"/>
      <c r="E19745"/>
      <c r="F19745"/>
    </row>
    <row r="19746" spans="3:6" x14ac:dyDescent="0.25">
      <c r="C19746"/>
      <c r="D19746"/>
      <c r="E19746"/>
      <c r="F19746"/>
    </row>
    <row r="19747" spans="3:6" x14ac:dyDescent="0.25">
      <c r="C19747"/>
      <c r="D19747"/>
      <c r="E19747"/>
      <c r="F19747"/>
    </row>
    <row r="19748" spans="3:6" x14ac:dyDescent="0.25">
      <c r="C19748"/>
      <c r="D19748"/>
      <c r="E19748"/>
      <c r="F19748"/>
    </row>
    <row r="19749" spans="3:6" x14ac:dyDescent="0.25">
      <c r="C19749"/>
      <c r="D19749"/>
      <c r="E19749"/>
      <c r="F19749"/>
    </row>
    <row r="19750" spans="3:6" x14ac:dyDescent="0.25">
      <c r="C19750"/>
      <c r="D19750"/>
      <c r="E19750"/>
      <c r="F19750"/>
    </row>
    <row r="19751" spans="3:6" x14ac:dyDescent="0.25">
      <c r="C19751"/>
      <c r="D19751"/>
      <c r="E19751"/>
      <c r="F19751"/>
    </row>
    <row r="19752" spans="3:6" x14ac:dyDescent="0.25">
      <c r="C19752"/>
      <c r="D19752"/>
      <c r="E19752"/>
      <c r="F19752"/>
    </row>
    <row r="19753" spans="3:6" x14ac:dyDescent="0.25">
      <c r="C19753"/>
      <c r="D19753"/>
      <c r="E19753"/>
      <c r="F19753"/>
    </row>
    <row r="19754" spans="3:6" x14ac:dyDescent="0.25">
      <c r="C19754"/>
      <c r="D19754"/>
      <c r="E19754"/>
      <c r="F19754"/>
    </row>
    <row r="19755" spans="3:6" x14ac:dyDescent="0.25">
      <c r="C19755"/>
      <c r="D19755"/>
      <c r="E19755"/>
      <c r="F19755"/>
    </row>
    <row r="19756" spans="3:6" x14ac:dyDescent="0.25">
      <c r="C19756"/>
      <c r="D19756"/>
      <c r="E19756"/>
      <c r="F19756"/>
    </row>
    <row r="19757" spans="3:6" x14ac:dyDescent="0.25">
      <c r="C19757"/>
      <c r="D19757"/>
      <c r="E19757"/>
      <c r="F19757"/>
    </row>
    <row r="19758" spans="3:6" x14ac:dyDescent="0.25">
      <c r="C19758"/>
      <c r="D19758"/>
      <c r="E19758"/>
      <c r="F19758"/>
    </row>
    <row r="19759" spans="3:6" x14ac:dyDescent="0.25">
      <c r="C19759"/>
      <c r="D19759"/>
      <c r="E19759"/>
      <c r="F19759"/>
    </row>
    <row r="19760" spans="3:6" x14ac:dyDescent="0.25">
      <c r="C19760"/>
      <c r="D19760"/>
      <c r="E19760"/>
      <c r="F19760"/>
    </row>
    <row r="19761" spans="3:6" x14ac:dyDescent="0.25">
      <c r="C19761"/>
      <c r="D19761"/>
      <c r="E19761"/>
      <c r="F19761"/>
    </row>
    <row r="19762" spans="3:6" x14ac:dyDescent="0.25">
      <c r="C19762"/>
      <c r="D19762"/>
      <c r="E19762"/>
      <c r="F19762"/>
    </row>
    <row r="19763" spans="3:6" x14ac:dyDescent="0.25">
      <c r="C19763"/>
      <c r="D19763"/>
      <c r="E19763"/>
      <c r="F19763"/>
    </row>
    <row r="19764" spans="3:6" x14ac:dyDescent="0.25">
      <c r="C19764"/>
      <c r="D19764"/>
      <c r="E19764"/>
      <c r="F19764"/>
    </row>
    <row r="19765" spans="3:6" x14ac:dyDescent="0.25">
      <c r="C19765"/>
      <c r="D19765"/>
      <c r="E19765"/>
      <c r="F19765"/>
    </row>
    <row r="19766" spans="3:6" x14ac:dyDescent="0.25">
      <c r="C19766"/>
      <c r="D19766"/>
      <c r="E19766"/>
      <c r="F19766"/>
    </row>
    <row r="19767" spans="3:6" x14ac:dyDescent="0.25">
      <c r="C19767"/>
      <c r="D19767"/>
      <c r="E19767"/>
      <c r="F19767"/>
    </row>
    <row r="19768" spans="3:6" x14ac:dyDescent="0.25">
      <c r="C19768"/>
      <c r="D19768"/>
      <c r="E19768"/>
      <c r="F19768"/>
    </row>
    <row r="19769" spans="3:6" x14ac:dyDescent="0.25">
      <c r="C19769"/>
      <c r="D19769"/>
      <c r="E19769"/>
      <c r="F19769"/>
    </row>
    <row r="19770" spans="3:6" x14ac:dyDescent="0.25">
      <c r="C19770"/>
      <c r="D19770"/>
      <c r="E19770"/>
      <c r="F19770"/>
    </row>
    <row r="19771" spans="3:6" x14ac:dyDescent="0.25">
      <c r="C19771"/>
      <c r="D19771"/>
      <c r="E19771"/>
      <c r="F19771"/>
    </row>
    <row r="19772" spans="3:6" x14ac:dyDescent="0.25">
      <c r="C19772"/>
      <c r="D19772"/>
      <c r="E19772"/>
      <c r="F19772"/>
    </row>
    <row r="19773" spans="3:6" x14ac:dyDescent="0.25">
      <c r="C19773"/>
      <c r="D19773"/>
      <c r="E19773"/>
      <c r="F19773"/>
    </row>
    <row r="19774" spans="3:6" x14ac:dyDescent="0.25">
      <c r="C19774"/>
      <c r="D19774"/>
      <c r="E19774"/>
      <c r="F19774"/>
    </row>
    <row r="19775" spans="3:6" x14ac:dyDescent="0.25">
      <c r="C19775"/>
      <c r="D19775"/>
      <c r="E19775"/>
      <c r="F19775"/>
    </row>
    <row r="19776" spans="3:6" x14ac:dyDescent="0.25">
      <c r="C19776"/>
      <c r="D19776"/>
      <c r="E19776"/>
      <c r="F19776"/>
    </row>
    <row r="19777" spans="3:6" x14ac:dyDescent="0.25">
      <c r="C19777"/>
      <c r="D19777"/>
      <c r="E19777"/>
      <c r="F19777"/>
    </row>
    <row r="19778" spans="3:6" x14ac:dyDescent="0.25">
      <c r="C19778"/>
      <c r="D19778"/>
      <c r="E19778"/>
      <c r="F19778"/>
    </row>
    <row r="19779" spans="3:6" x14ac:dyDescent="0.25">
      <c r="C19779"/>
      <c r="D19779"/>
      <c r="E19779"/>
      <c r="F19779"/>
    </row>
    <row r="19780" spans="3:6" x14ac:dyDescent="0.25">
      <c r="C19780"/>
      <c r="D19780"/>
      <c r="E19780"/>
      <c r="F19780"/>
    </row>
    <row r="19781" spans="3:6" x14ac:dyDescent="0.25">
      <c r="C19781"/>
      <c r="D19781"/>
      <c r="E19781"/>
      <c r="F19781"/>
    </row>
    <row r="19782" spans="3:6" x14ac:dyDescent="0.25">
      <c r="C19782"/>
      <c r="D19782"/>
      <c r="E19782"/>
      <c r="F19782"/>
    </row>
    <row r="19783" spans="3:6" x14ac:dyDescent="0.25">
      <c r="C19783"/>
      <c r="D19783"/>
      <c r="E19783"/>
      <c r="F19783"/>
    </row>
    <row r="19784" spans="3:6" x14ac:dyDescent="0.25">
      <c r="C19784"/>
      <c r="D19784"/>
      <c r="E19784"/>
      <c r="F19784"/>
    </row>
    <row r="19785" spans="3:6" x14ac:dyDescent="0.25">
      <c r="C19785"/>
      <c r="D19785"/>
      <c r="E19785"/>
      <c r="F19785"/>
    </row>
    <row r="19786" spans="3:6" x14ac:dyDescent="0.25">
      <c r="C19786"/>
      <c r="D19786"/>
      <c r="E19786"/>
      <c r="F19786"/>
    </row>
    <row r="19787" spans="3:6" x14ac:dyDescent="0.25">
      <c r="C19787"/>
      <c r="D19787"/>
      <c r="E19787"/>
      <c r="F19787"/>
    </row>
    <row r="19788" spans="3:6" x14ac:dyDescent="0.25">
      <c r="C19788"/>
      <c r="D19788"/>
      <c r="E19788"/>
      <c r="F19788"/>
    </row>
    <row r="19789" spans="3:6" x14ac:dyDescent="0.25">
      <c r="C19789"/>
      <c r="D19789"/>
      <c r="E19789"/>
      <c r="F19789"/>
    </row>
    <row r="19790" spans="3:6" x14ac:dyDescent="0.25">
      <c r="C19790"/>
      <c r="D19790"/>
      <c r="E19790"/>
      <c r="F19790"/>
    </row>
    <row r="19791" spans="3:6" x14ac:dyDescent="0.25">
      <c r="C19791"/>
      <c r="D19791"/>
      <c r="E19791"/>
      <c r="F19791"/>
    </row>
    <row r="19792" spans="3:6" x14ac:dyDescent="0.25">
      <c r="C19792"/>
      <c r="D19792"/>
      <c r="E19792"/>
      <c r="F19792"/>
    </row>
    <row r="19793" spans="3:6" x14ac:dyDescent="0.25">
      <c r="C19793"/>
      <c r="D19793"/>
      <c r="E19793"/>
      <c r="F19793"/>
    </row>
    <row r="19794" spans="3:6" x14ac:dyDescent="0.25">
      <c r="C19794"/>
      <c r="D19794"/>
      <c r="E19794"/>
      <c r="F19794"/>
    </row>
    <row r="19795" spans="3:6" x14ac:dyDescent="0.25">
      <c r="C19795"/>
      <c r="D19795"/>
      <c r="E19795"/>
      <c r="F19795"/>
    </row>
    <row r="19796" spans="3:6" x14ac:dyDescent="0.25">
      <c r="C19796"/>
      <c r="D19796"/>
      <c r="E19796"/>
      <c r="F19796"/>
    </row>
    <row r="19797" spans="3:6" x14ac:dyDescent="0.25">
      <c r="C19797"/>
      <c r="D19797"/>
      <c r="E19797"/>
      <c r="F19797"/>
    </row>
    <row r="19798" spans="3:6" x14ac:dyDescent="0.25">
      <c r="C19798"/>
      <c r="D19798"/>
      <c r="E19798"/>
      <c r="F19798"/>
    </row>
    <row r="19799" spans="3:6" x14ac:dyDescent="0.25">
      <c r="C19799"/>
      <c r="D19799"/>
      <c r="E19799"/>
      <c r="F19799"/>
    </row>
    <row r="19800" spans="3:6" x14ac:dyDescent="0.25">
      <c r="C19800"/>
      <c r="D19800"/>
      <c r="E19800"/>
      <c r="F19800"/>
    </row>
    <row r="19801" spans="3:6" x14ac:dyDescent="0.25">
      <c r="C19801"/>
      <c r="D19801"/>
      <c r="E19801"/>
      <c r="F19801"/>
    </row>
    <row r="19802" spans="3:6" x14ac:dyDescent="0.25">
      <c r="C19802"/>
      <c r="D19802"/>
      <c r="E19802"/>
      <c r="F19802"/>
    </row>
    <row r="19803" spans="3:6" x14ac:dyDescent="0.25">
      <c r="C19803"/>
      <c r="D19803"/>
      <c r="E19803"/>
      <c r="F19803"/>
    </row>
    <row r="19804" spans="3:6" x14ac:dyDescent="0.25">
      <c r="C19804"/>
      <c r="D19804"/>
      <c r="E19804"/>
      <c r="F19804"/>
    </row>
    <row r="19805" spans="3:6" x14ac:dyDescent="0.25">
      <c r="C19805"/>
      <c r="D19805"/>
      <c r="E19805"/>
      <c r="F19805"/>
    </row>
    <row r="19806" spans="3:6" x14ac:dyDescent="0.25">
      <c r="C19806"/>
      <c r="D19806"/>
      <c r="E19806"/>
      <c r="F19806"/>
    </row>
    <row r="19807" spans="3:6" x14ac:dyDescent="0.25">
      <c r="C19807"/>
      <c r="D19807"/>
      <c r="E19807"/>
      <c r="F19807"/>
    </row>
    <row r="19808" spans="3:6" x14ac:dyDescent="0.25">
      <c r="C19808"/>
      <c r="D19808"/>
      <c r="E19808"/>
      <c r="F19808"/>
    </row>
    <row r="19809" spans="3:6" x14ac:dyDescent="0.25">
      <c r="C19809"/>
      <c r="D19809"/>
      <c r="E19809"/>
      <c r="F19809"/>
    </row>
    <row r="19810" spans="3:6" x14ac:dyDescent="0.25">
      <c r="C19810"/>
      <c r="D19810"/>
      <c r="E19810"/>
      <c r="F19810"/>
    </row>
    <row r="19811" spans="3:6" x14ac:dyDescent="0.25">
      <c r="C19811"/>
      <c r="D19811"/>
      <c r="E19811"/>
      <c r="F19811"/>
    </row>
    <row r="19812" spans="3:6" x14ac:dyDescent="0.25">
      <c r="C19812"/>
      <c r="D19812"/>
      <c r="E19812"/>
      <c r="F19812"/>
    </row>
    <row r="19813" spans="3:6" x14ac:dyDescent="0.25">
      <c r="C19813"/>
      <c r="D19813"/>
      <c r="E19813"/>
      <c r="F19813"/>
    </row>
    <row r="19814" spans="3:6" x14ac:dyDescent="0.25">
      <c r="C19814"/>
      <c r="D19814"/>
      <c r="E19814"/>
      <c r="F19814"/>
    </row>
    <row r="19815" spans="3:6" x14ac:dyDescent="0.25">
      <c r="C19815"/>
      <c r="D19815"/>
      <c r="E19815"/>
      <c r="F19815"/>
    </row>
    <row r="19816" spans="3:6" x14ac:dyDescent="0.25">
      <c r="C19816"/>
      <c r="D19816"/>
      <c r="E19816"/>
      <c r="F19816"/>
    </row>
    <row r="19817" spans="3:6" x14ac:dyDescent="0.25">
      <c r="C19817"/>
      <c r="D19817"/>
      <c r="E19817"/>
      <c r="F19817"/>
    </row>
    <row r="19818" spans="3:6" x14ac:dyDescent="0.25">
      <c r="C19818"/>
      <c r="D19818"/>
      <c r="E19818"/>
      <c r="F19818"/>
    </row>
    <row r="19819" spans="3:6" x14ac:dyDescent="0.25">
      <c r="C19819"/>
      <c r="D19819"/>
      <c r="E19819"/>
      <c r="F19819"/>
    </row>
    <row r="19820" spans="3:6" x14ac:dyDescent="0.25">
      <c r="C19820"/>
      <c r="D19820"/>
      <c r="E19820"/>
      <c r="F19820"/>
    </row>
    <row r="19821" spans="3:6" x14ac:dyDescent="0.25">
      <c r="C19821"/>
      <c r="D19821"/>
      <c r="E19821"/>
      <c r="F19821"/>
    </row>
    <row r="19822" spans="3:6" x14ac:dyDescent="0.25">
      <c r="C19822"/>
      <c r="D19822"/>
      <c r="E19822"/>
      <c r="F19822"/>
    </row>
    <row r="19823" spans="3:6" x14ac:dyDescent="0.25">
      <c r="C19823"/>
      <c r="D19823"/>
      <c r="E19823"/>
      <c r="F19823"/>
    </row>
    <row r="19824" spans="3:6" x14ac:dyDescent="0.25">
      <c r="C19824"/>
      <c r="D19824"/>
      <c r="E19824"/>
      <c r="F19824"/>
    </row>
    <row r="19825" spans="3:6" x14ac:dyDescent="0.25">
      <c r="C19825"/>
      <c r="D19825"/>
      <c r="E19825"/>
      <c r="F19825"/>
    </row>
    <row r="19826" spans="3:6" x14ac:dyDescent="0.25">
      <c r="C19826"/>
      <c r="D19826"/>
      <c r="E19826"/>
      <c r="F19826"/>
    </row>
    <row r="19827" spans="3:6" x14ac:dyDescent="0.25">
      <c r="C19827"/>
      <c r="D19827"/>
      <c r="E19827"/>
      <c r="F19827"/>
    </row>
    <row r="19828" spans="3:6" x14ac:dyDescent="0.25">
      <c r="C19828"/>
      <c r="D19828"/>
      <c r="E19828"/>
      <c r="F19828"/>
    </row>
    <row r="19829" spans="3:6" x14ac:dyDescent="0.25">
      <c r="C19829"/>
      <c r="D19829"/>
      <c r="E19829"/>
      <c r="F19829"/>
    </row>
    <row r="19830" spans="3:6" x14ac:dyDescent="0.25">
      <c r="C19830"/>
      <c r="D19830"/>
      <c r="E19830"/>
      <c r="F19830"/>
    </row>
    <row r="19831" spans="3:6" x14ac:dyDescent="0.25">
      <c r="C19831"/>
      <c r="D19831"/>
      <c r="E19831"/>
      <c r="F19831"/>
    </row>
    <row r="19832" spans="3:6" x14ac:dyDescent="0.25">
      <c r="C19832"/>
      <c r="D19832"/>
      <c r="E19832"/>
      <c r="F19832"/>
    </row>
    <row r="19833" spans="3:6" x14ac:dyDescent="0.25">
      <c r="C19833"/>
      <c r="D19833"/>
      <c r="E19833"/>
      <c r="F19833"/>
    </row>
    <row r="19834" spans="3:6" x14ac:dyDescent="0.25">
      <c r="C19834"/>
      <c r="D19834"/>
      <c r="E19834"/>
      <c r="F19834"/>
    </row>
    <row r="19835" spans="3:6" x14ac:dyDescent="0.25">
      <c r="C19835"/>
      <c r="D19835"/>
      <c r="E19835"/>
      <c r="F19835"/>
    </row>
    <row r="19836" spans="3:6" x14ac:dyDescent="0.25">
      <c r="C19836"/>
      <c r="D19836"/>
      <c r="E19836"/>
      <c r="F19836"/>
    </row>
    <row r="19837" spans="3:6" x14ac:dyDescent="0.25">
      <c r="C19837"/>
      <c r="D19837"/>
      <c r="E19837"/>
      <c r="F19837"/>
    </row>
    <row r="19838" spans="3:6" x14ac:dyDescent="0.25">
      <c r="C19838"/>
      <c r="D19838"/>
      <c r="E19838"/>
      <c r="F19838"/>
    </row>
    <row r="19839" spans="3:6" x14ac:dyDescent="0.25">
      <c r="C19839"/>
      <c r="D19839"/>
      <c r="E19839"/>
      <c r="F19839"/>
    </row>
    <row r="19840" spans="3:6" x14ac:dyDescent="0.25">
      <c r="C19840"/>
      <c r="D19840"/>
      <c r="E19840"/>
      <c r="F19840"/>
    </row>
    <row r="19841" spans="3:6" x14ac:dyDescent="0.25">
      <c r="C19841"/>
      <c r="D19841"/>
      <c r="E19841"/>
      <c r="F19841"/>
    </row>
    <row r="19842" spans="3:6" x14ac:dyDescent="0.25">
      <c r="C19842"/>
      <c r="D19842"/>
      <c r="E19842"/>
      <c r="F19842"/>
    </row>
    <row r="19843" spans="3:6" x14ac:dyDescent="0.25">
      <c r="C19843"/>
      <c r="D19843"/>
      <c r="E19843"/>
      <c r="F19843"/>
    </row>
    <row r="19844" spans="3:6" x14ac:dyDescent="0.25">
      <c r="C19844"/>
      <c r="D19844"/>
      <c r="E19844"/>
      <c r="F19844"/>
    </row>
    <row r="19845" spans="3:6" x14ac:dyDescent="0.25">
      <c r="C19845"/>
      <c r="D19845"/>
      <c r="E19845"/>
      <c r="F19845"/>
    </row>
    <row r="19846" spans="3:6" x14ac:dyDescent="0.25">
      <c r="C19846"/>
      <c r="D19846"/>
      <c r="E19846"/>
      <c r="F19846"/>
    </row>
    <row r="19847" spans="3:6" x14ac:dyDescent="0.25">
      <c r="C19847"/>
      <c r="D19847"/>
      <c r="E19847"/>
      <c r="F19847"/>
    </row>
    <row r="19848" spans="3:6" x14ac:dyDescent="0.25">
      <c r="C19848"/>
      <c r="D19848"/>
      <c r="E19848"/>
      <c r="F19848"/>
    </row>
    <row r="19849" spans="3:6" x14ac:dyDescent="0.25">
      <c r="C19849"/>
      <c r="D19849"/>
      <c r="E19849"/>
      <c r="F19849"/>
    </row>
    <row r="19850" spans="3:6" x14ac:dyDescent="0.25">
      <c r="C19850"/>
      <c r="D19850"/>
      <c r="E19850"/>
      <c r="F19850"/>
    </row>
    <row r="19851" spans="3:6" x14ac:dyDescent="0.25">
      <c r="C19851"/>
      <c r="D19851"/>
      <c r="E19851"/>
      <c r="F19851"/>
    </row>
    <row r="19852" spans="3:6" x14ac:dyDescent="0.25">
      <c r="C19852"/>
      <c r="D19852"/>
      <c r="E19852"/>
      <c r="F19852"/>
    </row>
    <row r="19853" spans="3:6" x14ac:dyDescent="0.25">
      <c r="C19853"/>
      <c r="D19853"/>
      <c r="E19853"/>
      <c r="F19853"/>
    </row>
    <row r="19854" spans="3:6" x14ac:dyDescent="0.25">
      <c r="C19854"/>
      <c r="D19854"/>
      <c r="E19854"/>
      <c r="F19854"/>
    </row>
    <row r="19855" spans="3:6" x14ac:dyDescent="0.25">
      <c r="C19855"/>
      <c r="D19855"/>
      <c r="E19855"/>
      <c r="F19855"/>
    </row>
    <row r="19856" spans="3:6" x14ac:dyDescent="0.25">
      <c r="C19856"/>
      <c r="D19856"/>
      <c r="E19856"/>
      <c r="F19856"/>
    </row>
    <row r="19857" spans="3:6" x14ac:dyDescent="0.25">
      <c r="C19857"/>
      <c r="D19857"/>
      <c r="E19857"/>
      <c r="F19857"/>
    </row>
    <row r="19858" spans="3:6" x14ac:dyDescent="0.25">
      <c r="C19858"/>
      <c r="D19858"/>
      <c r="E19858"/>
      <c r="F19858"/>
    </row>
    <row r="19859" spans="3:6" x14ac:dyDescent="0.25">
      <c r="C19859"/>
      <c r="D19859"/>
      <c r="E19859"/>
      <c r="F19859"/>
    </row>
    <row r="19860" spans="3:6" x14ac:dyDescent="0.25">
      <c r="C19860"/>
      <c r="D19860"/>
      <c r="E19860"/>
      <c r="F19860"/>
    </row>
    <row r="19861" spans="3:6" x14ac:dyDescent="0.25">
      <c r="C19861"/>
      <c r="D19861"/>
      <c r="E19861"/>
      <c r="F19861"/>
    </row>
    <row r="19862" spans="3:6" x14ac:dyDescent="0.25">
      <c r="C19862"/>
      <c r="D19862"/>
      <c r="E19862"/>
      <c r="F19862"/>
    </row>
    <row r="19863" spans="3:6" x14ac:dyDescent="0.25">
      <c r="C19863"/>
      <c r="D19863"/>
      <c r="E19863"/>
      <c r="F19863"/>
    </row>
    <row r="19864" spans="3:6" x14ac:dyDescent="0.25">
      <c r="C19864"/>
      <c r="D19864"/>
      <c r="E19864"/>
      <c r="F19864"/>
    </row>
    <row r="19865" spans="3:6" x14ac:dyDescent="0.25">
      <c r="C19865"/>
      <c r="D19865"/>
      <c r="E19865"/>
      <c r="F19865"/>
    </row>
    <row r="19866" spans="3:6" x14ac:dyDescent="0.25">
      <c r="C19866"/>
      <c r="D19866"/>
      <c r="E19866"/>
      <c r="F19866"/>
    </row>
    <row r="19867" spans="3:6" x14ac:dyDescent="0.25">
      <c r="C19867"/>
      <c r="D19867"/>
      <c r="E19867"/>
      <c r="F19867"/>
    </row>
    <row r="19868" spans="3:6" x14ac:dyDescent="0.25">
      <c r="C19868"/>
      <c r="D19868"/>
      <c r="E19868"/>
      <c r="F19868"/>
    </row>
    <row r="19869" spans="3:6" x14ac:dyDescent="0.25">
      <c r="C19869"/>
      <c r="D19869"/>
      <c r="E19869"/>
      <c r="F19869"/>
    </row>
    <row r="19870" spans="3:6" x14ac:dyDescent="0.25">
      <c r="C19870"/>
      <c r="D19870"/>
      <c r="E19870"/>
      <c r="F19870"/>
    </row>
    <row r="19871" spans="3:6" x14ac:dyDescent="0.25">
      <c r="C19871"/>
      <c r="D19871"/>
      <c r="E19871"/>
      <c r="F19871"/>
    </row>
    <row r="19872" spans="3:6" x14ac:dyDescent="0.25">
      <c r="C19872"/>
      <c r="D19872"/>
      <c r="E19872"/>
      <c r="F19872"/>
    </row>
    <row r="19873" spans="3:6" x14ac:dyDescent="0.25">
      <c r="C19873"/>
      <c r="D19873"/>
      <c r="E19873"/>
      <c r="F19873"/>
    </row>
    <row r="19874" spans="3:6" x14ac:dyDescent="0.25">
      <c r="C19874"/>
      <c r="D19874"/>
      <c r="E19874"/>
      <c r="F19874"/>
    </row>
    <row r="19875" spans="3:6" x14ac:dyDescent="0.25">
      <c r="C19875"/>
      <c r="D19875"/>
      <c r="E19875"/>
      <c r="F19875"/>
    </row>
    <row r="19876" spans="3:6" x14ac:dyDescent="0.25">
      <c r="C19876"/>
      <c r="D19876"/>
      <c r="E19876"/>
      <c r="F19876"/>
    </row>
    <row r="19877" spans="3:6" x14ac:dyDescent="0.25">
      <c r="C19877"/>
      <c r="D19877"/>
      <c r="E19877"/>
      <c r="F19877"/>
    </row>
    <row r="19878" spans="3:6" x14ac:dyDescent="0.25">
      <c r="C19878"/>
      <c r="D19878"/>
      <c r="E19878"/>
      <c r="F19878"/>
    </row>
    <row r="19879" spans="3:6" x14ac:dyDescent="0.25">
      <c r="C19879"/>
      <c r="D19879"/>
      <c r="E19879"/>
      <c r="F19879"/>
    </row>
    <row r="19880" spans="3:6" x14ac:dyDescent="0.25">
      <c r="C19880"/>
      <c r="D19880"/>
      <c r="E19880"/>
      <c r="F19880"/>
    </row>
    <row r="19881" spans="3:6" x14ac:dyDescent="0.25">
      <c r="C19881"/>
      <c r="D19881"/>
      <c r="E19881"/>
      <c r="F19881"/>
    </row>
    <row r="19882" spans="3:6" x14ac:dyDescent="0.25">
      <c r="C19882"/>
      <c r="D19882"/>
      <c r="E19882"/>
      <c r="F19882"/>
    </row>
    <row r="19883" spans="3:6" x14ac:dyDescent="0.25">
      <c r="C19883"/>
      <c r="D19883"/>
      <c r="E19883"/>
      <c r="F19883"/>
    </row>
    <row r="19884" spans="3:6" x14ac:dyDescent="0.25">
      <c r="C19884"/>
      <c r="D19884"/>
      <c r="E19884"/>
      <c r="F19884"/>
    </row>
    <row r="19885" spans="3:6" x14ac:dyDescent="0.25">
      <c r="C19885"/>
      <c r="D19885"/>
      <c r="E19885"/>
      <c r="F19885"/>
    </row>
    <row r="19886" spans="3:6" x14ac:dyDescent="0.25">
      <c r="C19886"/>
      <c r="D19886"/>
      <c r="E19886"/>
      <c r="F19886"/>
    </row>
    <row r="19887" spans="3:6" x14ac:dyDescent="0.25">
      <c r="C19887"/>
      <c r="D19887"/>
      <c r="E19887"/>
      <c r="F19887"/>
    </row>
    <row r="19888" spans="3:6" x14ac:dyDescent="0.25">
      <c r="C19888"/>
      <c r="D19888"/>
      <c r="E19888"/>
      <c r="F19888"/>
    </row>
    <row r="19889" spans="3:6" x14ac:dyDescent="0.25">
      <c r="C19889"/>
      <c r="D19889"/>
      <c r="E19889"/>
      <c r="F19889"/>
    </row>
    <row r="19890" spans="3:6" x14ac:dyDescent="0.25">
      <c r="C19890"/>
      <c r="D19890"/>
      <c r="E19890"/>
      <c r="F19890"/>
    </row>
    <row r="19891" spans="3:6" x14ac:dyDescent="0.25">
      <c r="C19891"/>
      <c r="D19891"/>
      <c r="E19891"/>
      <c r="F19891"/>
    </row>
    <row r="19892" spans="3:6" x14ac:dyDescent="0.25">
      <c r="C19892"/>
      <c r="D19892"/>
      <c r="E19892"/>
      <c r="F19892"/>
    </row>
    <row r="19893" spans="3:6" x14ac:dyDescent="0.25">
      <c r="C19893"/>
      <c r="D19893"/>
      <c r="E19893"/>
      <c r="F19893"/>
    </row>
    <row r="19894" spans="3:6" x14ac:dyDescent="0.25">
      <c r="C19894"/>
      <c r="D19894"/>
      <c r="E19894"/>
      <c r="F19894"/>
    </row>
    <row r="19895" spans="3:6" x14ac:dyDescent="0.25">
      <c r="C19895"/>
      <c r="D19895"/>
      <c r="E19895"/>
      <c r="F19895"/>
    </row>
    <row r="19896" spans="3:6" x14ac:dyDescent="0.25">
      <c r="C19896"/>
      <c r="D19896"/>
      <c r="E19896"/>
      <c r="F19896"/>
    </row>
    <row r="19897" spans="3:6" x14ac:dyDescent="0.25">
      <c r="C19897"/>
      <c r="D19897"/>
      <c r="E19897"/>
      <c r="F19897"/>
    </row>
    <row r="19898" spans="3:6" x14ac:dyDescent="0.25">
      <c r="C19898"/>
      <c r="D19898"/>
      <c r="E19898"/>
      <c r="F19898"/>
    </row>
    <row r="19899" spans="3:6" x14ac:dyDescent="0.25">
      <c r="C19899"/>
      <c r="D19899"/>
      <c r="E19899"/>
      <c r="F19899"/>
    </row>
    <row r="19900" spans="3:6" x14ac:dyDescent="0.25">
      <c r="C19900"/>
      <c r="D19900"/>
      <c r="E19900"/>
      <c r="F19900"/>
    </row>
    <row r="19901" spans="3:6" x14ac:dyDescent="0.25">
      <c r="C19901"/>
      <c r="D19901"/>
      <c r="E19901"/>
      <c r="F19901"/>
    </row>
    <row r="19902" spans="3:6" x14ac:dyDescent="0.25">
      <c r="C19902"/>
      <c r="D19902"/>
      <c r="E19902"/>
      <c r="F19902"/>
    </row>
    <row r="19903" spans="3:6" x14ac:dyDescent="0.25">
      <c r="C19903"/>
      <c r="D19903"/>
      <c r="E19903"/>
      <c r="F19903"/>
    </row>
    <row r="19904" spans="3:6" x14ac:dyDescent="0.25">
      <c r="C19904"/>
      <c r="D19904"/>
      <c r="E19904"/>
      <c r="F19904"/>
    </row>
    <row r="19905" spans="3:6" x14ac:dyDescent="0.25">
      <c r="C19905"/>
      <c r="D19905"/>
      <c r="E19905"/>
      <c r="F19905"/>
    </row>
    <row r="19906" spans="3:6" x14ac:dyDescent="0.25">
      <c r="C19906"/>
      <c r="D19906"/>
      <c r="E19906"/>
      <c r="F19906"/>
    </row>
    <row r="19907" spans="3:6" x14ac:dyDescent="0.25">
      <c r="C19907"/>
      <c r="D19907"/>
      <c r="E19907"/>
      <c r="F19907"/>
    </row>
    <row r="19908" spans="3:6" x14ac:dyDescent="0.25">
      <c r="C19908"/>
      <c r="D19908"/>
      <c r="E19908"/>
      <c r="F19908"/>
    </row>
    <row r="19909" spans="3:6" x14ac:dyDescent="0.25">
      <c r="C19909"/>
      <c r="D19909"/>
      <c r="E19909"/>
      <c r="F19909"/>
    </row>
    <row r="19910" spans="3:6" x14ac:dyDescent="0.25">
      <c r="C19910"/>
      <c r="D19910"/>
      <c r="E19910"/>
      <c r="F19910"/>
    </row>
    <row r="19911" spans="3:6" x14ac:dyDescent="0.25">
      <c r="C19911"/>
      <c r="D19911"/>
      <c r="E19911"/>
      <c r="F19911"/>
    </row>
    <row r="19912" spans="3:6" x14ac:dyDescent="0.25">
      <c r="C19912"/>
      <c r="D19912"/>
      <c r="E19912"/>
      <c r="F19912"/>
    </row>
    <row r="19913" spans="3:6" x14ac:dyDescent="0.25">
      <c r="C19913"/>
      <c r="D19913"/>
      <c r="E19913"/>
      <c r="F19913"/>
    </row>
    <row r="19914" spans="3:6" x14ac:dyDescent="0.25">
      <c r="C19914"/>
      <c r="D19914"/>
      <c r="E19914"/>
      <c r="F19914"/>
    </row>
    <row r="19915" spans="3:6" x14ac:dyDescent="0.25">
      <c r="C19915"/>
      <c r="D19915"/>
      <c r="E19915"/>
      <c r="F19915"/>
    </row>
    <row r="19916" spans="3:6" x14ac:dyDescent="0.25">
      <c r="C19916"/>
      <c r="D19916"/>
      <c r="E19916"/>
      <c r="F19916"/>
    </row>
    <row r="19917" spans="3:6" x14ac:dyDescent="0.25">
      <c r="C19917"/>
      <c r="D19917"/>
      <c r="E19917"/>
      <c r="F19917"/>
    </row>
    <row r="19918" spans="3:6" x14ac:dyDescent="0.25">
      <c r="C19918"/>
      <c r="D19918"/>
      <c r="E19918"/>
      <c r="F19918"/>
    </row>
    <row r="19919" spans="3:6" x14ac:dyDescent="0.25">
      <c r="C19919"/>
      <c r="D19919"/>
      <c r="E19919"/>
      <c r="F19919"/>
    </row>
    <row r="19920" spans="3:6" x14ac:dyDescent="0.25">
      <c r="C19920"/>
      <c r="D19920"/>
      <c r="E19920"/>
      <c r="F19920"/>
    </row>
    <row r="19921" spans="3:6" x14ac:dyDescent="0.25">
      <c r="C19921"/>
      <c r="D19921"/>
      <c r="E19921"/>
      <c r="F19921"/>
    </row>
    <row r="19922" spans="3:6" x14ac:dyDescent="0.25">
      <c r="C19922"/>
      <c r="D19922"/>
      <c r="E19922"/>
      <c r="F19922"/>
    </row>
    <row r="19923" spans="3:6" x14ac:dyDescent="0.25">
      <c r="C19923"/>
      <c r="D19923"/>
      <c r="E19923"/>
      <c r="F19923"/>
    </row>
    <row r="19924" spans="3:6" x14ac:dyDescent="0.25">
      <c r="C19924"/>
      <c r="D19924"/>
      <c r="E19924"/>
      <c r="F19924"/>
    </row>
    <row r="19925" spans="3:6" x14ac:dyDescent="0.25">
      <c r="C19925"/>
      <c r="D19925"/>
      <c r="E19925"/>
      <c r="F19925"/>
    </row>
    <row r="19926" spans="3:6" x14ac:dyDescent="0.25">
      <c r="C19926"/>
      <c r="D19926"/>
      <c r="E19926"/>
      <c r="F19926"/>
    </row>
    <row r="19927" spans="3:6" x14ac:dyDescent="0.25">
      <c r="C19927"/>
      <c r="D19927"/>
      <c r="E19927"/>
      <c r="F19927"/>
    </row>
    <row r="19928" spans="3:6" x14ac:dyDescent="0.25">
      <c r="C19928"/>
      <c r="D19928"/>
      <c r="E19928"/>
      <c r="F19928"/>
    </row>
    <row r="19929" spans="3:6" x14ac:dyDescent="0.25">
      <c r="C19929"/>
      <c r="D19929"/>
      <c r="E19929"/>
      <c r="F19929"/>
    </row>
    <row r="19930" spans="3:6" x14ac:dyDescent="0.25">
      <c r="C19930"/>
      <c r="D19930"/>
      <c r="E19930"/>
      <c r="F19930"/>
    </row>
    <row r="19931" spans="3:6" x14ac:dyDescent="0.25">
      <c r="C19931"/>
      <c r="D19931"/>
      <c r="E19931"/>
      <c r="F19931"/>
    </row>
    <row r="19932" spans="3:6" x14ac:dyDescent="0.25">
      <c r="C19932"/>
      <c r="D19932"/>
      <c r="E19932"/>
      <c r="F19932"/>
    </row>
    <row r="19933" spans="3:6" x14ac:dyDescent="0.25">
      <c r="C19933"/>
      <c r="D19933"/>
      <c r="E19933"/>
      <c r="F19933"/>
    </row>
    <row r="19934" spans="3:6" x14ac:dyDescent="0.25">
      <c r="C19934"/>
      <c r="D19934"/>
      <c r="E19934"/>
      <c r="F19934"/>
    </row>
    <row r="19935" spans="3:6" x14ac:dyDescent="0.25">
      <c r="C19935"/>
      <c r="D19935"/>
      <c r="E19935"/>
      <c r="F19935"/>
    </row>
    <row r="19936" spans="3:6" x14ac:dyDescent="0.25">
      <c r="C19936"/>
      <c r="D19936"/>
      <c r="E19936"/>
      <c r="F19936"/>
    </row>
    <row r="19937" spans="3:6" x14ac:dyDescent="0.25">
      <c r="C19937"/>
      <c r="D19937"/>
      <c r="E19937"/>
      <c r="F19937"/>
    </row>
    <row r="19938" spans="3:6" x14ac:dyDescent="0.25">
      <c r="C19938"/>
      <c r="D19938"/>
      <c r="E19938"/>
      <c r="F19938"/>
    </row>
    <row r="19939" spans="3:6" x14ac:dyDescent="0.25">
      <c r="C19939"/>
      <c r="D19939"/>
      <c r="E19939"/>
      <c r="F19939"/>
    </row>
    <row r="19940" spans="3:6" x14ac:dyDescent="0.25">
      <c r="C19940"/>
      <c r="D19940"/>
      <c r="E19940"/>
      <c r="F19940"/>
    </row>
    <row r="19941" spans="3:6" x14ac:dyDescent="0.25">
      <c r="C19941"/>
      <c r="D19941"/>
      <c r="E19941"/>
      <c r="F19941"/>
    </row>
    <row r="19942" spans="3:6" x14ac:dyDescent="0.25">
      <c r="C19942"/>
      <c r="D19942"/>
      <c r="E19942"/>
      <c r="F19942"/>
    </row>
    <row r="19943" spans="3:6" x14ac:dyDescent="0.25">
      <c r="C19943"/>
      <c r="D19943"/>
      <c r="E19943"/>
      <c r="F19943"/>
    </row>
    <row r="19944" spans="3:6" x14ac:dyDescent="0.25">
      <c r="C19944"/>
      <c r="D19944"/>
      <c r="E19944"/>
      <c r="F19944"/>
    </row>
    <row r="19945" spans="3:6" x14ac:dyDescent="0.25">
      <c r="C19945"/>
      <c r="D19945"/>
      <c r="E19945"/>
      <c r="F19945"/>
    </row>
    <row r="19946" spans="3:6" x14ac:dyDescent="0.25">
      <c r="C19946"/>
      <c r="D19946"/>
      <c r="E19946"/>
      <c r="F19946"/>
    </row>
    <row r="19947" spans="3:6" x14ac:dyDescent="0.25">
      <c r="C19947"/>
      <c r="D19947"/>
      <c r="E19947"/>
      <c r="F19947"/>
    </row>
    <row r="19948" spans="3:6" x14ac:dyDescent="0.25">
      <c r="C19948"/>
      <c r="D19948"/>
      <c r="E19948"/>
      <c r="F19948"/>
    </row>
    <row r="19949" spans="3:6" x14ac:dyDescent="0.25">
      <c r="C19949"/>
      <c r="D19949"/>
      <c r="E19949"/>
      <c r="F19949"/>
    </row>
    <row r="19950" spans="3:6" x14ac:dyDescent="0.25">
      <c r="C19950"/>
      <c r="D19950"/>
      <c r="E19950"/>
      <c r="F19950"/>
    </row>
    <row r="19951" spans="3:6" x14ac:dyDescent="0.25">
      <c r="C19951"/>
      <c r="D19951"/>
      <c r="E19951"/>
      <c r="F19951"/>
    </row>
    <row r="19952" spans="3:6" x14ac:dyDescent="0.25">
      <c r="C19952"/>
      <c r="D19952"/>
      <c r="E19952"/>
      <c r="F19952"/>
    </row>
    <row r="19953" spans="3:6" x14ac:dyDescent="0.25">
      <c r="C19953"/>
      <c r="D19953"/>
      <c r="E19953"/>
      <c r="F19953"/>
    </row>
    <row r="19954" spans="3:6" x14ac:dyDescent="0.25">
      <c r="C19954"/>
      <c r="D19954"/>
      <c r="E19954"/>
      <c r="F19954"/>
    </row>
    <row r="19955" spans="3:6" x14ac:dyDescent="0.25">
      <c r="C19955"/>
      <c r="D19955"/>
      <c r="E19955"/>
      <c r="F19955"/>
    </row>
    <row r="19956" spans="3:6" x14ac:dyDescent="0.25">
      <c r="C19956"/>
      <c r="D19956"/>
      <c r="E19956"/>
      <c r="F19956"/>
    </row>
    <row r="19957" spans="3:6" x14ac:dyDescent="0.25">
      <c r="C19957"/>
      <c r="D19957"/>
      <c r="E19957"/>
      <c r="F19957"/>
    </row>
    <row r="19958" spans="3:6" x14ac:dyDescent="0.25">
      <c r="C19958"/>
      <c r="D19958"/>
      <c r="E19958"/>
      <c r="F19958"/>
    </row>
    <row r="19959" spans="3:6" x14ac:dyDescent="0.25">
      <c r="C19959"/>
      <c r="D19959"/>
      <c r="E19959"/>
      <c r="F19959"/>
    </row>
    <row r="19960" spans="3:6" x14ac:dyDescent="0.25">
      <c r="C19960"/>
      <c r="D19960"/>
      <c r="E19960"/>
      <c r="F19960"/>
    </row>
    <row r="19961" spans="3:6" x14ac:dyDescent="0.25">
      <c r="C19961"/>
      <c r="D19961"/>
      <c r="E19961"/>
      <c r="F19961"/>
    </row>
    <row r="19962" spans="3:6" x14ac:dyDescent="0.25">
      <c r="C19962"/>
      <c r="D19962"/>
      <c r="E19962"/>
      <c r="F19962"/>
    </row>
    <row r="19963" spans="3:6" x14ac:dyDescent="0.25">
      <c r="C19963"/>
      <c r="D19963"/>
      <c r="E19963"/>
      <c r="F19963"/>
    </row>
    <row r="19964" spans="3:6" x14ac:dyDescent="0.25">
      <c r="C19964"/>
      <c r="D19964"/>
      <c r="E19964"/>
      <c r="F19964"/>
    </row>
    <row r="19965" spans="3:6" x14ac:dyDescent="0.25">
      <c r="C19965"/>
      <c r="D19965"/>
      <c r="E19965"/>
      <c r="F19965"/>
    </row>
    <row r="19966" spans="3:6" x14ac:dyDescent="0.25">
      <c r="C19966"/>
      <c r="D19966"/>
      <c r="E19966"/>
      <c r="F19966"/>
    </row>
    <row r="19967" spans="3:6" x14ac:dyDescent="0.25">
      <c r="C19967"/>
      <c r="D19967"/>
      <c r="E19967"/>
      <c r="F19967"/>
    </row>
    <row r="19968" spans="3:6" x14ac:dyDescent="0.25">
      <c r="C19968"/>
      <c r="D19968"/>
      <c r="E19968"/>
      <c r="F19968"/>
    </row>
    <row r="19969" spans="3:6" x14ac:dyDescent="0.25">
      <c r="C19969"/>
      <c r="D19969"/>
      <c r="E19969"/>
      <c r="F19969"/>
    </row>
    <row r="19970" spans="3:6" x14ac:dyDescent="0.25">
      <c r="C19970"/>
      <c r="D19970"/>
      <c r="E19970"/>
      <c r="F19970"/>
    </row>
    <row r="19971" spans="3:6" x14ac:dyDescent="0.25">
      <c r="C19971"/>
      <c r="D19971"/>
      <c r="E19971"/>
      <c r="F19971"/>
    </row>
    <row r="19972" spans="3:6" x14ac:dyDescent="0.25">
      <c r="C19972"/>
      <c r="D19972"/>
      <c r="E19972"/>
      <c r="F19972"/>
    </row>
    <row r="19973" spans="3:6" x14ac:dyDescent="0.25">
      <c r="C19973"/>
      <c r="D19973"/>
      <c r="E19973"/>
      <c r="F19973"/>
    </row>
    <row r="19974" spans="3:6" x14ac:dyDescent="0.25">
      <c r="C19974"/>
      <c r="D19974"/>
      <c r="E19974"/>
      <c r="F19974"/>
    </row>
    <row r="19975" spans="3:6" x14ac:dyDescent="0.25">
      <c r="C19975"/>
      <c r="D19975"/>
      <c r="E19975"/>
      <c r="F19975"/>
    </row>
    <row r="19976" spans="3:6" x14ac:dyDescent="0.25">
      <c r="C19976"/>
      <c r="D19976"/>
      <c r="E19976"/>
      <c r="F19976"/>
    </row>
    <row r="19977" spans="3:6" x14ac:dyDescent="0.25">
      <c r="C19977"/>
      <c r="D19977"/>
      <c r="E19977"/>
      <c r="F19977"/>
    </row>
    <row r="19978" spans="3:6" x14ac:dyDescent="0.25">
      <c r="C19978"/>
      <c r="D19978"/>
      <c r="E19978"/>
      <c r="F19978"/>
    </row>
    <row r="19979" spans="3:6" x14ac:dyDescent="0.25">
      <c r="C19979"/>
      <c r="D19979"/>
      <c r="E19979"/>
      <c r="F19979"/>
    </row>
    <row r="19980" spans="3:6" x14ac:dyDescent="0.25">
      <c r="C19980"/>
      <c r="D19980"/>
      <c r="E19980"/>
      <c r="F19980"/>
    </row>
    <row r="19981" spans="3:6" x14ac:dyDescent="0.25">
      <c r="C19981"/>
      <c r="D19981"/>
      <c r="E19981"/>
      <c r="F19981"/>
    </row>
    <row r="19982" spans="3:6" x14ac:dyDescent="0.25">
      <c r="C19982"/>
      <c r="D19982"/>
      <c r="E19982"/>
      <c r="F19982"/>
    </row>
    <row r="19983" spans="3:6" x14ac:dyDescent="0.25">
      <c r="C19983"/>
      <c r="D19983"/>
      <c r="E19983"/>
      <c r="F19983"/>
    </row>
    <row r="19984" spans="3:6" x14ac:dyDescent="0.25">
      <c r="C19984"/>
      <c r="D19984"/>
      <c r="E19984"/>
      <c r="F19984"/>
    </row>
    <row r="19985" spans="3:6" x14ac:dyDescent="0.25">
      <c r="C19985"/>
      <c r="D19985"/>
      <c r="E19985"/>
      <c r="F19985"/>
    </row>
    <row r="19986" spans="3:6" x14ac:dyDescent="0.25">
      <c r="C19986"/>
      <c r="D19986"/>
      <c r="E19986"/>
      <c r="F19986"/>
    </row>
    <row r="19987" spans="3:6" x14ac:dyDescent="0.25">
      <c r="C19987"/>
      <c r="D19987"/>
      <c r="E19987"/>
      <c r="F19987"/>
    </row>
    <row r="19988" spans="3:6" x14ac:dyDescent="0.25">
      <c r="C19988"/>
      <c r="D19988"/>
      <c r="E19988"/>
      <c r="F19988"/>
    </row>
    <row r="19989" spans="3:6" x14ac:dyDescent="0.25">
      <c r="C19989"/>
      <c r="D19989"/>
      <c r="E19989"/>
      <c r="F19989"/>
    </row>
    <row r="19990" spans="3:6" x14ac:dyDescent="0.25">
      <c r="C19990"/>
      <c r="D19990"/>
      <c r="E19990"/>
      <c r="F19990"/>
    </row>
    <row r="19991" spans="3:6" x14ac:dyDescent="0.25">
      <c r="C19991"/>
      <c r="D19991"/>
      <c r="E19991"/>
      <c r="F19991"/>
    </row>
    <row r="19992" spans="3:6" x14ac:dyDescent="0.25">
      <c r="C19992"/>
      <c r="D19992"/>
      <c r="E19992"/>
      <c r="F19992"/>
    </row>
    <row r="19993" spans="3:6" x14ac:dyDescent="0.25">
      <c r="C19993"/>
      <c r="D19993"/>
      <c r="E19993"/>
      <c r="F19993"/>
    </row>
    <row r="19994" spans="3:6" x14ac:dyDescent="0.25">
      <c r="C19994"/>
      <c r="D19994"/>
      <c r="E19994"/>
      <c r="F19994"/>
    </row>
    <row r="19995" spans="3:6" x14ac:dyDescent="0.25">
      <c r="C19995"/>
      <c r="D19995"/>
      <c r="E19995"/>
      <c r="F19995"/>
    </row>
    <row r="19996" spans="3:6" x14ac:dyDescent="0.25">
      <c r="C19996"/>
      <c r="D19996"/>
      <c r="E19996"/>
      <c r="F19996"/>
    </row>
    <row r="19997" spans="3:6" x14ac:dyDescent="0.25">
      <c r="C19997"/>
      <c r="D19997"/>
      <c r="E19997"/>
      <c r="F19997"/>
    </row>
    <row r="19998" spans="3:6" x14ac:dyDescent="0.25">
      <c r="C19998"/>
      <c r="D19998"/>
      <c r="E19998"/>
      <c r="F19998"/>
    </row>
    <row r="19999" spans="3:6" x14ac:dyDescent="0.25">
      <c r="C19999"/>
      <c r="D19999"/>
      <c r="E19999"/>
      <c r="F19999"/>
    </row>
    <row r="20000" spans="3:6" x14ac:dyDescent="0.25">
      <c r="C20000"/>
      <c r="D20000"/>
      <c r="E20000"/>
      <c r="F20000"/>
    </row>
    <row r="20001" spans="3:6" x14ac:dyDescent="0.25">
      <c r="C20001"/>
      <c r="D20001"/>
      <c r="E20001"/>
      <c r="F20001"/>
    </row>
    <row r="20002" spans="3:6" x14ac:dyDescent="0.25">
      <c r="C20002"/>
      <c r="D20002"/>
      <c r="E20002"/>
      <c r="F20002"/>
    </row>
    <row r="20003" spans="3:6" x14ac:dyDescent="0.25">
      <c r="C20003"/>
      <c r="D20003"/>
      <c r="E20003"/>
      <c r="F20003"/>
    </row>
    <row r="20004" spans="3:6" x14ac:dyDescent="0.25">
      <c r="C20004"/>
      <c r="D20004"/>
      <c r="E20004"/>
      <c r="F20004"/>
    </row>
    <row r="20005" spans="3:6" x14ac:dyDescent="0.25">
      <c r="C20005"/>
      <c r="D20005"/>
      <c r="E20005"/>
      <c r="F20005"/>
    </row>
    <row r="20006" spans="3:6" x14ac:dyDescent="0.25">
      <c r="C20006"/>
      <c r="D20006"/>
      <c r="E20006"/>
      <c r="F20006"/>
    </row>
    <row r="20007" spans="3:6" x14ac:dyDescent="0.25">
      <c r="C20007"/>
      <c r="D20007"/>
      <c r="E20007"/>
      <c r="F20007"/>
    </row>
    <row r="20008" spans="3:6" x14ac:dyDescent="0.25">
      <c r="C20008"/>
      <c r="D20008"/>
      <c r="E20008"/>
      <c r="F20008"/>
    </row>
    <row r="20009" spans="3:6" x14ac:dyDescent="0.25">
      <c r="C20009"/>
      <c r="D20009"/>
      <c r="E20009"/>
      <c r="F20009"/>
    </row>
    <row r="20010" spans="3:6" x14ac:dyDescent="0.25">
      <c r="C20010"/>
      <c r="D20010"/>
      <c r="E20010"/>
      <c r="F20010"/>
    </row>
    <row r="20011" spans="3:6" x14ac:dyDescent="0.25">
      <c r="C20011"/>
      <c r="D20011"/>
      <c r="E20011"/>
      <c r="F20011"/>
    </row>
    <row r="20012" spans="3:6" x14ac:dyDescent="0.25">
      <c r="C20012"/>
      <c r="D20012"/>
      <c r="E20012"/>
      <c r="F20012"/>
    </row>
    <row r="20013" spans="3:6" x14ac:dyDescent="0.25">
      <c r="C20013"/>
      <c r="D20013"/>
      <c r="E20013"/>
      <c r="F20013"/>
    </row>
    <row r="20014" spans="3:6" x14ac:dyDescent="0.25">
      <c r="C20014"/>
      <c r="D20014"/>
      <c r="E20014"/>
      <c r="F20014"/>
    </row>
    <row r="20015" spans="3:6" x14ac:dyDescent="0.25">
      <c r="C20015"/>
      <c r="D20015"/>
      <c r="E20015"/>
      <c r="F20015"/>
    </row>
    <row r="20016" spans="3:6" x14ac:dyDescent="0.25">
      <c r="C20016"/>
      <c r="D20016"/>
      <c r="E20016"/>
      <c r="F20016"/>
    </row>
    <row r="20017" spans="3:6" x14ac:dyDescent="0.25">
      <c r="C20017"/>
      <c r="D20017"/>
      <c r="E20017"/>
      <c r="F20017"/>
    </row>
    <row r="20018" spans="3:6" x14ac:dyDescent="0.25">
      <c r="C20018"/>
      <c r="D20018"/>
      <c r="E20018"/>
      <c r="F20018"/>
    </row>
    <row r="20019" spans="3:6" x14ac:dyDescent="0.25">
      <c r="C20019"/>
      <c r="D20019"/>
      <c r="E20019"/>
      <c r="F20019"/>
    </row>
    <row r="20020" spans="3:6" x14ac:dyDescent="0.25">
      <c r="C20020"/>
      <c r="D20020"/>
      <c r="E20020"/>
      <c r="F20020"/>
    </row>
    <row r="20021" spans="3:6" x14ac:dyDescent="0.25">
      <c r="C20021"/>
      <c r="D20021"/>
      <c r="E20021"/>
      <c r="F20021"/>
    </row>
    <row r="20022" spans="3:6" x14ac:dyDescent="0.25">
      <c r="C20022"/>
      <c r="D20022"/>
      <c r="E20022"/>
      <c r="F20022"/>
    </row>
    <row r="20023" spans="3:6" x14ac:dyDescent="0.25">
      <c r="C20023"/>
      <c r="D20023"/>
      <c r="E20023"/>
      <c r="F20023"/>
    </row>
    <row r="20024" spans="3:6" x14ac:dyDescent="0.25">
      <c r="C20024"/>
      <c r="D20024"/>
      <c r="E20024"/>
      <c r="F20024"/>
    </row>
    <row r="20025" spans="3:6" x14ac:dyDescent="0.25">
      <c r="C20025"/>
      <c r="D20025"/>
      <c r="E20025"/>
      <c r="F20025"/>
    </row>
    <row r="20026" spans="3:6" x14ac:dyDescent="0.25">
      <c r="C20026"/>
      <c r="D20026"/>
      <c r="E20026"/>
      <c r="F20026"/>
    </row>
    <row r="20027" spans="3:6" x14ac:dyDescent="0.25">
      <c r="C20027"/>
      <c r="D20027"/>
      <c r="E20027"/>
      <c r="F20027"/>
    </row>
    <row r="20028" spans="3:6" x14ac:dyDescent="0.25">
      <c r="C20028"/>
      <c r="D20028"/>
      <c r="E20028"/>
      <c r="F20028"/>
    </row>
    <row r="20029" spans="3:6" x14ac:dyDescent="0.25">
      <c r="C20029"/>
      <c r="D20029"/>
      <c r="E20029"/>
      <c r="F20029"/>
    </row>
    <row r="20030" spans="3:6" x14ac:dyDescent="0.25">
      <c r="C20030"/>
      <c r="D20030"/>
      <c r="E20030"/>
      <c r="F20030"/>
    </row>
    <row r="20031" spans="3:6" x14ac:dyDescent="0.25">
      <c r="C20031"/>
      <c r="D20031"/>
      <c r="E20031"/>
      <c r="F20031"/>
    </row>
    <row r="20032" spans="3:6" x14ac:dyDescent="0.25">
      <c r="C20032"/>
      <c r="D20032"/>
      <c r="E20032"/>
      <c r="F20032"/>
    </row>
    <row r="20033" spans="3:6" x14ac:dyDescent="0.25">
      <c r="C20033"/>
      <c r="D20033"/>
      <c r="E20033"/>
      <c r="F20033"/>
    </row>
    <row r="20034" spans="3:6" x14ac:dyDescent="0.25">
      <c r="C20034"/>
      <c r="D20034"/>
      <c r="E20034"/>
      <c r="F20034"/>
    </row>
    <row r="20035" spans="3:6" x14ac:dyDescent="0.25">
      <c r="C20035"/>
      <c r="D20035"/>
      <c r="E20035"/>
      <c r="F20035"/>
    </row>
    <row r="20036" spans="3:6" x14ac:dyDescent="0.25">
      <c r="C20036"/>
      <c r="D20036"/>
      <c r="E20036"/>
      <c r="F20036"/>
    </row>
    <row r="20037" spans="3:6" x14ac:dyDescent="0.25">
      <c r="C20037"/>
      <c r="D20037"/>
      <c r="E20037"/>
      <c r="F20037"/>
    </row>
    <row r="20038" spans="3:6" x14ac:dyDescent="0.25">
      <c r="C20038"/>
      <c r="D20038"/>
      <c r="E20038"/>
      <c r="F20038"/>
    </row>
    <row r="20039" spans="3:6" x14ac:dyDescent="0.25">
      <c r="C20039"/>
      <c r="D20039"/>
      <c r="E20039"/>
      <c r="F20039"/>
    </row>
    <row r="20040" spans="3:6" x14ac:dyDescent="0.25">
      <c r="C20040"/>
      <c r="D20040"/>
      <c r="E20040"/>
      <c r="F20040"/>
    </row>
    <row r="20041" spans="3:6" x14ac:dyDescent="0.25">
      <c r="C20041"/>
      <c r="D20041"/>
      <c r="E20041"/>
      <c r="F20041"/>
    </row>
    <row r="20042" spans="3:6" x14ac:dyDescent="0.25">
      <c r="C20042"/>
      <c r="D20042"/>
      <c r="E20042"/>
      <c r="F20042"/>
    </row>
    <row r="20043" spans="3:6" x14ac:dyDescent="0.25">
      <c r="C20043"/>
      <c r="D20043"/>
      <c r="E20043"/>
      <c r="F20043"/>
    </row>
    <row r="20044" spans="3:6" x14ac:dyDescent="0.25">
      <c r="C20044"/>
      <c r="D20044"/>
      <c r="E20044"/>
      <c r="F20044"/>
    </row>
    <row r="20045" spans="3:6" x14ac:dyDescent="0.25">
      <c r="C20045"/>
      <c r="D20045"/>
      <c r="E20045"/>
      <c r="F20045"/>
    </row>
    <row r="20046" spans="3:6" x14ac:dyDescent="0.25">
      <c r="C20046"/>
      <c r="D20046"/>
      <c r="E20046"/>
      <c r="F20046"/>
    </row>
    <row r="20047" spans="3:6" x14ac:dyDescent="0.25">
      <c r="C20047"/>
      <c r="D20047"/>
      <c r="E20047"/>
      <c r="F20047"/>
    </row>
    <row r="20048" spans="3:6" x14ac:dyDescent="0.25">
      <c r="C20048"/>
      <c r="D20048"/>
      <c r="E20048"/>
      <c r="F20048"/>
    </row>
    <row r="20049" spans="3:6" x14ac:dyDescent="0.25">
      <c r="C20049"/>
      <c r="D20049"/>
      <c r="E20049"/>
      <c r="F20049"/>
    </row>
    <row r="20050" spans="3:6" x14ac:dyDescent="0.25">
      <c r="C20050"/>
      <c r="D20050"/>
      <c r="E20050"/>
      <c r="F20050"/>
    </row>
    <row r="20051" spans="3:6" x14ac:dyDescent="0.25">
      <c r="C20051"/>
      <c r="D20051"/>
      <c r="E20051"/>
      <c r="F20051"/>
    </row>
    <row r="20052" spans="3:6" x14ac:dyDescent="0.25">
      <c r="C20052"/>
      <c r="D20052"/>
      <c r="E20052"/>
      <c r="F20052"/>
    </row>
    <row r="20053" spans="3:6" x14ac:dyDescent="0.25">
      <c r="C20053"/>
      <c r="D20053"/>
      <c r="E20053"/>
      <c r="F20053"/>
    </row>
    <row r="20054" spans="3:6" x14ac:dyDescent="0.25">
      <c r="C20054"/>
      <c r="D20054"/>
      <c r="E20054"/>
      <c r="F20054"/>
    </row>
    <row r="20055" spans="3:6" x14ac:dyDescent="0.25">
      <c r="C20055"/>
      <c r="D20055"/>
      <c r="E20055"/>
      <c r="F20055"/>
    </row>
    <row r="20056" spans="3:6" x14ac:dyDescent="0.25">
      <c r="C20056"/>
      <c r="D20056"/>
      <c r="E20056"/>
      <c r="F20056"/>
    </row>
    <row r="20057" spans="3:6" x14ac:dyDescent="0.25">
      <c r="C20057"/>
      <c r="D20057"/>
      <c r="E20057"/>
      <c r="F20057"/>
    </row>
    <row r="20058" spans="3:6" x14ac:dyDescent="0.25">
      <c r="C20058"/>
      <c r="D20058"/>
      <c r="E20058"/>
      <c r="F20058"/>
    </row>
    <row r="20059" spans="3:6" x14ac:dyDescent="0.25">
      <c r="C20059"/>
      <c r="D20059"/>
      <c r="E20059"/>
      <c r="F20059"/>
    </row>
    <row r="20060" spans="3:6" x14ac:dyDescent="0.25">
      <c r="C20060"/>
      <c r="D20060"/>
      <c r="E20060"/>
      <c r="F20060"/>
    </row>
    <row r="20061" spans="3:6" x14ac:dyDescent="0.25">
      <c r="C20061"/>
      <c r="D20061"/>
      <c r="E20061"/>
      <c r="F20061"/>
    </row>
    <row r="20062" spans="3:6" x14ac:dyDescent="0.25">
      <c r="C20062"/>
      <c r="D20062"/>
      <c r="E20062"/>
      <c r="F20062"/>
    </row>
    <row r="20063" spans="3:6" x14ac:dyDescent="0.25">
      <c r="C20063"/>
      <c r="D20063"/>
      <c r="E20063"/>
      <c r="F20063"/>
    </row>
    <row r="20064" spans="3:6" x14ac:dyDescent="0.25">
      <c r="C20064"/>
      <c r="D20064"/>
      <c r="E20064"/>
      <c r="F20064"/>
    </row>
    <row r="20065" spans="3:6" x14ac:dyDescent="0.25">
      <c r="C20065"/>
      <c r="D20065"/>
      <c r="E20065"/>
      <c r="F20065"/>
    </row>
    <row r="20066" spans="3:6" x14ac:dyDescent="0.25">
      <c r="C20066"/>
      <c r="D20066"/>
      <c r="E20066"/>
      <c r="F20066"/>
    </row>
    <row r="20067" spans="3:6" x14ac:dyDescent="0.25">
      <c r="C20067"/>
      <c r="D20067"/>
      <c r="E20067"/>
      <c r="F20067"/>
    </row>
    <row r="20068" spans="3:6" x14ac:dyDescent="0.25">
      <c r="C20068"/>
      <c r="D20068"/>
      <c r="E20068"/>
      <c r="F20068"/>
    </row>
    <row r="20069" spans="3:6" x14ac:dyDescent="0.25">
      <c r="C20069"/>
      <c r="D20069"/>
      <c r="E20069"/>
      <c r="F20069"/>
    </row>
    <row r="20070" spans="3:6" x14ac:dyDescent="0.25">
      <c r="C20070"/>
      <c r="D20070"/>
      <c r="E20070"/>
      <c r="F20070"/>
    </row>
    <row r="20071" spans="3:6" x14ac:dyDescent="0.25">
      <c r="C20071"/>
      <c r="D20071"/>
      <c r="E20071"/>
      <c r="F20071"/>
    </row>
    <row r="20072" spans="3:6" x14ac:dyDescent="0.25">
      <c r="C20072"/>
      <c r="D20072"/>
      <c r="E20072"/>
      <c r="F20072"/>
    </row>
    <row r="20073" spans="3:6" x14ac:dyDescent="0.25">
      <c r="C20073"/>
      <c r="D20073"/>
      <c r="E20073"/>
      <c r="F20073"/>
    </row>
    <row r="20074" spans="3:6" x14ac:dyDescent="0.25">
      <c r="C20074"/>
      <c r="D20074"/>
      <c r="E20074"/>
      <c r="F20074"/>
    </row>
    <row r="20075" spans="3:6" x14ac:dyDescent="0.25">
      <c r="C20075"/>
      <c r="D20075"/>
      <c r="E20075"/>
      <c r="F20075"/>
    </row>
    <row r="20076" spans="3:6" x14ac:dyDescent="0.25">
      <c r="C20076"/>
      <c r="D20076"/>
      <c r="E20076"/>
      <c r="F20076"/>
    </row>
    <row r="20077" spans="3:6" x14ac:dyDescent="0.25">
      <c r="C20077"/>
      <c r="D20077"/>
      <c r="E20077"/>
      <c r="F20077"/>
    </row>
    <row r="20078" spans="3:6" x14ac:dyDescent="0.25">
      <c r="C20078"/>
      <c r="D20078"/>
      <c r="E20078"/>
      <c r="F20078"/>
    </row>
    <row r="20079" spans="3:6" x14ac:dyDescent="0.25">
      <c r="C20079"/>
      <c r="D20079"/>
      <c r="E20079"/>
      <c r="F20079"/>
    </row>
    <row r="20080" spans="3:6" x14ac:dyDescent="0.25">
      <c r="C20080"/>
      <c r="D20080"/>
      <c r="E20080"/>
      <c r="F20080"/>
    </row>
    <row r="20081" spans="3:6" x14ac:dyDescent="0.25">
      <c r="C20081"/>
      <c r="D20081"/>
      <c r="E20081"/>
      <c r="F20081"/>
    </row>
    <row r="20082" spans="3:6" x14ac:dyDescent="0.25">
      <c r="C20082"/>
      <c r="D20082"/>
      <c r="E20082"/>
      <c r="F20082"/>
    </row>
    <row r="20083" spans="3:6" x14ac:dyDescent="0.25">
      <c r="C20083"/>
      <c r="D20083"/>
      <c r="E20083"/>
      <c r="F20083"/>
    </row>
    <row r="20084" spans="3:6" x14ac:dyDescent="0.25">
      <c r="C20084"/>
      <c r="D20084"/>
      <c r="E20084"/>
      <c r="F20084"/>
    </row>
    <row r="20085" spans="3:6" x14ac:dyDescent="0.25">
      <c r="C20085"/>
      <c r="D20085"/>
      <c r="E20085"/>
      <c r="F20085"/>
    </row>
    <row r="20086" spans="3:6" x14ac:dyDescent="0.25">
      <c r="C20086"/>
      <c r="D20086"/>
      <c r="E20086"/>
      <c r="F20086"/>
    </row>
    <row r="20087" spans="3:6" x14ac:dyDescent="0.25">
      <c r="C20087"/>
      <c r="D20087"/>
      <c r="E20087"/>
      <c r="F20087"/>
    </row>
    <row r="20088" spans="3:6" x14ac:dyDescent="0.25">
      <c r="C20088"/>
      <c r="D20088"/>
      <c r="E20088"/>
      <c r="F20088"/>
    </row>
    <row r="20089" spans="3:6" x14ac:dyDescent="0.25">
      <c r="C20089"/>
      <c r="D20089"/>
      <c r="E20089"/>
      <c r="F20089"/>
    </row>
    <row r="20090" spans="3:6" x14ac:dyDescent="0.25">
      <c r="C20090"/>
      <c r="D20090"/>
      <c r="E20090"/>
      <c r="F20090"/>
    </row>
    <row r="20091" spans="3:6" x14ac:dyDescent="0.25">
      <c r="C20091"/>
      <c r="D20091"/>
      <c r="E20091"/>
      <c r="F20091"/>
    </row>
    <row r="20092" spans="3:6" x14ac:dyDescent="0.25">
      <c r="C20092"/>
      <c r="D20092"/>
      <c r="E20092"/>
      <c r="F20092"/>
    </row>
    <row r="20093" spans="3:6" x14ac:dyDescent="0.25">
      <c r="C20093"/>
      <c r="D20093"/>
      <c r="E20093"/>
      <c r="F20093"/>
    </row>
    <row r="20094" spans="3:6" x14ac:dyDescent="0.25">
      <c r="C20094"/>
      <c r="D20094"/>
      <c r="E20094"/>
      <c r="F20094"/>
    </row>
    <row r="20095" spans="3:6" x14ac:dyDescent="0.25">
      <c r="C20095"/>
      <c r="D20095"/>
      <c r="E20095"/>
      <c r="F20095"/>
    </row>
    <row r="20096" spans="3:6" x14ac:dyDescent="0.25">
      <c r="C20096"/>
      <c r="D20096"/>
      <c r="E20096"/>
      <c r="F20096"/>
    </row>
    <row r="20097" spans="3:6" x14ac:dyDescent="0.25">
      <c r="C20097"/>
      <c r="D20097"/>
      <c r="E20097"/>
      <c r="F20097"/>
    </row>
    <row r="20098" spans="3:6" x14ac:dyDescent="0.25">
      <c r="C20098"/>
      <c r="D20098"/>
      <c r="E20098"/>
      <c r="F20098"/>
    </row>
    <row r="20099" spans="3:6" x14ac:dyDescent="0.25">
      <c r="C20099"/>
      <c r="D20099"/>
      <c r="E20099"/>
      <c r="F20099"/>
    </row>
    <row r="20100" spans="3:6" x14ac:dyDescent="0.25">
      <c r="C20100"/>
      <c r="D20100"/>
      <c r="E20100"/>
      <c r="F20100"/>
    </row>
    <row r="20101" spans="3:6" x14ac:dyDescent="0.25">
      <c r="C20101"/>
      <c r="D20101"/>
      <c r="E20101"/>
      <c r="F20101"/>
    </row>
    <row r="20102" spans="3:6" x14ac:dyDescent="0.25">
      <c r="C20102"/>
      <c r="D20102"/>
      <c r="E20102"/>
      <c r="F20102"/>
    </row>
    <row r="20103" spans="3:6" x14ac:dyDescent="0.25">
      <c r="C20103"/>
      <c r="D20103"/>
      <c r="E20103"/>
      <c r="F20103"/>
    </row>
    <row r="20104" spans="3:6" x14ac:dyDescent="0.25">
      <c r="C20104"/>
      <c r="D20104"/>
      <c r="E20104"/>
      <c r="F20104"/>
    </row>
    <row r="20105" spans="3:6" x14ac:dyDescent="0.25">
      <c r="C20105"/>
      <c r="D20105"/>
      <c r="E20105"/>
      <c r="F20105"/>
    </row>
    <row r="20106" spans="3:6" x14ac:dyDescent="0.25">
      <c r="C20106"/>
      <c r="D20106"/>
      <c r="E20106"/>
      <c r="F20106"/>
    </row>
    <row r="20107" spans="3:6" x14ac:dyDescent="0.25">
      <c r="C20107"/>
      <c r="D20107"/>
      <c r="E20107"/>
      <c r="F20107"/>
    </row>
    <row r="20108" spans="3:6" x14ac:dyDescent="0.25">
      <c r="C20108"/>
      <c r="D20108"/>
      <c r="E20108"/>
      <c r="F20108"/>
    </row>
    <row r="20109" spans="3:6" x14ac:dyDescent="0.25">
      <c r="C20109"/>
      <c r="D20109"/>
      <c r="E20109"/>
      <c r="F20109"/>
    </row>
    <row r="20110" spans="3:6" x14ac:dyDescent="0.25">
      <c r="C20110"/>
      <c r="D20110"/>
      <c r="E20110"/>
      <c r="F20110"/>
    </row>
    <row r="20111" spans="3:6" x14ac:dyDescent="0.25">
      <c r="C20111"/>
      <c r="D20111"/>
      <c r="E20111"/>
      <c r="F20111"/>
    </row>
    <row r="20112" spans="3:6" x14ac:dyDescent="0.25">
      <c r="C20112"/>
      <c r="D20112"/>
      <c r="E20112"/>
      <c r="F20112"/>
    </row>
    <row r="20113" spans="3:6" x14ac:dyDescent="0.25">
      <c r="C20113"/>
      <c r="D20113"/>
      <c r="E20113"/>
      <c r="F20113"/>
    </row>
    <row r="20114" spans="3:6" x14ac:dyDescent="0.25">
      <c r="C20114"/>
      <c r="D20114"/>
      <c r="E20114"/>
      <c r="F20114"/>
    </row>
    <row r="20115" spans="3:6" x14ac:dyDescent="0.25">
      <c r="C20115"/>
      <c r="D20115"/>
      <c r="E20115"/>
      <c r="F20115"/>
    </row>
    <row r="20116" spans="3:6" x14ac:dyDescent="0.25">
      <c r="C20116"/>
      <c r="D20116"/>
      <c r="E20116"/>
      <c r="F20116"/>
    </row>
    <row r="20117" spans="3:6" x14ac:dyDescent="0.25">
      <c r="C20117"/>
      <c r="D20117"/>
      <c r="E20117"/>
      <c r="F20117"/>
    </row>
    <row r="20118" spans="3:6" x14ac:dyDescent="0.25">
      <c r="C20118"/>
      <c r="D20118"/>
      <c r="E20118"/>
      <c r="F20118"/>
    </row>
    <row r="20119" spans="3:6" x14ac:dyDescent="0.25">
      <c r="C20119"/>
      <c r="D20119"/>
      <c r="E20119"/>
      <c r="F20119"/>
    </row>
    <row r="20120" spans="3:6" x14ac:dyDescent="0.25">
      <c r="C20120"/>
      <c r="D20120"/>
      <c r="E20120"/>
      <c r="F20120"/>
    </row>
    <row r="20121" spans="3:6" x14ac:dyDescent="0.25">
      <c r="C20121"/>
      <c r="D20121"/>
      <c r="E20121"/>
      <c r="F20121"/>
    </row>
    <row r="20122" spans="3:6" x14ac:dyDescent="0.25">
      <c r="C20122"/>
      <c r="D20122"/>
      <c r="E20122"/>
      <c r="F20122"/>
    </row>
    <row r="20123" spans="3:6" x14ac:dyDescent="0.25">
      <c r="C20123"/>
      <c r="D20123"/>
      <c r="E20123"/>
      <c r="F20123"/>
    </row>
    <row r="20124" spans="3:6" x14ac:dyDescent="0.25">
      <c r="C20124"/>
      <c r="D20124"/>
      <c r="E20124"/>
      <c r="F20124"/>
    </row>
    <row r="20125" spans="3:6" x14ac:dyDescent="0.25">
      <c r="C20125"/>
      <c r="D20125"/>
      <c r="E20125"/>
      <c r="F20125"/>
    </row>
    <row r="20126" spans="3:6" x14ac:dyDescent="0.25">
      <c r="C20126"/>
      <c r="D20126"/>
      <c r="E20126"/>
      <c r="F20126"/>
    </row>
    <row r="20127" spans="3:6" x14ac:dyDescent="0.25">
      <c r="C20127"/>
      <c r="D20127"/>
      <c r="E20127"/>
      <c r="F20127"/>
    </row>
    <row r="20128" spans="3:6" x14ac:dyDescent="0.25">
      <c r="C20128"/>
      <c r="D20128"/>
      <c r="E20128"/>
      <c r="F20128"/>
    </row>
    <row r="20129" spans="3:6" x14ac:dyDescent="0.25">
      <c r="C20129"/>
      <c r="D20129"/>
      <c r="E20129"/>
      <c r="F20129"/>
    </row>
    <row r="20130" spans="3:6" x14ac:dyDescent="0.25">
      <c r="C20130"/>
      <c r="D20130"/>
      <c r="E20130"/>
      <c r="F20130"/>
    </row>
    <row r="20131" spans="3:6" x14ac:dyDescent="0.25">
      <c r="C20131"/>
      <c r="D20131"/>
      <c r="E20131"/>
      <c r="F20131"/>
    </row>
    <row r="20132" spans="3:6" x14ac:dyDescent="0.25">
      <c r="C20132"/>
      <c r="D20132"/>
      <c r="E20132"/>
      <c r="F20132"/>
    </row>
    <row r="20133" spans="3:6" x14ac:dyDescent="0.25">
      <c r="C20133"/>
      <c r="D20133"/>
      <c r="E20133"/>
      <c r="F20133"/>
    </row>
    <row r="20134" spans="3:6" x14ac:dyDescent="0.25">
      <c r="C20134"/>
      <c r="D20134"/>
      <c r="E20134"/>
      <c r="F20134"/>
    </row>
    <row r="20135" spans="3:6" x14ac:dyDescent="0.25">
      <c r="C20135"/>
      <c r="D20135"/>
      <c r="E20135"/>
      <c r="F20135"/>
    </row>
    <row r="20136" spans="3:6" x14ac:dyDescent="0.25">
      <c r="C20136"/>
      <c r="D20136"/>
      <c r="E20136"/>
      <c r="F20136"/>
    </row>
    <row r="20137" spans="3:6" x14ac:dyDescent="0.25">
      <c r="C20137"/>
      <c r="D20137"/>
      <c r="E20137"/>
      <c r="F20137"/>
    </row>
    <row r="20138" spans="3:6" x14ac:dyDescent="0.25">
      <c r="C20138"/>
      <c r="D20138"/>
      <c r="E20138"/>
      <c r="F20138"/>
    </row>
    <row r="20139" spans="3:6" x14ac:dyDescent="0.25">
      <c r="C20139"/>
      <c r="D20139"/>
      <c r="E20139"/>
      <c r="F20139"/>
    </row>
    <row r="20140" spans="3:6" x14ac:dyDescent="0.25">
      <c r="C20140"/>
      <c r="D20140"/>
      <c r="E20140"/>
      <c r="F20140"/>
    </row>
    <row r="20141" spans="3:6" x14ac:dyDescent="0.25">
      <c r="C20141"/>
      <c r="D20141"/>
      <c r="E20141"/>
      <c r="F20141"/>
    </row>
    <row r="20142" spans="3:6" x14ac:dyDescent="0.25">
      <c r="C20142"/>
      <c r="D20142"/>
      <c r="E20142"/>
      <c r="F20142"/>
    </row>
    <row r="20143" spans="3:6" x14ac:dyDescent="0.25">
      <c r="C20143"/>
      <c r="D20143"/>
      <c r="E20143"/>
      <c r="F20143"/>
    </row>
    <row r="20144" spans="3:6" x14ac:dyDescent="0.25">
      <c r="C20144"/>
      <c r="D20144"/>
      <c r="E20144"/>
      <c r="F20144"/>
    </row>
    <row r="20145" spans="3:6" x14ac:dyDescent="0.25">
      <c r="C20145"/>
      <c r="D20145"/>
      <c r="E20145"/>
      <c r="F20145"/>
    </row>
    <row r="20146" spans="3:6" x14ac:dyDescent="0.25">
      <c r="C20146"/>
      <c r="D20146"/>
      <c r="E20146"/>
      <c r="F20146"/>
    </row>
    <row r="20147" spans="3:6" x14ac:dyDescent="0.25">
      <c r="C20147"/>
      <c r="D20147"/>
      <c r="E20147"/>
      <c r="F20147"/>
    </row>
    <row r="20148" spans="3:6" x14ac:dyDescent="0.25">
      <c r="C20148"/>
      <c r="D20148"/>
      <c r="E20148"/>
      <c r="F20148"/>
    </row>
    <row r="20149" spans="3:6" x14ac:dyDescent="0.25">
      <c r="C20149"/>
      <c r="D20149"/>
      <c r="E20149"/>
      <c r="F20149"/>
    </row>
    <row r="20150" spans="3:6" x14ac:dyDescent="0.25">
      <c r="C20150"/>
      <c r="D20150"/>
      <c r="E20150"/>
      <c r="F20150"/>
    </row>
    <row r="20151" spans="3:6" x14ac:dyDescent="0.25">
      <c r="C20151"/>
      <c r="D20151"/>
      <c r="E20151"/>
      <c r="F20151"/>
    </row>
    <row r="20152" spans="3:6" x14ac:dyDescent="0.25">
      <c r="C20152"/>
      <c r="D20152"/>
      <c r="E20152"/>
      <c r="F20152"/>
    </row>
    <row r="20153" spans="3:6" x14ac:dyDescent="0.25">
      <c r="C20153"/>
      <c r="D20153"/>
      <c r="E20153"/>
      <c r="F20153"/>
    </row>
    <row r="20154" spans="3:6" x14ac:dyDescent="0.25">
      <c r="C20154"/>
      <c r="D20154"/>
      <c r="E20154"/>
      <c r="F20154"/>
    </row>
    <row r="20155" spans="3:6" x14ac:dyDescent="0.25">
      <c r="C20155"/>
      <c r="D20155"/>
      <c r="E20155"/>
      <c r="F20155"/>
    </row>
    <row r="20156" spans="3:6" x14ac:dyDescent="0.25">
      <c r="C20156"/>
      <c r="D20156"/>
      <c r="E20156"/>
      <c r="F20156"/>
    </row>
    <row r="20157" spans="3:6" x14ac:dyDescent="0.25">
      <c r="C20157"/>
      <c r="D20157"/>
      <c r="E20157"/>
      <c r="F20157"/>
    </row>
    <row r="20158" spans="3:6" x14ac:dyDescent="0.25">
      <c r="C20158"/>
      <c r="D20158"/>
      <c r="E20158"/>
      <c r="F20158"/>
    </row>
    <row r="20159" spans="3:6" x14ac:dyDescent="0.25">
      <c r="C20159"/>
      <c r="D20159"/>
      <c r="E20159"/>
      <c r="F20159"/>
    </row>
    <row r="20160" spans="3:6" x14ac:dyDescent="0.25">
      <c r="C20160"/>
      <c r="D20160"/>
      <c r="E20160"/>
      <c r="F20160"/>
    </row>
    <row r="20161" spans="3:6" x14ac:dyDescent="0.25">
      <c r="C20161"/>
      <c r="D20161"/>
      <c r="E20161"/>
      <c r="F20161"/>
    </row>
    <row r="20162" spans="3:6" x14ac:dyDescent="0.25">
      <c r="C20162"/>
      <c r="D20162"/>
      <c r="E20162"/>
      <c r="F20162"/>
    </row>
    <row r="20163" spans="3:6" x14ac:dyDescent="0.25">
      <c r="C20163"/>
      <c r="D20163"/>
      <c r="E20163"/>
      <c r="F20163"/>
    </row>
    <row r="20164" spans="3:6" x14ac:dyDescent="0.25">
      <c r="C20164"/>
      <c r="D20164"/>
      <c r="E20164"/>
      <c r="F20164"/>
    </row>
    <row r="20165" spans="3:6" x14ac:dyDescent="0.25">
      <c r="C20165"/>
      <c r="D20165"/>
      <c r="E20165"/>
      <c r="F20165"/>
    </row>
    <row r="20166" spans="3:6" x14ac:dyDescent="0.25">
      <c r="C20166"/>
      <c r="D20166"/>
      <c r="E20166"/>
      <c r="F20166"/>
    </row>
    <row r="20167" spans="3:6" x14ac:dyDescent="0.25">
      <c r="C20167"/>
      <c r="D20167"/>
      <c r="E20167"/>
      <c r="F20167"/>
    </row>
    <row r="20168" spans="3:6" x14ac:dyDescent="0.25">
      <c r="C20168"/>
      <c r="D20168"/>
      <c r="E20168"/>
      <c r="F20168"/>
    </row>
    <row r="20169" spans="3:6" x14ac:dyDescent="0.25">
      <c r="C20169"/>
      <c r="D20169"/>
      <c r="E20169"/>
      <c r="F20169"/>
    </row>
    <row r="20170" spans="3:6" x14ac:dyDescent="0.25">
      <c r="C20170"/>
      <c r="D20170"/>
      <c r="E20170"/>
      <c r="F20170"/>
    </row>
    <row r="20171" spans="3:6" x14ac:dyDescent="0.25">
      <c r="C20171"/>
      <c r="D20171"/>
      <c r="E20171"/>
      <c r="F20171"/>
    </row>
    <row r="20172" spans="3:6" x14ac:dyDescent="0.25">
      <c r="C20172"/>
      <c r="D20172"/>
      <c r="E20172"/>
      <c r="F20172"/>
    </row>
    <row r="20173" spans="3:6" x14ac:dyDescent="0.25">
      <c r="C20173"/>
      <c r="D20173"/>
      <c r="E20173"/>
      <c r="F20173"/>
    </row>
    <row r="20174" spans="3:6" x14ac:dyDescent="0.25">
      <c r="C20174"/>
      <c r="D20174"/>
      <c r="E20174"/>
      <c r="F20174"/>
    </row>
    <row r="20175" spans="3:6" x14ac:dyDescent="0.25">
      <c r="C20175"/>
      <c r="D20175"/>
      <c r="E20175"/>
      <c r="F20175"/>
    </row>
    <row r="20176" spans="3:6" x14ac:dyDescent="0.25">
      <c r="C20176"/>
      <c r="D20176"/>
      <c r="E20176"/>
      <c r="F20176"/>
    </row>
    <row r="20177" spans="3:6" x14ac:dyDescent="0.25">
      <c r="C20177"/>
      <c r="D20177"/>
      <c r="E20177"/>
      <c r="F20177"/>
    </row>
    <row r="20178" spans="3:6" x14ac:dyDescent="0.25">
      <c r="C20178"/>
      <c r="D20178"/>
      <c r="E20178"/>
      <c r="F20178"/>
    </row>
    <row r="20179" spans="3:6" x14ac:dyDescent="0.25">
      <c r="C20179"/>
      <c r="D20179"/>
      <c r="E20179"/>
      <c r="F20179"/>
    </row>
    <row r="20180" spans="3:6" x14ac:dyDescent="0.25">
      <c r="C20180"/>
      <c r="D20180"/>
      <c r="E20180"/>
      <c r="F20180"/>
    </row>
    <row r="20181" spans="3:6" x14ac:dyDescent="0.25">
      <c r="C20181"/>
      <c r="D20181"/>
      <c r="E20181"/>
      <c r="F20181"/>
    </row>
    <row r="20182" spans="3:6" x14ac:dyDescent="0.25">
      <c r="C20182"/>
      <c r="D20182"/>
      <c r="E20182"/>
      <c r="F20182"/>
    </row>
    <row r="20183" spans="3:6" x14ac:dyDescent="0.25">
      <c r="C20183"/>
      <c r="D20183"/>
      <c r="E20183"/>
      <c r="F20183"/>
    </row>
    <row r="20184" spans="3:6" x14ac:dyDescent="0.25">
      <c r="C20184"/>
      <c r="D20184"/>
      <c r="E20184"/>
      <c r="F20184"/>
    </row>
    <row r="20185" spans="3:6" x14ac:dyDescent="0.25">
      <c r="C20185"/>
      <c r="D20185"/>
      <c r="E20185"/>
      <c r="F20185"/>
    </row>
    <row r="20186" spans="3:6" x14ac:dyDescent="0.25">
      <c r="C20186"/>
      <c r="D20186"/>
      <c r="E20186"/>
      <c r="F20186"/>
    </row>
    <row r="20187" spans="3:6" x14ac:dyDescent="0.25">
      <c r="C20187"/>
      <c r="D20187"/>
      <c r="E20187"/>
      <c r="F20187"/>
    </row>
    <row r="20188" spans="3:6" x14ac:dyDescent="0.25">
      <c r="C20188"/>
      <c r="D20188"/>
      <c r="E20188"/>
      <c r="F20188"/>
    </row>
    <row r="20189" spans="3:6" x14ac:dyDescent="0.25">
      <c r="C20189"/>
      <c r="D20189"/>
      <c r="E20189"/>
      <c r="F20189"/>
    </row>
    <row r="20190" spans="3:6" x14ac:dyDescent="0.25">
      <c r="C20190"/>
      <c r="D20190"/>
      <c r="E20190"/>
      <c r="F20190"/>
    </row>
    <row r="20191" spans="3:6" x14ac:dyDescent="0.25">
      <c r="C20191"/>
      <c r="D20191"/>
      <c r="E20191"/>
      <c r="F20191"/>
    </row>
    <row r="20192" spans="3:6" x14ac:dyDescent="0.25">
      <c r="C20192"/>
      <c r="D20192"/>
      <c r="E20192"/>
      <c r="F20192"/>
    </row>
    <row r="20193" spans="3:6" x14ac:dyDescent="0.25">
      <c r="C20193"/>
      <c r="D20193"/>
      <c r="E20193"/>
      <c r="F20193"/>
    </row>
    <row r="20194" spans="3:6" x14ac:dyDescent="0.25">
      <c r="C20194"/>
      <c r="D20194"/>
      <c r="E20194"/>
      <c r="F20194"/>
    </row>
    <row r="20195" spans="3:6" x14ac:dyDescent="0.25">
      <c r="C20195"/>
      <c r="D20195"/>
      <c r="E20195"/>
      <c r="F20195"/>
    </row>
    <row r="20196" spans="3:6" x14ac:dyDescent="0.25">
      <c r="C20196"/>
      <c r="D20196"/>
      <c r="E20196"/>
      <c r="F20196"/>
    </row>
    <row r="20197" spans="3:6" x14ac:dyDescent="0.25">
      <c r="C20197"/>
      <c r="D20197"/>
      <c r="E20197"/>
      <c r="F20197"/>
    </row>
    <row r="20198" spans="3:6" x14ac:dyDescent="0.25">
      <c r="C20198"/>
      <c r="D20198"/>
      <c r="E20198"/>
      <c r="F20198"/>
    </row>
    <row r="20199" spans="3:6" x14ac:dyDescent="0.25">
      <c r="C20199"/>
      <c r="D20199"/>
      <c r="E20199"/>
      <c r="F20199"/>
    </row>
    <row r="20200" spans="3:6" x14ac:dyDescent="0.25">
      <c r="C20200"/>
      <c r="D20200"/>
      <c r="E20200"/>
      <c r="F20200"/>
    </row>
    <row r="20201" spans="3:6" x14ac:dyDescent="0.25">
      <c r="C20201"/>
      <c r="D20201"/>
      <c r="E20201"/>
      <c r="F20201"/>
    </row>
    <row r="20202" spans="3:6" x14ac:dyDescent="0.25">
      <c r="C20202"/>
      <c r="D20202"/>
      <c r="E20202"/>
      <c r="F20202"/>
    </row>
    <row r="20203" spans="3:6" x14ac:dyDescent="0.25">
      <c r="C20203"/>
      <c r="D20203"/>
      <c r="E20203"/>
      <c r="F20203"/>
    </row>
    <row r="20204" spans="3:6" x14ac:dyDescent="0.25">
      <c r="C20204"/>
      <c r="D20204"/>
      <c r="E20204"/>
      <c r="F20204"/>
    </row>
    <row r="20205" spans="3:6" x14ac:dyDescent="0.25">
      <c r="C20205"/>
      <c r="D20205"/>
      <c r="E20205"/>
      <c r="F20205"/>
    </row>
    <row r="20206" spans="3:6" x14ac:dyDescent="0.25">
      <c r="C20206"/>
      <c r="D20206"/>
      <c r="E20206"/>
      <c r="F20206"/>
    </row>
    <row r="20207" spans="3:6" x14ac:dyDescent="0.25">
      <c r="C20207"/>
      <c r="D20207"/>
      <c r="E20207"/>
      <c r="F20207"/>
    </row>
    <row r="20208" spans="3:6" x14ac:dyDescent="0.25">
      <c r="C20208"/>
      <c r="D20208"/>
      <c r="E20208"/>
      <c r="F20208"/>
    </row>
    <row r="20209" spans="3:6" x14ac:dyDescent="0.25">
      <c r="C20209"/>
      <c r="D20209"/>
      <c r="E20209"/>
      <c r="F20209"/>
    </row>
    <row r="20210" spans="3:6" x14ac:dyDescent="0.25">
      <c r="C20210"/>
      <c r="D20210"/>
      <c r="E20210"/>
      <c r="F20210"/>
    </row>
    <row r="20211" spans="3:6" x14ac:dyDescent="0.25">
      <c r="C20211"/>
      <c r="D20211"/>
      <c r="E20211"/>
      <c r="F20211"/>
    </row>
    <row r="20212" spans="3:6" x14ac:dyDescent="0.25">
      <c r="C20212"/>
      <c r="D20212"/>
      <c r="E20212"/>
      <c r="F20212"/>
    </row>
    <row r="20213" spans="3:6" x14ac:dyDescent="0.25">
      <c r="C20213"/>
      <c r="D20213"/>
      <c r="E20213"/>
      <c r="F20213"/>
    </row>
    <row r="20214" spans="3:6" x14ac:dyDescent="0.25">
      <c r="C20214"/>
      <c r="D20214"/>
      <c r="E20214"/>
      <c r="F20214"/>
    </row>
    <row r="20215" spans="3:6" x14ac:dyDescent="0.25">
      <c r="C20215"/>
      <c r="D20215"/>
      <c r="E20215"/>
      <c r="F20215"/>
    </row>
    <row r="20216" spans="3:6" x14ac:dyDescent="0.25">
      <c r="C20216"/>
      <c r="D20216"/>
      <c r="E20216"/>
      <c r="F20216"/>
    </row>
    <row r="20217" spans="3:6" x14ac:dyDescent="0.25">
      <c r="C20217"/>
      <c r="D20217"/>
      <c r="E20217"/>
      <c r="F20217"/>
    </row>
    <row r="20218" spans="3:6" x14ac:dyDescent="0.25">
      <c r="C20218"/>
      <c r="D20218"/>
      <c r="E20218"/>
      <c r="F20218"/>
    </row>
    <row r="20219" spans="3:6" x14ac:dyDescent="0.25">
      <c r="C20219"/>
      <c r="D20219"/>
      <c r="E20219"/>
      <c r="F20219"/>
    </row>
    <row r="20220" spans="3:6" x14ac:dyDescent="0.25">
      <c r="C20220"/>
      <c r="D20220"/>
      <c r="E20220"/>
      <c r="F20220"/>
    </row>
    <row r="20221" spans="3:6" x14ac:dyDescent="0.25">
      <c r="C20221"/>
      <c r="D20221"/>
      <c r="E20221"/>
      <c r="F20221"/>
    </row>
    <row r="20222" spans="3:6" x14ac:dyDescent="0.25">
      <c r="C20222"/>
      <c r="D20222"/>
      <c r="E20222"/>
      <c r="F20222"/>
    </row>
    <row r="20223" spans="3:6" x14ac:dyDescent="0.25">
      <c r="C20223"/>
      <c r="D20223"/>
      <c r="E20223"/>
      <c r="F20223"/>
    </row>
    <row r="20224" spans="3:6" x14ac:dyDescent="0.25">
      <c r="C20224"/>
      <c r="D20224"/>
      <c r="E20224"/>
      <c r="F20224"/>
    </row>
    <row r="20225" spans="3:6" x14ac:dyDescent="0.25">
      <c r="C20225"/>
      <c r="D20225"/>
      <c r="E20225"/>
      <c r="F20225"/>
    </row>
    <row r="20226" spans="3:6" x14ac:dyDescent="0.25">
      <c r="C20226"/>
      <c r="D20226"/>
      <c r="E20226"/>
      <c r="F20226"/>
    </row>
    <row r="20227" spans="3:6" x14ac:dyDescent="0.25">
      <c r="C20227"/>
      <c r="D20227"/>
      <c r="E20227"/>
      <c r="F20227"/>
    </row>
    <row r="20228" spans="3:6" x14ac:dyDescent="0.25">
      <c r="C20228"/>
      <c r="D20228"/>
      <c r="E20228"/>
      <c r="F20228"/>
    </row>
    <row r="20229" spans="3:6" x14ac:dyDescent="0.25">
      <c r="C20229"/>
      <c r="D20229"/>
      <c r="E20229"/>
      <c r="F20229"/>
    </row>
    <row r="20230" spans="3:6" x14ac:dyDescent="0.25">
      <c r="C20230"/>
      <c r="D20230"/>
      <c r="E20230"/>
      <c r="F20230"/>
    </row>
    <row r="20231" spans="3:6" x14ac:dyDescent="0.25">
      <c r="C20231"/>
      <c r="D20231"/>
      <c r="E20231"/>
      <c r="F20231"/>
    </row>
    <row r="20232" spans="3:6" x14ac:dyDescent="0.25">
      <c r="C20232"/>
      <c r="D20232"/>
      <c r="E20232"/>
      <c r="F20232"/>
    </row>
    <row r="20233" spans="3:6" x14ac:dyDescent="0.25">
      <c r="C20233"/>
      <c r="D20233"/>
      <c r="E20233"/>
      <c r="F20233"/>
    </row>
    <row r="20234" spans="3:6" x14ac:dyDescent="0.25">
      <c r="C20234"/>
      <c r="D20234"/>
      <c r="E20234"/>
      <c r="F20234"/>
    </row>
    <row r="20235" spans="3:6" x14ac:dyDescent="0.25">
      <c r="C20235"/>
      <c r="D20235"/>
      <c r="E20235"/>
      <c r="F20235"/>
    </row>
    <row r="20236" spans="3:6" x14ac:dyDescent="0.25">
      <c r="C20236"/>
      <c r="D20236"/>
      <c r="E20236"/>
      <c r="F20236"/>
    </row>
    <row r="20237" spans="3:6" x14ac:dyDescent="0.25">
      <c r="C20237"/>
      <c r="D20237"/>
      <c r="E20237"/>
      <c r="F20237"/>
    </row>
    <row r="20238" spans="3:6" x14ac:dyDescent="0.25">
      <c r="C20238"/>
      <c r="D20238"/>
      <c r="E20238"/>
      <c r="F20238"/>
    </row>
    <row r="20239" spans="3:6" x14ac:dyDescent="0.25">
      <c r="C20239"/>
      <c r="D20239"/>
      <c r="E20239"/>
      <c r="F20239"/>
    </row>
    <row r="20240" spans="3:6" x14ac:dyDescent="0.25">
      <c r="C20240"/>
      <c r="D20240"/>
      <c r="E20240"/>
      <c r="F20240"/>
    </row>
    <row r="20241" spans="3:6" x14ac:dyDescent="0.25">
      <c r="C20241"/>
      <c r="D20241"/>
      <c r="E20241"/>
      <c r="F20241"/>
    </row>
    <row r="20242" spans="3:6" x14ac:dyDescent="0.25">
      <c r="C20242"/>
      <c r="D20242"/>
      <c r="E20242"/>
      <c r="F20242"/>
    </row>
    <row r="20243" spans="3:6" x14ac:dyDescent="0.25">
      <c r="C20243"/>
      <c r="D20243"/>
      <c r="E20243"/>
      <c r="F20243"/>
    </row>
    <row r="20244" spans="3:6" x14ac:dyDescent="0.25">
      <c r="C20244"/>
      <c r="D20244"/>
      <c r="E20244"/>
      <c r="F20244"/>
    </row>
    <row r="20245" spans="3:6" x14ac:dyDescent="0.25">
      <c r="C20245"/>
      <c r="D20245"/>
      <c r="E20245"/>
      <c r="F20245"/>
    </row>
    <row r="20246" spans="3:6" x14ac:dyDescent="0.25">
      <c r="C20246"/>
      <c r="D20246"/>
      <c r="E20246"/>
      <c r="F20246"/>
    </row>
    <row r="20247" spans="3:6" x14ac:dyDescent="0.25">
      <c r="C20247"/>
      <c r="D20247"/>
      <c r="E20247"/>
      <c r="F20247"/>
    </row>
    <row r="20248" spans="3:6" x14ac:dyDescent="0.25">
      <c r="C20248"/>
      <c r="D20248"/>
      <c r="E20248"/>
      <c r="F20248"/>
    </row>
    <row r="20249" spans="3:6" x14ac:dyDescent="0.25">
      <c r="C20249"/>
      <c r="D20249"/>
      <c r="E20249"/>
      <c r="F20249"/>
    </row>
    <row r="20250" spans="3:6" x14ac:dyDescent="0.25">
      <c r="C20250"/>
      <c r="D20250"/>
      <c r="E20250"/>
      <c r="F20250"/>
    </row>
    <row r="20251" spans="3:6" x14ac:dyDescent="0.25">
      <c r="C20251"/>
      <c r="D20251"/>
      <c r="E20251"/>
      <c r="F20251"/>
    </row>
    <row r="20252" spans="3:6" x14ac:dyDescent="0.25">
      <c r="C20252"/>
      <c r="D20252"/>
      <c r="E20252"/>
      <c r="F20252"/>
    </row>
    <row r="20253" spans="3:6" x14ac:dyDescent="0.25">
      <c r="C20253"/>
      <c r="D20253"/>
      <c r="E20253"/>
      <c r="F20253"/>
    </row>
    <row r="20254" spans="3:6" x14ac:dyDescent="0.25">
      <c r="C20254"/>
      <c r="D20254"/>
      <c r="E20254"/>
      <c r="F20254"/>
    </row>
    <row r="20255" spans="3:6" x14ac:dyDescent="0.25">
      <c r="C20255"/>
      <c r="D20255"/>
      <c r="E20255"/>
      <c r="F20255"/>
    </row>
    <row r="20256" spans="3:6" x14ac:dyDescent="0.25">
      <c r="C20256"/>
      <c r="D20256"/>
      <c r="E20256"/>
      <c r="F20256"/>
    </row>
    <row r="20257" spans="3:6" x14ac:dyDescent="0.25">
      <c r="C20257"/>
      <c r="D20257"/>
      <c r="E20257"/>
      <c r="F20257"/>
    </row>
    <row r="20258" spans="3:6" x14ac:dyDescent="0.25">
      <c r="C20258"/>
      <c r="D20258"/>
      <c r="E20258"/>
      <c r="F20258"/>
    </row>
    <row r="20259" spans="3:6" x14ac:dyDescent="0.25">
      <c r="C20259"/>
      <c r="D20259"/>
      <c r="E20259"/>
      <c r="F20259"/>
    </row>
    <row r="20260" spans="3:6" x14ac:dyDescent="0.25">
      <c r="C20260"/>
      <c r="D20260"/>
      <c r="E20260"/>
      <c r="F20260"/>
    </row>
    <row r="20261" spans="3:6" x14ac:dyDescent="0.25">
      <c r="C20261"/>
      <c r="D20261"/>
      <c r="E20261"/>
      <c r="F20261"/>
    </row>
    <row r="20262" spans="3:6" x14ac:dyDescent="0.25">
      <c r="C20262"/>
      <c r="D20262"/>
      <c r="E20262"/>
      <c r="F20262"/>
    </row>
    <row r="20263" spans="3:6" x14ac:dyDescent="0.25">
      <c r="C20263"/>
      <c r="D20263"/>
      <c r="E20263"/>
      <c r="F20263"/>
    </row>
    <row r="20264" spans="3:6" x14ac:dyDescent="0.25">
      <c r="C20264"/>
      <c r="D20264"/>
      <c r="E20264"/>
      <c r="F20264"/>
    </row>
    <row r="20265" spans="3:6" x14ac:dyDescent="0.25">
      <c r="C20265"/>
      <c r="D20265"/>
      <c r="E20265"/>
      <c r="F20265"/>
    </row>
    <row r="20266" spans="3:6" x14ac:dyDescent="0.25">
      <c r="C20266"/>
      <c r="D20266"/>
      <c r="E20266"/>
      <c r="F20266"/>
    </row>
    <row r="20267" spans="3:6" x14ac:dyDescent="0.25">
      <c r="C20267"/>
      <c r="D20267"/>
      <c r="E20267"/>
      <c r="F20267"/>
    </row>
    <row r="20268" spans="3:6" x14ac:dyDescent="0.25">
      <c r="C20268"/>
      <c r="D20268"/>
      <c r="E20268"/>
      <c r="F20268"/>
    </row>
    <row r="20269" spans="3:6" x14ac:dyDescent="0.25">
      <c r="C20269"/>
      <c r="D20269"/>
      <c r="E20269"/>
      <c r="F20269"/>
    </row>
    <row r="20270" spans="3:6" x14ac:dyDescent="0.25">
      <c r="C20270"/>
      <c r="D20270"/>
      <c r="E20270"/>
      <c r="F20270"/>
    </row>
    <row r="20271" spans="3:6" x14ac:dyDescent="0.25">
      <c r="C20271"/>
      <c r="D20271"/>
      <c r="E20271"/>
      <c r="F20271"/>
    </row>
    <row r="20272" spans="3:6" x14ac:dyDescent="0.25">
      <c r="C20272"/>
      <c r="D20272"/>
      <c r="E20272"/>
      <c r="F20272"/>
    </row>
    <row r="20273" spans="3:6" x14ac:dyDescent="0.25">
      <c r="C20273"/>
      <c r="D20273"/>
      <c r="E20273"/>
      <c r="F20273"/>
    </row>
    <row r="20274" spans="3:6" x14ac:dyDescent="0.25">
      <c r="C20274"/>
      <c r="D20274"/>
      <c r="E20274"/>
      <c r="F20274"/>
    </row>
    <row r="20275" spans="3:6" x14ac:dyDescent="0.25">
      <c r="C20275"/>
      <c r="D20275"/>
      <c r="E20275"/>
      <c r="F20275"/>
    </row>
    <row r="20276" spans="3:6" x14ac:dyDescent="0.25">
      <c r="C20276"/>
      <c r="D20276"/>
      <c r="E20276"/>
      <c r="F20276"/>
    </row>
    <row r="20277" spans="3:6" x14ac:dyDescent="0.25">
      <c r="C20277"/>
      <c r="D20277"/>
      <c r="E20277"/>
      <c r="F20277"/>
    </row>
    <row r="20278" spans="3:6" x14ac:dyDescent="0.25">
      <c r="C20278"/>
      <c r="D20278"/>
      <c r="E20278"/>
      <c r="F20278"/>
    </row>
    <row r="20279" spans="3:6" x14ac:dyDescent="0.25">
      <c r="C20279"/>
      <c r="D20279"/>
      <c r="E20279"/>
      <c r="F20279"/>
    </row>
    <row r="20280" spans="3:6" x14ac:dyDescent="0.25">
      <c r="C20280"/>
      <c r="D20280"/>
      <c r="E20280"/>
      <c r="F20280"/>
    </row>
    <row r="20281" spans="3:6" x14ac:dyDescent="0.25">
      <c r="C20281"/>
      <c r="D20281"/>
      <c r="E20281"/>
      <c r="F20281"/>
    </row>
    <row r="20282" spans="3:6" x14ac:dyDescent="0.25">
      <c r="C20282"/>
      <c r="D20282"/>
      <c r="E20282"/>
      <c r="F20282"/>
    </row>
    <row r="20283" spans="3:6" x14ac:dyDescent="0.25">
      <c r="C20283"/>
      <c r="D20283"/>
      <c r="E20283"/>
      <c r="F20283"/>
    </row>
    <row r="20284" spans="3:6" x14ac:dyDescent="0.25">
      <c r="C20284"/>
      <c r="D20284"/>
      <c r="E20284"/>
      <c r="F20284"/>
    </row>
    <row r="20285" spans="3:6" x14ac:dyDescent="0.25">
      <c r="C20285"/>
      <c r="D20285"/>
      <c r="E20285"/>
      <c r="F20285"/>
    </row>
    <row r="20286" spans="3:6" x14ac:dyDescent="0.25">
      <c r="C20286"/>
      <c r="D20286"/>
      <c r="E20286"/>
      <c r="F20286"/>
    </row>
    <row r="20287" spans="3:6" x14ac:dyDescent="0.25">
      <c r="C20287"/>
      <c r="D20287"/>
      <c r="E20287"/>
      <c r="F20287"/>
    </row>
    <row r="20288" spans="3:6" x14ac:dyDescent="0.25">
      <c r="C20288"/>
      <c r="D20288"/>
      <c r="E20288"/>
      <c r="F20288"/>
    </row>
    <row r="20289" spans="3:6" x14ac:dyDescent="0.25">
      <c r="C20289"/>
      <c r="D20289"/>
      <c r="E20289"/>
      <c r="F20289"/>
    </row>
    <row r="20290" spans="3:6" x14ac:dyDescent="0.25">
      <c r="C20290"/>
      <c r="D20290"/>
      <c r="E20290"/>
      <c r="F20290"/>
    </row>
    <row r="20291" spans="3:6" x14ac:dyDescent="0.25">
      <c r="C20291"/>
      <c r="D20291"/>
      <c r="E20291"/>
      <c r="F20291"/>
    </row>
    <row r="20292" spans="3:6" x14ac:dyDescent="0.25">
      <c r="C20292"/>
      <c r="D20292"/>
      <c r="E20292"/>
      <c r="F20292"/>
    </row>
    <row r="20293" spans="3:6" x14ac:dyDescent="0.25">
      <c r="C20293"/>
      <c r="D20293"/>
      <c r="E20293"/>
      <c r="F20293"/>
    </row>
    <row r="20294" spans="3:6" x14ac:dyDescent="0.25">
      <c r="C20294"/>
      <c r="D20294"/>
      <c r="E20294"/>
      <c r="F20294"/>
    </row>
    <row r="20295" spans="3:6" x14ac:dyDescent="0.25">
      <c r="C20295"/>
      <c r="D20295"/>
      <c r="E20295"/>
      <c r="F20295"/>
    </row>
    <row r="20296" spans="3:6" x14ac:dyDescent="0.25">
      <c r="C20296"/>
      <c r="D20296"/>
      <c r="E20296"/>
      <c r="F20296"/>
    </row>
    <row r="20297" spans="3:6" x14ac:dyDescent="0.25">
      <c r="C20297"/>
      <c r="D20297"/>
      <c r="E20297"/>
      <c r="F20297"/>
    </row>
    <row r="20298" spans="3:6" x14ac:dyDescent="0.25">
      <c r="C20298"/>
      <c r="D20298"/>
      <c r="E20298"/>
      <c r="F20298"/>
    </row>
    <row r="20299" spans="3:6" x14ac:dyDescent="0.25">
      <c r="C20299"/>
      <c r="D20299"/>
      <c r="E20299"/>
      <c r="F20299"/>
    </row>
    <row r="20300" spans="3:6" x14ac:dyDescent="0.25">
      <c r="C20300"/>
      <c r="D20300"/>
      <c r="E20300"/>
      <c r="F20300"/>
    </row>
    <row r="20301" spans="3:6" x14ac:dyDescent="0.25">
      <c r="C20301"/>
      <c r="D20301"/>
      <c r="E20301"/>
      <c r="F20301"/>
    </row>
    <row r="20302" spans="3:6" x14ac:dyDescent="0.25">
      <c r="C20302"/>
      <c r="D20302"/>
      <c r="E20302"/>
      <c r="F20302"/>
    </row>
    <row r="20303" spans="3:6" x14ac:dyDescent="0.25">
      <c r="C20303"/>
      <c r="D20303"/>
      <c r="E20303"/>
      <c r="F20303"/>
    </row>
    <row r="20304" spans="3:6" x14ac:dyDescent="0.25">
      <c r="C20304"/>
      <c r="D20304"/>
      <c r="E20304"/>
      <c r="F20304"/>
    </row>
    <row r="20305" spans="3:6" x14ac:dyDescent="0.25">
      <c r="C20305"/>
      <c r="D20305"/>
      <c r="E20305"/>
      <c r="F20305"/>
    </row>
    <row r="20306" spans="3:6" x14ac:dyDescent="0.25">
      <c r="C20306"/>
      <c r="D20306"/>
      <c r="E20306"/>
      <c r="F20306"/>
    </row>
    <row r="20307" spans="3:6" x14ac:dyDescent="0.25">
      <c r="C20307"/>
      <c r="D20307"/>
      <c r="E20307"/>
      <c r="F20307"/>
    </row>
    <row r="20308" spans="3:6" x14ac:dyDescent="0.25">
      <c r="C20308"/>
      <c r="D20308"/>
      <c r="E20308"/>
      <c r="F20308"/>
    </row>
    <row r="20309" spans="3:6" x14ac:dyDescent="0.25">
      <c r="C20309"/>
      <c r="D20309"/>
      <c r="E20309"/>
      <c r="F20309"/>
    </row>
    <row r="20310" spans="3:6" x14ac:dyDescent="0.25">
      <c r="C20310"/>
      <c r="D20310"/>
      <c r="E20310"/>
      <c r="F20310"/>
    </row>
    <row r="20311" spans="3:6" x14ac:dyDescent="0.25">
      <c r="C20311"/>
      <c r="D20311"/>
      <c r="E20311"/>
      <c r="F20311"/>
    </row>
    <row r="20312" spans="3:6" x14ac:dyDescent="0.25">
      <c r="C20312"/>
      <c r="D20312"/>
      <c r="E20312"/>
      <c r="F20312"/>
    </row>
    <row r="20313" spans="3:6" x14ac:dyDescent="0.25">
      <c r="C20313"/>
      <c r="D20313"/>
      <c r="E20313"/>
      <c r="F20313"/>
    </row>
    <row r="20314" spans="3:6" x14ac:dyDescent="0.25">
      <c r="C20314"/>
      <c r="D20314"/>
      <c r="E20314"/>
      <c r="F20314"/>
    </row>
    <row r="20315" spans="3:6" x14ac:dyDescent="0.25">
      <c r="C20315"/>
      <c r="D20315"/>
      <c r="E20315"/>
      <c r="F20315"/>
    </row>
    <row r="20316" spans="3:6" x14ac:dyDescent="0.25">
      <c r="C20316"/>
      <c r="D20316"/>
      <c r="E20316"/>
      <c r="F20316"/>
    </row>
    <row r="20317" spans="3:6" x14ac:dyDescent="0.25">
      <c r="C20317"/>
      <c r="D20317"/>
      <c r="E20317"/>
      <c r="F20317"/>
    </row>
    <row r="20318" spans="3:6" x14ac:dyDescent="0.25">
      <c r="C20318"/>
      <c r="D20318"/>
      <c r="E20318"/>
      <c r="F20318"/>
    </row>
    <row r="20319" spans="3:6" x14ac:dyDescent="0.25">
      <c r="C20319"/>
      <c r="D20319"/>
      <c r="E20319"/>
      <c r="F20319"/>
    </row>
    <row r="20320" spans="3:6" x14ac:dyDescent="0.25">
      <c r="C20320"/>
      <c r="D20320"/>
      <c r="E20320"/>
      <c r="F20320"/>
    </row>
    <row r="20321" spans="3:6" x14ac:dyDescent="0.25">
      <c r="C20321"/>
      <c r="D20321"/>
      <c r="E20321"/>
      <c r="F20321"/>
    </row>
    <row r="20322" spans="3:6" x14ac:dyDescent="0.25">
      <c r="C20322"/>
      <c r="D20322"/>
      <c r="E20322"/>
      <c r="F20322"/>
    </row>
    <row r="20323" spans="3:6" x14ac:dyDescent="0.25">
      <c r="C20323"/>
      <c r="D20323"/>
      <c r="E20323"/>
      <c r="F20323"/>
    </row>
    <row r="20324" spans="3:6" x14ac:dyDescent="0.25">
      <c r="C20324"/>
      <c r="D20324"/>
      <c r="E20324"/>
      <c r="F20324"/>
    </row>
    <row r="20325" spans="3:6" x14ac:dyDescent="0.25">
      <c r="C20325"/>
      <c r="D20325"/>
      <c r="E20325"/>
      <c r="F20325"/>
    </row>
    <row r="20326" spans="3:6" x14ac:dyDescent="0.25">
      <c r="C20326"/>
      <c r="D20326"/>
      <c r="E20326"/>
      <c r="F20326"/>
    </row>
    <row r="20327" spans="3:6" x14ac:dyDescent="0.25">
      <c r="C20327"/>
      <c r="D20327"/>
      <c r="E20327"/>
      <c r="F20327"/>
    </row>
    <row r="20328" spans="3:6" x14ac:dyDescent="0.25">
      <c r="C20328"/>
      <c r="D20328"/>
      <c r="E20328"/>
      <c r="F20328"/>
    </row>
    <row r="20329" spans="3:6" x14ac:dyDescent="0.25">
      <c r="C20329"/>
      <c r="D20329"/>
      <c r="E20329"/>
      <c r="F20329"/>
    </row>
    <row r="20330" spans="3:6" x14ac:dyDescent="0.25">
      <c r="C20330"/>
      <c r="D20330"/>
      <c r="E20330"/>
      <c r="F20330"/>
    </row>
    <row r="20331" spans="3:6" x14ac:dyDescent="0.25">
      <c r="C20331"/>
      <c r="D20331"/>
      <c r="E20331"/>
      <c r="F20331"/>
    </row>
    <row r="20332" spans="3:6" x14ac:dyDescent="0.25">
      <c r="C20332"/>
      <c r="D20332"/>
      <c r="E20332"/>
      <c r="F20332"/>
    </row>
    <row r="20333" spans="3:6" x14ac:dyDescent="0.25">
      <c r="C20333"/>
      <c r="D20333"/>
      <c r="E20333"/>
      <c r="F20333"/>
    </row>
    <row r="20334" spans="3:6" x14ac:dyDescent="0.25">
      <c r="C20334"/>
      <c r="D20334"/>
      <c r="E20334"/>
      <c r="F20334"/>
    </row>
    <row r="20335" spans="3:6" x14ac:dyDescent="0.25">
      <c r="C20335"/>
      <c r="D20335"/>
      <c r="E20335"/>
      <c r="F20335"/>
    </row>
    <row r="20336" spans="3:6" x14ac:dyDescent="0.25">
      <c r="C20336"/>
      <c r="D20336"/>
      <c r="E20336"/>
      <c r="F20336"/>
    </row>
    <row r="20337" spans="3:6" x14ac:dyDescent="0.25">
      <c r="C20337"/>
      <c r="D20337"/>
      <c r="E20337"/>
      <c r="F20337"/>
    </row>
    <row r="20338" spans="3:6" x14ac:dyDescent="0.25">
      <c r="C20338"/>
      <c r="D20338"/>
      <c r="E20338"/>
      <c r="F20338"/>
    </row>
    <row r="20339" spans="3:6" x14ac:dyDescent="0.25">
      <c r="C20339"/>
      <c r="D20339"/>
      <c r="E20339"/>
      <c r="F20339"/>
    </row>
    <row r="20340" spans="3:6" x14ac:dyDescent="0.25">
      <c r="C20340"/>
      <c r="D20340"/>
      <c r="E20340"/>
      <c r="F20340"/>
    </row>
    <row r="20341" spans="3:6" x14ac:dyDescent="0.25">
      <c r="C20341"/>
      <c r="D20341"/>
      <c r="E20341"/>
      <c r="F20341"/>
    </row>
    <row r="20342" spans="3:6" x14ac:dyDescent="0.25">
      <c r="C20342"/>
      <c r="D20342"/>
      <c r="E20342"/>
      <c r="F20342"/>
    </row>
    <row r="20343" spans="3:6" x14ac:dyDescent="0.25">
      <c r="C20343"/>
      <c r="D20343"/>
      <c r="E20343"/>
      <c r="F20343"/>
    </row>
    <row r="20344" spans="3:6" x14ac:dyDescent="0.25">
      <c r="C20344"/>
      <c r="D20344"/>
      <c r="E20344"/>
      <c r="F20344"/>
    </row>
    <row r="20345" spans="3:6" x14ac:dyDescent="0.25">
      <c r="C20345"/>
      <c r="D20345"/>
      <c r="E20345"/>
      <c r="F20345"/>
    </row>
    <row r="20346" spans="3:6" x14ac:dyDescent="0.25">
      <c r="C20346"/>
      <c r="D20346"/>
      <c r="E20346"/>
      <c r="F20346"/>
    </row>
    <row r="20347" spans="3:6" x14ac:dyDescent="0.25">
      <c r="C20347"/>
      <c r="D20347"/>
      <c r="E20347"/>
      <c r="F20347"/>
    </row>
    <row r="20348" spans="3:6" x14ac:dyDescent="0.25">
      <c r="C20348"/>
      <c r="D20348"/>
      <c r="E20348"/>
      <c r="F20348"/>
    </row>
    <row r="20349" spans="3:6" x14ac:dyDescent="0.25">
      <c r="C20349"/>
      <c r="D20349"/>
      <c r="E20349"/>
      <c r="F20349"/>
    </row>
    <row r="20350" spans="3:6" x14ac:dyDescent="0.25">
      <c r="C20350"/>
      <c r="D20350"/>
      <c r="E20350"/>
      <c r="F20350"/>
    </row>
    <row r="20351" spans="3:6" x14ac:dyDescent="0.25">
      <c r="C20351"/>
      <c r="D20351"/>
      <c r="E20351"/>
      <c r="F20351"/>
    </row>
    <row r="20352" spans="3:6" x14ac:dyDescent="0.25">
      <c r="C20352"/>
      <c r="D20352"/>
      <c r="E20352"/>
      <c r="F20352"/>
    </row>
    <row r="20353" spans="3:6" x14ac:dyDescent="0.25">
      <c r="C20353"/>
      <c r="D20353"/>
      <c r="E20353"/>
      <c r="F20353"/>
    </row>
    <row r="20354" spans="3:6" x14ac:dyDescent="0.25">
      <c r="C20354"/>
      <c r="D20354"/>
      <c r="E20354"/>
      <c r="F20354"/>
    </row>
    <row r="20355" spans="3:6" x14ac:dyDescent="0.25">
      <c r="C20355"/>
      <c r="D20355"/>
      <c r="E20355"/>
      <c r="F20355"/>
    </row>
    <row r="20356" spans="3:6" x14ac:dyDescent="0.25">
      <c r="C20356"/>
      <c r="D20356"/>
      <c r="E20356"/>
      <c r="F20356"/>
    </row>
    <row r="20357" spans="3:6" x14ac:dyDescent="0.25">
      <c r="C20357"/>
      <c r="D20357"/>
      <c r="E20357"/>
      <c r="F20357"/>
    </row>
    <row r="20358" spans="3:6" x14ac:dyDescent="0.25">
      <c r="C20358"/>
      <c r="D20358"/>
      <c r="E20358"/>
      <c r="F20358"/>
    </row>
    <row r="20359" spans="3:6" x14ac:dyDescent="0.25">
      <c r="C20359"/>
      <c r="D20359"/>
      <c r="E20359"/>
      <c r="F20359"/>
    </row>
    <row r="20360" spans="3:6" x14ac:dyDescent="0.25">
      <c r="C20360"/>
      <c r="D20360"/>
      <c r="E20360"/>
      <c r="F20360"/>
    </row>
    <row r="20361" spans="3:6" x14ac:dyDescent="0.25">
      <c r="C20361"/>
      <c r="D20361"/>
      <c r="E20361"/>
      <c r="F20361"/>
    </row>
    <row r="20362" spans="3:6" x14ac:dyDescent="0.25">
      <c r="C20362"/>
      <c r="D20362"/>
      <c r="E20362"/>
      <c r="F20362"/>
    </row>
    <row r="20363" spans="3:6" x14ac:dyDescent="0.25">
      <c r="C20363"/>
      <c r="D20363"/>
      <c r="E20363"/>
      <c r="F20363"/>
    </row>
    <row r="20364" spans="3:6" x14ac:dyDescent="0.25">
      <c r="C20364"/>
      <c r="D20364"/>
      <c r="E20364"/>
      <c r="F20364"/>
    </row>
    <row r="20365" spans="3:6" x14ac:dyDescent="0.25">
      <c r="C20365"/>
      <c r="D20365"/>
      <c r="E20365"/>
      <c r="F20365"/>
    </row>
    <row r="20366" spans="3:6" x14ac:dyDescent="0.25">
      <c r="C20366"/>
      <c r="D20366"/>
      <c r="E20366"/>
      <c r="F20366"/>
    </row>
    <row r="20367" spans="3:6" x14ac:dyDescent="0.25">
      <c r="C20367"/>
      <c r="D20367"/>
      <c r="E20367"/>
      <c r="F20367"/>
    </row>
    <row r="20368" spans="3:6" x14ac:dyDescent="0.25">
      <c r="C20368"/>
      <c r="D20368"/>
      <c r="E20368"/>
      <c r="F20368"/>
    </row>
    <row r="20369" spans="3:6" x14ac:dyDescent="0.25">
      <c r="C20369"/>
      <c r="D20369"/>
      <c r="E20369"/>
      <c r="F20369"/>
    </row>
    <row r="20370" spans="3:6" x14ac:dyDescent="0.25">
      <c r="C20370"/>
      <c r="D20370"/>
      <c r="E20370"/>
      <c r="F20370"/>
    </row>
    <row r="20371" spans="3:6" x14ac:dyDescent="0.25">
      <c r="C20371"/>
      <c r="D20371"/>
      <c r="E20371"/>
      <c r="F20371"/>
    </row>
    <row r="20372" spans="3:6" x14ac:dyDescent="0.25">
      <c r="C20372"/>
      <c r="D20372"/>
      <c r="E20372"/>
      <c r="F20372"/>
    </row>
    <row r="20373" spans="3:6" x14ac:dyDescent="0.25">
      <c r="C20373"/>
      <c r="D20373"/>
      <c r="E20373"/>
      <c r="F20373"/>
    </row>
    <row r="20374" spans="3:6" x14ac:dyDescent="0.25">
      <c r="C20374"/>
      <c r="D20374"/>
      <c r="E20374"/>
      <c r="F20374"/>
    </row>
    <row r="20375" spans="3:6" x14ac:dyDescent="0.25">
      <c r="C20375"/>
      <c r="D20375"/>
      <c r="E20375"/>
      <c r="F20375"/>
    </row>
    <row r="20376" spans="3:6" x14ac:dyDescent="0.25">
      <c r="C20376"/>
      <c r="D20376"/>
      <c r="E20376"/>
      <c r="F20376"/>
    </row>
    <row r="20377" spans="3:6" x14ac:dyDescent="0.25">
      <c r="C20377"/>
      <c r="D20377"/>
      <c r="E20377"/>
      <c r="F20377"/>
    </row>
    <row r="20378" spans="3:6" x14ac:dyDescent="0.25">
      <c r="C20378"/>
      <c r="D20378"/>
      <c r="E20378"/>
      <c r="F20378"/>
    </row>
    <row r="20379" spans="3:6" x14ac:dyDescent="0.25">
      <c r="C20379"/>
      <c r="D20379"/>
      <c r="E20379"/>
      <c r="F20379"/>
    </row>
    <row r="20380" spans="3:6" x14ac:dyDescent="0.25">
      <c r="C20380"/>
      <c r="D20380"/>
      <c r="E20380"/>
      <c r="F20380"/>
    </row>
    <row r="20381" spans="3:6" x14ac:dyDescent="0.25">
      <c r="C20381"/>
      <c r="D20381"/>
      <c r="E20381"/>
      <c r="F20381"/>
    </row>
    <row r="20382" spans="3:6" x14ac:dyDescent="0.25">
      <c r="C20382"/>
      <c r="D20382"/>
      <c r="E20382"/>
      <c r="F20382"/>
    </row>
    <row r="20383" spans="3:6" x14ac:dyDescent="0.25">
      <c r="C20383"/>
      <c r="D20383"/>
      <c r="E20383"/>
      <c r="F20383"/>
    </row>
    <row r="20384" spans="3:6" x14ac:dyDescent="0.25">
      <c r="C20384"/>
      <c r="D20384"/>
      <c r="E20384"/>
      <c r="F20384"/>
    </row>
    <row r="20385" spans="3:6" x14ac:dyDescent="0.25">
      <c r="C20385"/>
      <c r="D20385"/>
      <c r="E20385"/>
      <c r="F20385"/>
    </row>
    <row r="20386" spans="3:6" x14ac:dyDescent="0.25">
      <c r="C20386"/>
      <c r="D20386"/>
      <c r="E20386"/>
      <c r="F20386"/>
    </row>
    <row r="20387" spans="3:6" x14ac:dyDescent="0.25">
      <c r="C20387"/>
      <c r="D20387"/>
      <c r="E20387"/>
      <c r="F20387"/>
    </row>
    <row r="20388" spans="3:6" x14ac:dyDescent="0.25">
      <c r="C20388"/>
      <c r="D20388"/>
      <c r="E20388"/>
      <c r="F20388"/>
    </row>
    <row r="20389" spans="3:6" x14ac:dyDescent="0.25">
      <c r="C20389"/>
      <c r="D20389"/>
      <c r="E20389"/>
      <c r="F20389"/>
    </row>
    <row r="20390" spans="3:6" x14ac:dyDescent="0.25">
      <c r="C20390"/>
      <c r="D20390"/>
      <c r="E20390"/>
      <c r="F20390"/>
    </row>
    <row r="20391" spans="3:6" x14ac:dyDescent="0.25">
      <c r="C20391"/>
      <c r="D20391"/>
      <c r="E20391"/>
      <c r="F20391"/>
    </row>
    <row r="20392" spans="3:6" x14ac:dyDescent="0.25">
      <c r="C20392"/>
      <c r="D20392"/>
      <c r="E20392"/>
      <c r="F20392"/>
    </row>
    <row r="20393" spans="3:6" x14ac:dyDescent="0.25">
      <c r="C20393"/>
      <c r="D20393"/>
      <c r="E20393"/>
      <c r="F20393"/>
    </row>
    <row r="20394" spans="3:6" x14ac:dyDescent="0.25">
      <c r="C20394"/>
      <c r="D20394"/>
      <c r="E20394"/>
      <c r="F20394"/>
    </row>
    <row r="20395" spans="3:6" x14ac:dyDescent="0.25">
      <c r="C20395"/>
      <c r="D20395"/>
      <c r="E20395"/>
      <c r="F20395"/>
    </row>
    <row r="20396" spans="3:6" x14ac:dyDescent="0.25">
      <c r="C20396"/>
      <c r="D20396"/>
      <c r="E20396"/>
      <c r="F20396"/>
    </row>
    <row r="20397" spans="3:6" x14ac:dyDescent="0.25">
      <c r="C20397"/>
      <c r="D20397"/>
      <c r="E20397"/>
      <c r="F20397"/>
    </row>
    <row r="20398" spans="3:6" x14ac:dyDescent="0.25">
      <c r="C20398"/>
      <c r="D20398"/>
      <c r="E20398"/>
      <c r="F20398"/>
    </row>
    <row r="20399" spans="3:6" x14ac:dyDescent="0.25">
      <c r="C20399"/>
      <c r="D20399"/>
      <c r="E20399"/>
      <c r="F20399"/>
    </row>
    <row r="20400" spans="3:6" x14ac:dyDescent="0.25">
      <c r="C20400"/>
      <c r="D20400"/>
      <c r="E20400"/>
      <c r="F20400"/>
    </row>
    <row r="20401" spans="3:6" x14ac:dyDescent="0.25">
      <c r="C20401"/>
      <c r="D20401"/>
      <c r="E20401"/>
      <c r="F20401"/>
    </row>
    <row r="20402" spans="3:6" x14ac:dyDescent="0.25">
      <c r="C20402"/>
      <c r="D20402"/>
      <c r="E20402"/>
      <c r="F20402"/>
    </row>
    <row r="20403" spans="3:6" x14ac:dyDescent="0.25">
      <c r="C20403"/>
      <c r="D20403"/>
      <c r="E20403"/>
      <c r="F20403"/>
    </row>
    <row r="20404" spans="3:6" x14ac:dyDescent="0.25">
      <c r="C20404"/>
      <c r="D20404"/>
      <c r="E20404"/>
      <c r="F20404"/>
    </row>
    <row r="20405" spans="3:6" x14ac:dyDescent="0.25">
      <c r="C20405"/>
      <c r="D20405"/>
      <c r="E20405"/>
      <c r="F20405"/>
    </row>
    <row r="20406" spans="3:6" x14ac:dyDescent="0.25">
      <c r="C20406"/>
      <c r="D20406"/>
      <c r="E20406"/>
      <c r="F20406"/>
    </row>
    <row r="20407" spans="3:6" x14ac:dyDescent="0.25">
      <c r="C20407"/>
      <c r="D20407"/>
      <c r="E20407"/>
      <c r="F20407"/>
    </row>
    <row r="20408" spans="3:6" x14ac:dyDescent="0.25">
      <c r="C20408"/>
      <c r="D20408"/>
      <c r="E20408"/>
      <c r="F20408"/>
    </row>
    <row r="20409" spans="3:6" x14ac:dyDescent="0.25">
      <c r="C20409"/>
      <c r="D20409"/>
      <c r="E20409"/>
      <c r="F20409"/>
    </row>
    <row r="20410" spans="3:6" x14ac:dyDescent="0.25">
      <c r="C20410"/>
      <c r="D20410"/>
      <c r="E20410"/>
      <c r="F20410"/>
    </row>
    <row r="20411" spans="3:6" x14ac:dyDescent="0.25">
      <c r="C20411"/>
      <c r="D20411"/>
      <c r="E20411"/>
      <c r="F20411"/>
    </row>
    <row r="20412" spans="3:6" x14ac:dyDescent="0.25">
      <c r="C20412"/>
      <c r="D20412"/>
      <c r="E20412"/>
      <c r="F20412"/>
    </row>
    <row r="20413" spans="3:6" x14ac:dyDescent="0.25">
      <c r="C20413"/>
      <c r="D20413"/>
      <c r="E20413"/>
      <c r="F20413"/>
    </row>
    <row r="20414" spans="3:6" x14ac:dyDescent="0.25">
      <c r="C20414"/>
      <c r="D20414"/>
      <c r="E20414"/>
      <c r="F20414"/>
    </row>
    <row r="20415" spans="3:6" x14ac:dyDescent="0.25">
      <c r="C20415"/>
      <c r="D20415"/>
      <c r="E20415"/>
      <c r="F20415"/>
    </row>
    <row r="20416" spans="3:6" x14ac:dyDescent="0.25">
      <c r="C20416"/>
      <c r="D20416"/>
      <c r="E20416"/>
      <c r="F20416"/>
    </row>
    <row r="20417" spans="3:6" x14ac:dyDescent="0.25">
      <c r="C20417"/>
      <c r="D20417"/>
      <c r="E20417"/>
      <c r="F20417"/>
    </row>
    <row r="20418" spans="3:6" x14ac:dyDescent="0.25">
      <c r="C20418"/>
      <c r="D20418"/>
      <c r="E20418"/>
      <c r="F20418"/>
    </row>
    <row r="20419" spans="3:6" x14ac:dyDescent="0.25">
      <c r="C20419"/>
      <c r="D20419"/>
      <c r="E20419"/>
      <c r="F20419"/>
    </row>
    <row r="20420" spans="3:6" x14ac:dyDescent="0.25">
      <c r="C20420"/>
      <c r="D20420"/>
      <c r="E20420"/>
      <c r="F20420"/>
    </row>
    <row r="20421" spans="3:6" x14ac:dyDescent="0.25">
      <c r="C20421"/>
      <c r="D20421"/>
      <c r="E20421"/>
      <c r="F20421"/>
    </row>
    <row r="20422" spans="3:6" x14ac:dyDescent="0.25">
      <c r="C20422"/>
      <c r="D20422"/>
      <c r="E20422"/>
      <c r="F20422"/>
    </row>
    <row r="20423" spans="3:6" x14ac:dyDescent="0.25">
      <c r="C20423"/>
      <c r="D20423"/>
      <c r="E20423"/>
      <c r="F20423"/>
    </row>
    <row r="20424" spans="3:6" x14ac:dyDescent="0.25">
      <c r="C20424"/>
      <c r="D20424"/>
      <c r="E20424"/>
      <c r="F20424"/>
    </row>
    <row r="20425" spans="3:6" x14ac:dyDescent="0.25">
      <c r="C20425"/>
      <c r="D20425"/>
      <c r="E20425"/>
      <c r="F20425"/>
    </row>
    <row r="20426" spans="3:6" x14ac:dyDescent="0.25">
      <c r="C20426"/>
      <c r="D20426"/>
      <c r="E20426"/>
      <c r="F20426"/>
    </row>
    <row r="20427" spans="3:6" x14ac:dyDescent="0.25">
      <c r="C20427"/>
      <c r="D20427"/>
      <c r="E20427"/>
      <c r="F20427"/>
    </row>
    <row r="20428" spans="3:6" x14ac:dyDescent="0.25">
      <c r="C20428"/>
      <c r="D20428"/>
      <c r="E20428"/>
      <c r="F20428"/>
    </row>
    <row r="20429" spans="3:6" x14ac:dyDescent="0.25">
      <c r="C20429"/>
      <c r="D20429"/>
      <c r="E20429"/>
      <c r="F20429"/>
    </row>
    <row r="20430" spans="3:6" x14ac:dyDescent="0.25">
      <c r="C20430"/>
      <c r="D20430"/>
      <c r="E20430"/>
      <c r="F20430"/>
    </row>
    <row r="20431" spans="3:6" x14ac:dyDescent="0.25">
      <c r="C20431"/>
      <c r="D20431"/>
      <c r="E20431"/>
      <c r="F20431"/>
    </row>
    <row r="20432" spans="3:6" x14ac:dyDescent="0.25">
      <c r="C20432"/>
      <c r="D20432"/>
      <c r="E20432"/>
      <c r="F20432"/>
    </row>
    <row r="20433" spans="3:6" x14ac:dyDescent="0.25">
      <c r="C20433"/>
      <c r="D20433"/>
      <c r="E20433"/>
      <c r="F20433"/>
    </row>
    <row r="20434" spans="3:6" x14ac:dyDescent="0.25">
      <c r="C20434"/>
      <c r="D20434"/>
      <c r="E20434"/>
      <c r="F20434"/>
    </row>
    <row r="20435" spans="3:6" x14ac:dyDescent="0.25">
      <c r="C20435"/>
      <c r="D20435"/>
      <c r="E20435"/>
      <c r="F20435"/>
    </row>
    <row r="20436" spans="3:6" x14ac:dyDescent="0.25">
      <c r="C20436"/>
      <c r="D20436"/>
      <c r="E20436"/>
      <c r="F20436"/>
    </row>
    <row r="20437" spans="3:6" x14ac:dyDescent="0.25">
      <c r="C20437"/>
      <c r="D20437"/>
      <c r="E20437"/>
      <c r="F20437"/>
    </row>
    <row r="20438" spans="3:6" x14ac:dyDescent="0.25">
      <c r="C20438"/>
      <c r="D20438"/>
      <c r="E20438"/>
      <c r="F20438"/>
    </row>
    <row r="20439" spans="3:6" x14ac:dyDescent="0.25">
      <c r="C20439"/>
      <c r="D20439"/>
      <c r="E20439"/>
      <c r="F20439"/>
    </row>
    <row r="20440" spans="3:6" x14ac:dyDescent="0.25">
      <c r="C20440"/>
      <c r="D20440"/>
      <c r="E20440"/>
      <c r="F20440"/>
    </row>
    <row r="20441" spans="3:6" x14ac:dyDescent="0.25">
      <c r="C20441"/>
      <c r="D20441"/>
      <c r="E20441"/>
      <c r="F20441"/>
    </row>
    <row r="20442" spans="3:6" x14ac:dyDescent="0.25">
      <c r="C20442"/>
      <c r="D20442"/>
      <c r="E20442"/>
      <c r="F20442"/>
    </row>
    <row r="20443" spans="3:6" x14ac:dyDescent="0.25">
      <c r="C20443"/>
      <c r="D20443"/>
      <c r="E20443"/>
      <c r="F20443"/>
    </row>
    <row r="20444" spans="3:6" x14ac:dyDescent="0.25">
      <c r="C20444"/>
      <c r="D20444"/>
      <c r="E20444"/>
      <c r="F20444"/>
    </row>
    <row r="20445" spans="3:6" x14ac:dyDescent="0.25">
      <c r="C20445"/>
      <c r="D20445"/>
      <c r="E20445"/>
      <c r="F20445"/>
    </row>
    <row r="20446" spans="3:6" x14ac:dyDescent="0.25">
      <c r="C20446"/>
      <c r="D20446"/>
      <c r="E20446"/>
      <c r="F20446"/>
    </row>
    <row r="20447" spans="3:6" x14ac:dyDescent="0.25">
      <c r="C20447"/>
      <c r="D20447"/>
      <c r="E20447"/>
      <c r="F20447"/>
    </row>
    <row r="20448" spans="3:6" x14ac:dyDescent="0.25">
      <c r="C20448"/>
      <c r="D20448"/>
      <c r="E20448"/>
      <c r="F20448"/>
    </row>
    <row r="20449" spans="3:6" x14ac:dyDescent="0.25">
      <c r="C20449"/>
      <c r="D20449"/>
      <c r="E20449"/>
      <c r="F20449"/>
    </row>
    <row r="20450" spans="3:6" x14ac:dyDescent="0.25">
      <c r="C20450"/>
      <c r="D20450"/>
      <c r="E20450"/>
      <c r="F20450"/>
    </row>
    <row r="20451" spans="3:6" x14ac:dyDescent="0.25">
      <c r="C20451"/>
      <c r="D20451"/>
      <c r="E20451"/>
      <c r="F20451"/>
    </row>
    <row r="20452" spans="3:6" x14ac:dyDescent="0.25">
      <c r="C20452"/>
      <c r="D20452"/>
      <c r="E20452"/>
      <c r="F20452"/>
    </row>
    <row r="20453" spans="3:6" x14ac:dyDescent="0.25">
      <c r="C20453"/>
      <c r="D20453"/>
      <c r="E20453"/>
      <c r="F20453"/>
    </row>
    <row r="20454" spans="3:6" x14ac:dyDescent="0.25">
      <c r="C20454"/>
      <c r="D20454"/>
      <c r="E20454"/>
      <c r="F20454"/>
    </row>
    <row r="20455" spans="3:6" x14ac:dyDescent="0.25">
      <c r="C20455"/>
      <c r="D20455"/>
      <c r="E20455"/>
      <c r="F20455"/>
    </row>
    <row r="20456" spans="3:6" x14ac:dyDescent="0.25">
      <c r="C20456"/>
      <c r="D20456"/>
      <c r="E20456"/>
      <c r="F20456"/>
    </row>
    <row r="20457" spans="3:6" x14ac:dyDescent="0.25">
      <c r="C20457"/>
      <c r="D20457"/>
      <c r="E20457"/>
      <c r="F20457"/>
    </row>
    <row r="20458" spans="3:6" x14ac:dyDescent="0.25">
      <c r="C20458"/>
      <c r="D20458"/>
      <c r="E20458"/>
      <c r="F20458"/>
    </row>
    <row r="20459" spans="3:6" x14ac:dyDescent="0.25">
      <c r="C20459"/>
      <c r="D20459"/>
      <c r="E20459"/>
      <c r="F20459"/>
    </row>
    <row r="20460" spans="3:6" x14ac:dyDescent="0.25">
      <c r="C20460"/>
      <c r="D20460"/>
      <c r="E20460"/>
      <c r="F20460"/>
    </row>
    <row r="20461" spans="3:6" x14ac:dyDescent="0.25">
      <c r="C20461"/>
      <c r="D20461"/>
      <c r="E20461"/>
      <c r="F20461"/>
    </row>
    <row r="20462" spans="3:6" x14ac:dyDescent="0.25">
      <c r="C20462"/>
      <c r="D20462"/>
      <c r="E20462"/>
      <c r="F20462"/>
    </row>
    <row r="20463" spans="3:6" x14ac:dyDescent="0.25">
      <c r="C20463"/>
      <c r="D20463"/>
      <c r="E20463"/>
      <c r="F20463"/>
    </row>
    <row r="20464" spans="3:6" x14ac:dyDescent="0.25">
      <c r="C20464"/>
      <c r="D20464"/>
      <c r="E20464"/>
      <c r="F20464"/>
    </row>
    <row r="20465" spans="3:6" x14ac:dyDescent="0.25">
      <c r="C20465"/>
      <c r="D20465"/>
      <c r="E20465"/>
      <c r="F20465"/>
    </row>
    <row r="20466" spans="3:6" x14ac:dyDescent="0.25">
      <c r="C20466"/>
      <c r="D20466"/>
      <c r="E20466"/>
      <c r="F20466"/>
    </row>
    <row r="20467" spans="3:6" x14ac:dyDescent="0.25">
      <c r="C20467"/>
      <c r="D20467"/>
      <c r="E20467"/>
      <c r="F20467"/>
    </row>
    <row r="20468" spans="3:6" x14ac:dyDescent="0.25">
      <c r="C20468"/>
      <c r="D20468"/>
      <c r="E20468"/>
      <c r="F20468"/>
    </row>
    <row r="20469" spans="3:6" x14ac:dyDescent="0.25">
      <c r="C20469"/>
      <c r="D20469"/>
      <c r="E20469"/>
      <c r="F20469"/>
    </row>
    <row r="20470" spans="3:6" x14ac:dyDescent="0.25">
      <c r="C20470"/>
      <c r="D20470"/>
      <c r="E20470"/>
      <c r="F20470"/>
    </row>
    <row r="20471" spans="3:6" x14ac:dyDescent="0.25">
      <c r="C20471"/>
      <c r="D20471"/>
      <c r="E20471"/>
      <c r="F20471"/>
    </row>
    <row r="20472" spans="3:6" x14ac:dyDescent="0.25">
      <c r="C20472"/>
      <c r="D20472"/>
      <c r="E20472"/>
      <c r="F20472"/>
    </row>
    <row r="20473" spans="3:6" x14ac:dyDescent="0.25">
      <c r="C20473"/>
      <c r="D20473"/>
      <c r="E20473"/>
      <c r="F20473"/>
    </row>
    <row r="20474" spans="3:6" x14ac:dyDescent="0.25">
      <c r="C20474"/>
      <c r="D20474"/>
      <c r="E20474"/>
      <c r="F20474"/>
    </row>
    <row r="20475" spans="3:6" x14ac:dyDescent="0.25">
      <c r="C20475"/>
      <c r="D20475"/>
      <c r="E20475"/>
      <c r="F20475"/>
    </row>
    <row r="20476" spans="3:6" x14ac:dyDescent="0.25">
      <c r="C20476"/>
      <c r="D20476"/>
      <c r="E20476"/>
      <c r="F20476"/>
    </row>
    <row r="20477" spans="3:6" x14ac:dyDescent="0.25">
      <c r="C20477"/>
      <c r="D20477"/>
      <c r="E20477"/>
      <c r="F20477"/>
    </row>
    <row r="20478" spans="3:6" x14ac:dyDescent="0.25">
      <c r="C20478"/>
      <c r="D20478"/>
      <c r="E20478"/>
      <c r="F20478"/>
    </row>
    <row r="20479" spans="3:6" x14ac:dyDescent="0.25">
      <c r="C20479"/>
      <c r="D20479"/>
      <c r="E20479"/>
      <c r="F20479"/>
    </row>
    <row r="20480" spans="3:6" x14ac:dyDescent="0.25">
      <c r="C20480"/>
      <c r="D20480"/>
      <c r="E20480"/>
      <c r="F20480"/>
    </row>
    <row r="20481" spans="3:6" x14ac:dyDescent="0.25">
      <c r="C20481"/>
      <c r="D20481"/>
      <c r="E20481"/>
      <c r="F20481"/>
    </row>
    <row r="20482" spans="3:6" x14ac:dyDescent="0.25">
      <c r="C20482"/>
      <c r="D20482"/>
      <c r="E20482"/>
      <c r="F20482"/>
    </row>
    <row r="20483" spans="3:6" x14ac:dyDescent="0.25">
      <c r="C20483"/>
      <c r="D20483"/>
      <c r="E20483"/>
      <c r="F20483"/>
    </row>
    <row r="20484" spans="3:6" x14ac:dyDescent="0.25">
      <c r="C20484"/>
      <c r="D20484"/>
      <c r="E20484"/>
      <c r="F20484"/>
    </row>
    <row r="20485" spans="3:6" x14ac:dyDescent="0.25">
      <c r="C20485"/>
      <c r="D20485"/>
      <c r="E20485"/>
      <c r="F20485"/>
    </row>
    <row r="20486" spans="3:6" x14ac:dyDescent="0.25">
      <c r="C20486"/>
      <c r="D20486"/>
      <c r="E20486"/>
      <c r="F20486"/>
    </row>
    <row r="20487" spans="3:6" x14ac:dyDescent="0.25">
      <c r="C20487"/>
      <c r="D20487"/>
      <c r="E20487"/>
      <c r="F20487"/>
    </row>
    <row r="20488" spans="3:6" x14ac:dyDescent="0.25">
      <c r="C20488"/>
      <c r="D20488"/>
      <c r="E20488"/>
      <c r="F20488"/>
    </row>
    <row r="20489" spans="3:6" x14ac:dyDescent="0.25">
      <c r="C20489"/>
      <c r="D20489"/>
      <c r="E20489"/>
      <c r="F20489"/>
    </row>
    <row r="20490" spans="3:6" x14ac:dyDescent="0.25">
      <c r="C20490"/>
      <c r="D20490"/>
      <c r="E20490"/>
      <c r="F20490"/>
    </row>
    <row r="20491" spans="3:6" x14ac:dyDescent="0.25">
      <c r="C20491"/>
      <c r="D20491"/>
      <c r="E20491"/>
      <c r="F20491"/>
    </row>
    <row r="20492" spans="3:6" x14ac:dyDescent="0.25">
      <c r="C20492"/>
      <c r="D20492"/>
      <c r="E20492"/>
      <c r="F20492"/>
    </row>
    <row r="20493" spans="3:6" x14ac:dyDescent="0.25">
      <c r="C20493"/>
      <c r="D20493"/>
      <c r="E20493"/>
      <c r="F20493"/>
    </row>
    <row r="20494" spans="3:6" x14ac:dyDescent="0.25">
      <c r="C20494"/>
      <c r="D20494"/>
      <c r="E20494"/>
      <c r="F20494"/>
    </row>
    <row r="20495" spans="3:6" x14ac:dyDescent="0.25">
      <c r="C20495"/>
      <c r="D20495"/>
      <c r="E20495"/>
      <c r="F20495"/>
    </row>
    <row r="20496" spans="3:6" x14ac:dyDescent="0.25">
      <c r="C20496"/>
      <c r="D20496"/>
      <c r="E20496"/>
      <c r="F20496"/>
    </row>
    <row r="20497" spans="3:6" x14ac:dyDescent="0.25">
      <c r="C20497"/>
      <c r="D20497"/>
      <c r="E20497"/>
      <c r="F20497"/>
    </row>
    <row r="20498" spans="3:6" x14ac:dyDescent="0.25">
      <c r="C20498"/>
      <c r="D20498"/>
      <c r="E20498"/>
      <c r="F20498"/>
    </row>
    <row r="20499" spans="3:6" x14ac:dyDescent="0.25">
      <c r="C20499"/>
      <c r="D20499"/>
      <c r="E20499"/>
      <c r="F20499"/>
    </row>
    <row r="20500" spans="3:6" x14ac:dyDescent="0.25">
      <c r="C20500"/>
      <c r="D20500"/>
      <c r="E20500"/>
      <c r="F20500"/>
    </row>
    <row r="20501" spans="3:6" x14ac:dyDescent="0.25">
      <c r="C20501"/>
      <c r="D20501"/>
      <c r="E20501"/>
      <c r="F20501"/>
    </row>
    <row r="20502" spans="3:6" x14ac:dyDescent="0.25">
      <c r="C20502"/>
      <c r="D20502"/>
      <c r="E20502"/>
      <c r="F20502"/>
    </row>
    <row r="20503" spans="3:6" x14ac:dyDescent="0.25">
      <c r="C20503"/>
      <c r="D20503"/>
      <c r="E20503"/>
      <c r="F20503"/>
    </row>
    <row r="20504" spans="3:6" x14ac:dyDescent="0.25">
      <c r="C20504"/>
      <c r="D20504"/>
      <c r="E20504"/>
      <c r="F20504"/>
    </row>
    <row r="20505" spans="3:6" x14ac:dyDescent="0.25">
      <c r="C20505"/>
      <c r="D20505"/>
      <c r="E20505"/>
      <c r="F20505"/>
    </row>
    <row r="20506" spans="3:6" x14ac:dyDescent="0.25">
      <c r="C20506"/>
      <c r="D20506"/>
      <c r="E20506"/>
      <c r="F20506"/>
    </row>
    <row r="20507" spans="3:6" x14ac:dyDescent="0.25">
      <c r="C20507"/>
      <c r="D20507"/>
      <c r="E20507"/>
      <c r="F20507"/>
    </row>
    <row r="20508" spans="3:6" x14ac:dyDescent="0.25">
      <c r="C20508"/>
      <c r="D20508"/>
      <c r="E20508"/>
      <c r="F20508"/>
    </row>
    <row r="20509" spans="3:6" x14ac:dyDescent="0.25">
      <c r="C20509"/>
      <c r="D20509"/>
      <c r="E20509"/>
      <c r="F20509"/>
    </row>
    <row r="20510" spans="3:6" x14ac:dyDescent="0.25">
      <c r="C20510"/>
      <c r="D20510"/>
      <c r="E20510"/>
      <c r="F20510"/>
    </row>
    <row r="20511" spans="3:6" x14ac:dyDescent="0.25">
      <c r="C20511"/>
      <c r="D20511"/>
      <c r="E20511"/>
      <c r="F20511"/>
    </row>
    <row r="20512" spans="3:6" x14ac:dyDescent="0.25">
      <c r="C20512"/>
      <c r="D20512"/>
      <c r="E20512"/>
      <c r="F20512"/>
    </row>
    <row r="20513" spans="3:6" x14ac:dyDescent="0.25">
      <c r="C20513"/>
      <c r="D20513"/>
      <c r="E20513"/>
      <c r="F20513"/>
    </row>
    <row r="20514" spans="3:6" x14ac:dyDescent="0.25">
      <c r="C20514"/>
      <c r="D20514"/>
      <c r="E20514"/>
      <c r="F20514"/>
    </row>
    <row r="20515" spans="3:6" x14ac:dyDescent="0.25">
      <c r="C20515"/>
      <c r="D20515"/>
      <c r="E20515"/>
      <c r="F20515"/>
    </row>
    <row r="20516" spans="3:6" x14ac:dyDescent="0.25">
      <c r="C20516"/>
      <c r="D20516"/>
      <c r="E20516"/>
      <c r="F20516"/>
    </row>
    <row r="20517" spans="3:6" x14ac:dyDescent="0.25">
      <c r="C20517"/>
      <c r="D20517"/>
      <c r="E20517"/>
      <c r="F20517"/>
    </row>
    <row r="20518" spans="3:6" x14ac:dyDescent="0.25">
      <c r="C20518"/>
      <c r="D20518"/>
      <c r="E20518"/>
      <c r="F20518"/>
    </row>
    <row r="20519" spans="3:6" x14ac:dyDescent="0.25">
      <c r="C20519"/>
      <c r="D20519"/>
      <c r="E20519"/>
      <c r="F20519"/>
    </row>
    <row r="20520" spans="3:6" x14ac:dyDescent="0.25">
      <c r="C20520"/>
      <c r="D20520"/>
      <c r="E20520"/>
      <c r="F20520"/>
    </row>
    <row r="20521" spans="3:6" x14ac:dyDescent="0.25">
      <c r="C20521"/>
      <c r="D20521"/>
      <c r="E20521"/>
      <c r="F20521"/>
    </row>
    <row r="20522" spans="3:6" x14ac:dyDescent="0.25">
      <c r="C20522"/>
      <c r="D20522"/>
      <c r="E20522"/>
      <c r="F20522"/>
    </row>
    <row r="20523" spans="3:6" x14ac:dyDescent="0.25">
      <c r="C20523"/>
      <c r="D20523"/>
      <c r="E20523"/>
      <c r="F20523"/>
    </row>
    <row r="20524" spans="3:6" x14ac:dyDescent="0.25">
      <c r="C20524"/>
      <c r="D20524"/>
      <c r="E20524"/>
      <c r="F20524"/>
    </row>
    <row r="20525" spans="3:6" x14ac:dyDescent="0.25">
      <c r="C20525"/>
      <c r="D20525"/>
      <c r="E20525"/>
      <c r="F20525"/>
    </row>
    <row r="20526" spans="3:6" x14ac:dyDescent="0.25">
      <c r="C20526"/>
      <c r="D20526"/>
      <c r="E20526"/>
      <c r="F20526"/>
    </row>
    <row r="20527" spans="3:6" x14ac:dyDescent="0.25">
      <c r="C20527"/>
      <c r="D20527"/>
      <c r="E20527"/>
      <c r="F20527"/>
    </row>
    <row r="20528" spans="3:6" x14ac:dyDescent="0.25">
      <c r="C20528"/>
      <c r="D20528"/>
      <c r="E20528"/>
      <c r="F20528"/>
    </row>
    <row r="20529" spans="3:6" x14ac:dyDescent="0.25">
      <c r="C20529"/>
      <c r="D20529"/>
      <c r="E20529"/>
      <c r="F20529"/>
    </row>
    <row r="20530" spans="3:6" x14ac:dyDescent="0.25">
      <c r="C20530"/>
      <c r="D20530"/>
      <c r="E20530"/>
      <c r="F20530"/>
    </row>
    <row r="20531" spans="3:6" x14ac:dyDescent="0.25">
      <c r="C20531"/>
      <c r="D20531"/>
      <c r="E20531"/>
      <c r="F20531"/>
    </row>
    <row r="20532" spans="3:6" x14ac:dyDescent="0.25">
      <c r="C20532"/>
      <c r="D20532"/>
      <c r="E20532"/>
      <c r="F20532"/>
    </row>
    <row r="20533" spans="3:6" x14ac:dyDescent="0.25">
      <c r="C20533"/>
      <c r="D20533"/>
      <c r="E20533"/>
      <c r="F20533"/>
    </row>
    <row r="20534" spans="3:6" x14ac:dyDescent="0.25">
      <c r="C20534"/>
      <c r="D20534"/>
      <c r="E20534"/>
      <c r="F20534"/>
    </row>
    <row r="20535" spans="3:6" x14ac:dyDescent="0.25">
      <c r="C20535"/>
      <c r="D20535"/>
      <c r="E20535"/>
      <c r="F20535"/>
    </row>
    <row r="20536" spans="3:6" x14ac:dyDescent="0.25">
      <c r="C20536"/>
      <c r="D20536"/>
      <c r="E20536"/>
      <c r="F20536"/>
    </row>
    <row r="20537" spans="3:6" x14ac:dyDescent="0.25">
      <c r="C20537"/>
      <c r="D20537"/>
      <c r="E20537"/>
      <c r="F20537"/>
    </row>
    <row r="20538" spans="3:6" x14ac:dyDescent="0.25">
      <c r="C20538"/>
      <c r="D20538"/>
      <c r="E20538"/>
      <c r="F20538"/>
    </row>
    <row r="20539" spans="3:6" x14ac:dyDescent="0.25">
      <c r="C20539"/>
      <c r="D20539"/>
      <c r="E20539"/>
      <c r="F20539"/>
    </row>
    <row r="20540" spans="3:6" x14ac:dyDescent="0.25">
      <c r="C20540"/>
      <c r="D20540"/>
      <c r="E20540"/>
      <c r="F20540"/>
    </row>
    <row r="20541" spans="3:6" x14ac:dyDescent="0.25">
      <c r="C20541"/>
      <c r="D20541"/>
      <c r="E20541"/>
      <c r="F20541"/>
    </row>
    <row r="20542" spans="3:6" x14ac:dyDescent="0.25">
      <c r="C20542"/>
      <c r="D20542"/>
      <c r="E20542"/>
      <c r="F20542"/>
    </row>
    <row r="20543" spans="3:6" x14ac:dyDescent="0.25">
      <c r="C20543"/>
      <c r="D20543"/>
      <c r="E20543"/>
      <c r="F20543"/>
    </row>
    <row r="20544" spans="3:6" x14ac:dyDescent="0.25">
      <c r="C20544"/>
      <c r="D20544"/>
      <c r="E20544"/>
      <c r="F20544"/>
    </row>
    <row r="20545" spans="3:6" x14ac:dyDescent="0.25">
      <c r="C20545"/>
      <c r="D20545"/>
      <c r="E20545"/>
      <c r="F20545"/>
    </row>
    <row r="20546" spans="3:6" x14ac:dyDescent="0.25">
      <c r="C20546"/>
      <c r="D20546"/>
      <c r="E20546"/>
      <c r="F20546"/>
    </row>
    <row r="20547" spans="3:6" x14ac:dyDescent="0.25">
      <c r="C20547"/>
      <c r="D20547"/>
      <c r="E20547"/>
      <c r="F20547"/>
    </row>
    <row r="20548" spans="3:6" x14ac:dyDescent="0.25">
      <c r="C20548"/>
      <c r="D20548"/>
      <c r="E20548"/>
      <c r="F20548"/>
    </row>
    <row r="20549" spans="3:6" x14ac:dyDescent="0.25">
      <c r="C20549"/>
      <c r="D20549"/>
      <c r="E20549"/>
      <c r="F20549"/>
    </row>
    <row r="20550" spans="3:6" x14ac:dyDescent="0.25">
      <c r="C20550"/>
      <c r="D20550"/>
      <c r="E20550"/>
      <c r="F20550"/>
    </row>
    <row r="20551" spans="3:6" x14ac:dyDescent="0.25">
      <c r="C20551"/>
      <c r="D20551"/>
      <c r="E20551"/>
      <c r="F20551"/>
    </row>
    <row r="20552" spans="3:6" x14ac:dyDescent="0.25">
      <c r="C20552"/>
      <c r="D20552"/>
      <c r="E20552"/>
      <c r="F20552"/>
    </row>
    <row r="20553" spans="3:6" x14ac:dyDescent="0.25">
      <c r="C20553"/>
      <c r="D20553"/>
      <c r="E20553"/>
      <c r="F20553"/>
    </row>
    <row r="20554" spans="3:6" x14ac:dyDescent="0.25">
      <c r="C20554"/>
      <c r="D20554"/>
      <c r="E20554"/>
      <c r="F20554"/>
    </row>
    <row r="20555" spans="3:6" x14ac:dyDescent="0.25">
      <c r="C20555"/>
      <c r="D20555"/>
      <c r="E20555"/>
      <c r="F20555"/>
    </row>
    <row r="20556" spans="3:6" x14ac:dyDescent="0.25">
      <c r="C20556"/>
      <c r="D20556"/>
      <c r="E20556"/>
      <c r="F20556"/>
    </row>
    <row r="20557" spans="3:6" x14ac:dyDescent="0.25">
      <c r="C20557"/>
      <c r="D20557"/>
      <c r="E20557"/>
      <c r="F20557"/>
    </row>
    <row r="20558" spans="3:6" x14ac:dyDescent="0.25">
      <c r="C20558"/>
      <c r="D20558"/>
      <c r="E20558"/>
      <c r="F20558"/>
    </row>
    <row r="20559" spans="3:6" x14ac:dyDescent="0.25">
      <c r="C20559"/>
      <c r="D20559"/>
      <c r="E20559"/>
      <c r="F20559"/>
    </row>
    <row r="20560" spans="3:6" x14ac:dyDescent="0.25">
      <c r="C20560"/>
      <c r="D20560"/>
      <c r="E20560"/>
      <c r="F20560"/>
    </row>
    <row r="20561" spans="3:6" x14ac:dyDescent="0.25">
      <c r="C20561"/>
      <c r="D20561"/>
      <c r="E20561"/>
      <c r="F20561"/>
    </row>
    <row r="20562" spans="3:6" x14ac:dyDescent="0.25">
      <c r="C20562"/>
      <c r="D20562"/>
      <c r="E20562"/>
      <c r="F20562"/>
    </row>
    <row r="20563" spans="3:6" x14ac:dyDescent="0.25">
      <c r="C20563"/>
      <c r="D20563"/>
      <c r="E20563"/>
      <c r="F20563"/>
    </row>
    <row r="20564" spans="3:6" x14ac:dyDescent="0.25">
      <c r="C20564"/>
      <c r="D20564"/>
      <c r="E20564"/>
      <c r="F20564"/>
    </row>
    <row r="20565" spans="3:6" x14ac:dyDescent="0.25">
      <c r="C20565"/>
      <c r="D20565"/>
      <c r="E20565"/>
      <c r="F20565"/>
    </row>
    <row r="20566" spans="3:6" x14ac:dyDescent="0.25">
      <c r="C20566"/>
      <c r="D20566"/>
      <c r="E20566"/>
      <c r="F20566"/>
    </row>
    <row r="20567" spans="3:6" x14ac:dyDescent="0.25">
      <c r="C20567"/>
      <c r="D20567"/>
      <c r="E20567"/>
      <c r="F20567"/>
    </row>
    <row r="20568" spans="3:6" x14ac:dyDescent="0.25">
      <c r="C20568"/>
      <c r="D20568"/>
      <c r="E20568"/>
      <c r="F20568"/>
    </row>
    <row r="20569" spans="3:6" x14ac:dyDescent="0.25">
      <c r="C20569"/>
      <c r="D20569"/>
      <c r="E20569"/>
      <c r="F20569"/>
    </row>
    <row r="20570" spans="3:6" x14ac:dyDescent="0.25">
      <c r="C20570"/>
      <c r="D20570"/>
      <c r="E20570"/>
      <c r="F20570"/>
    </row>
    <row r="20571" spans="3:6" x14ac:dyDescent="0.25">
      <c r="C20571"/>
      <c r="D20571"/>
      <c r="E20571"/>
      <c r="F20571"/>
    </row>
    <row r="20572" spans="3:6" x14ac:dyDescent="0.25">
      <c r="C20572"/>
      <c r="D20572"/>
      <c r="E20572"/>
      <c r="F20572"/>
    </row>
    <row r="20573" spans="3:6" x14ac:dyDescent="0.25">
      <c r="C20573"/>
      <c r="D20573"/>
      <c r="E20573"/>
      <c r="F20573"/>
    </row>
    <row r="20574" spans="3:6" x14ac:dyDescent="0.25">
      <c r="C20574"/>
      <c r="D20574"/>
      <c r="E20574"/>
      <c r="F20574"/>
    </row>
    <row r="20575" spans="3:6" x14ac:dyDescent="0.25">
      <c r="C20575"/>
      <c r="D20575"/>
      <c r="E20575"/>
      <c r="F20575"/>
    </row>
    <row r="20576" spans="3:6" x14ac:dyDescent="0.25">
      <c r="C20576"/>
      <c r="D20576"/>
      <c r="E20576"/>
      <c r="F20576"/>
    </row>
    <row r="20577" spans="3:6" x14ac:dyDescent="0.25">
      <c r="C20577"/>
      <c r="D20577"/>
      <c r="E20577"/>
      <c r="F20577"/>
    </row>
    <row r="20578" spans="3:6" x14ac:dyDescent="0.25">
      <c r="C20578"/>
      <c r="D20578"/>
      <c r="E20578"/>
      <c r="F20578"/>
    </row>
    <row r="20579" spans="3:6" x14ac:dyDescent="0.25">
      <c r="C20579"/>
      <c r="D20579"/>
      <c r="E20579"/>
      <c r="F20579"/>
    </row>
    <row r="20580" spans="3:6" x14ac:dyDescent="0.25">
      <c r="C20580"/>
      <c r="D20580"/>
      <c r="E20580"/>
      <c r="F20580"/>
    </row>
    <row r="20581" spans="3:6" x14ac:dyDescent="0.25">
      <c r="C20581"/>
      <c r="D20581"/>
      <c r="E20581"/>
      <c r="F20581"/>
    </row>
    <row r="20582" spans="3:6" x14ac:dyDescent="0.25">
      <c r="C20582"/>
      <c r="D20582"/>
      <c r="E20582"/>
      <c r="F20582"/>
    </row>
    <row r="20583" spans="3:6" x14ac:dyDescent="0.25">
      <c r="C20583"/>
      <c r="D20583"/>
      <c r="E20583"/>
      <c r="F20583"/>
    </row>
    <row r="20584" spans="3:6" x14ac:dyDescent="0.25">
      <c r="C20584"/>
      <c r="D20584"/>
      <c r="E20584"/>
      <c r="F20584"/>
    </row>
    <row r="20585" spans="3:6" x14ac:dyDescent="0.25">
      <c r="C20585"/>
      <c r="D20585"/>
      <c r="E20585"/>
      <c r="F20585"/>
    </row>
    <row r="20586" spans="3:6" x14ac:dyDescent="0.25">
      <c r="C20586"/>
      <c r="D20586"/>
      <c r="E20586"/>
      <c r="F20586"/>
    </row>
    <row r="20587" spans="3:6" x14ac:dyDescent="0.25">
      <c r="C20587"/>
      <c r="D20587"/>
      <c r="E20587"/>
      <c r="F20587"/>
    </row>
    <row r="20588" spans="3:6" x14ac:dyDescent="0.25">
      <c r="C20588"/>
      <c r="D20588"/>
      <c r="E20588"/>
      <c r="F20588"/>
    </row>
    <row r="20589" spans="3:6" x14ac:dyDescent="0.25">
      <c r="C20589"/>
      <c r="D20589"/>
      <c r="E20589"/>
      <c r="F20589"/>
    </row>
    <row r="20590" spans="3:6" x14ac:dyDescent="0.25">
      <c r="C20590"/>
      <c r="D20590"/>
      <c r="E20590"/>
      <c r="F20590"/>
    </row>
    <row r="20591" spans="3:6" x14ac:dyDescent="0.25">
      <c r="C20591"/>
      <c r="D20591"/>
      <c r="E20591"/>
      <c r="F20591"/>
    </row>
    <row r="20592" spans="3:6" x14ac:dyDescent="0.25">
      <c r="C20592"/>
      <c r="D20592"/>
      <c r="E20592"/>
      <c r="F20592"/>
    </row>
    <row r="20593" spans="3:6" x14ac:dyDescent="0.25">
      <c r="C20593"/>
      <c r="D20593"/>
      <c r="E20593"/>
      <c r="F20593"/>
    </row>
    <row r="20594" spans="3:6" x14ac:dyDescent="0.25">
      <c r="C20594"/>
      <c r="D20594"/>
      <c r="E20594"/>
      <c r="F20594"/>
    </row>
    <row r="20595" spans="3:6" x14ac:dyDescent="0.25">
      <c r="C20595"/>
      <c r="D20595"/>
      <c r="E20595"/>
      <c r="F20595"/>
    </row>
    <row r="20596" spans="3:6" x14ac:dyDescent="0.25">
      <c r="C20596"/>
      <c r="D20596"/>
      <c r="E20596"/>
      <c r="F20596"/>
    </row>
    <row r="20597" spans="3:6" x14ac:dyDescent="0.25">
      <c r="C20597"/>
      <c r="D20597"/>
      <c r="E20597"/>
      <c r="F20597"/>
    </row>
    <row r="20598" spans="3:6" x14ac:dyDescent="0.25">
      <c r="C20598"/>
      <c r="D20598"/>
      <c r="E20598"/>
      <c r="F20598"/>
    </row>
    <row r="20599" spans="3:6" x14ac:dyDescent="0.25">
      <c r="C20599"/>
      <c r="D20599"/>
      <c r="E20599"/>
      <c r="F20599"/>
    </row>
    <row r="20600" spans="3:6" x14ac:dyDescent="0.25">
      <c r="C20600"/>
      <c r="D20600"/>
      <c r="E20600"/>
      <c r="F20600"/>
    </row>
    <row r="20601" spans="3:6" x14ac:dyDescent="0.25">
      <c r="C20601"/>
      <c r="D20601"/>
      <c r="E20601"/>
      <c r="F20601"/>
    </row>
    <row r="20602" spans="3:6" x14ac:dyDescent="0.25">
      <c r="C20602"/>
      <c r="D20602"/>
      <c r="E20602"/>
      <c r="F20602"/>
    </row>
    <row r="20603" spans="3:6" x14ac:dyDescent="0.25">
      <c r="C20603"/>
      <c r="D20603"/>
      <c r="E20603"/>
      <c r="F20603"/>
    </row>
    <row r="20604" spans="3:6" x14ac:dyDescent="0.25">
      <c r="C20604"/>
      <c r="D20604"/>
      <c r="E20604"/>
      <c r="F20604"/>
    </row>
    <row r="20605" spans="3:6" x14ac:dyDescent="0.25">
      <c r="C20605"/>
      <c r="D20605"/>
      <c r="E20605"/>
      <c r="F20605"/>
    </row>
    <row r="20606" spans="3:6" x14ac:dyDescent="0.25">
      <c r="C20606"/>
      <c r="D20606"/>
      <c r="E20606"/>
      <c r="F20606"/>
    </row>
    <row r="20607" spans="3:6" x14ac:dyDescent="0.25">
      <c r="C20607"/>
      <c r="D20607"/>
      <c r="E20607"/>
      <c r="F20607"/>
    </row>
    <row r="20608" spans="3:6" x14ac:dyDescent="0.25">
      <c r="C20608"/>
      <c r="D20608"/>
      <c r="E20608"/>
      <c r="F20608"/>
    </row>
    <row r="20609" spans="3:6" x14ac:dyDescent="0.25">
      <c r="C20609"/>
      <c r="D20609"/>
      <c r="E20609"/>
      <c r="F20609"/>
    </row>
    <row r="20610" spans="3:6" x14ac:dyDescent="0.25">
      <c r="C20610"/>
      <c r="D20610"/>
      <c r="E20610"/>
      <c r="F20610"/>
    </row>
    <row r="20611" spans="3:6" x14ac:dyDescent="0.25">
      <c r="C20611"/>
      <c r="D20611"/>
      <c r="E20611"/>
      <c r="F20611"/>
    </row>
    <row r="20612" spans="3:6" x14ac:dyDescent="0.25">
      <c r="C20612"/>
      <c r="D20612"/>
      <c r="E20612"/>
      <c r="F20612"/>
    </row>
    <row r="20613" spans="3:6" x14ac:dyDescent="0.25">
      <c r="C20613"/>
      <c r="D20613"/>
      <c r="E20613"/>
      <c r="F20613"/>
    </row>
    <row r="20614" spans="3:6" x14ac:dyDescent="0.25">
      <c r="C20614"/>
      <c r="D20614"/>
      <c r="E20614"/>
      <c r="F20614"/>
    </row>
    <row r="20615" spans="3:6" x14ac:dyDescent="0.25">
      <c r="C20615"/>
      <c r="D20615"/>
      <c r="E20615"/>
      <c r="F20615"/>
    </row>
    <row r="20616" spans="3:6" x14ac:dyDescent="0.25">
      <c r="C20616"/>
      <c r="D20616"/>
      <c r="E20616"/>
      <c r="F20616"/>
    </row>
    <row r="20617" spans="3:6" x14ac:dyDescent="0.25">
      <c r="C20617"/>
      <c r="D20617"/>
      <c r="E20617"/>
      <c r="F20617"/>
    </row>
    <row r="20618" spans="3:6" x14ac:dyDescent="0.25">
      <c r="C20618"/>
      <c r="D20618"/>
      <c r="E20618"/>
      <c r="F20618"/>
    </row>
    <row r="20619" spans="3:6" x14ac:dyDescent="0.25">
      <c r="C20619"/>
      <c r="D20619"/>
      <c r="E20619"/>
      <c r="F20619"/>
    </row>
    <row r="20620" spans="3:6" x14ac:dyDescent="0.25">
      <c r="C20620"/>
      <c r="D20620"/>
      <c r="E20620"/>
      <c r="F20620"/>
    </row>
    <row r="20621" spans="3:6" x14ac:dyDescent="0.25">
      <c r="C20621"/>
      <c r="D20621"/>
      <c r="E20621"/>
      <c r="F20621"/>
    </row>
    <row r="20622" spans="3:6" x14ac:dyDescent="0.25">
      <c r="C20622"/>
      <c r="D20622"/>
      <c r="E20622"/>
      <c r="F20622"/>
    </row>
    <row r="20623" spans="3:6" x14ac:dyDescent="0.25">
      <c r="C20623"/>
      <c r="D20623"/>
      <c r="E20623"/>
      <c r="F20623"/>
    </row>
    <row r="20624" spans="3:6" x14ac:dyDescent="0.25">
      <c r="C20624"/>
      <c r="D20624"/>
      <c r="E20624"/>
      <c r="F20624"/>
    </row>
    <row r="20625" spans="3:6" x14ac:dyDescent="0.25">
      <c r="C20625"/>
      <c r="D20625"/>
      <c r="E20625"/>
      <c r="F20625"/>
    </row>
    <row r="20626" spans="3:6" x14ac:dyDescent="0.25">
      <c r="C20626"/>
      <c r="D20626"/>
      <c r="E20626"/>
      <c r="F20626"/>
    </row>
    <row r="20627" spans="3:6" x14ac:dyDescent="0.25">
      <c r="C20627"/>
      <c r="D20627"/>
      <c r="E20627"/>
      <c r="F20627"/>
    </row>
    <row r="20628" spans="3:6" x14ac:dyDescent="0.25">
      <c r="C20628"/>
      <c r="D20628"/>
      <c r="E20628"/>
      <c r="F20628"/>
    </row>
    <row r="20629" spans="3:6" x14ac:dyDescent="0.25">
      <c r="C20629"/>
      <c r="D20629"/>
      <c r="E20629"/>
      <c r="F20629"/>
    </row>
    <row r="20630" spans="3:6" x14ac:dyDescent="0.25">
      <c r="C20630"/>
      <c r="D20630"/>
      <c r="E20630"/>
      <c r="F20630"/>
    </row>
    <row r="20631" spans="3:6" x14ac:dyDescent="0.25">
      <c r="C20631"/>
      <c r="D20631"/>
      <c r="E20631"/>
      <c r="F20631"/>
    </row>
    <row r="20632" spans="3:6" x14ac:dyDescent="0.25">
      <c r="C20632"/>
      <c r="D20632"/>
      <c r="E20632"/>
      <c r="F20632"/>
    </row>
    <row r="20633" spans="3:6" x14ac:dyDescent="0.25">
      <c r="C20633"/>
      <c r="D20633"/>
      <c r="E20633"/>
      <c r="F20633"/>
    </row>
    <row r="20634" spans="3:6" x14ac:dyDescent="0.25">
      <c r="C20634"/>
      <c r="D20634"/>
      <c r="E20634"/>
      <c r="F20634"/>
    </row>
    <row r="20635" spans="3:6" x14ac:dyDescent="0.25">
      <c r="C20635"/>
      <c r="D20635"/>
      <c r="E20635"/>
      <c r="F20635"/>
    </row>
    <row r="20636" spans="3:6" x14ac:dyDescent="0.25">
      <c r="C20636"/>
      <c r="D20636"/>
      <c r="E20636"/>
      <c r="F20636"/>
    </row>
    <row r="20637" spans="3:6" x14ac:dyDescent="0.25">
      <c r="C20637"/>
      <c r="D20637"/>
      <c r="E20637"/>
      <c r="F20637"/>
    </row>
    <row r="20638" spans="3:6" x14ac:dyDescent="0.25">
      <c r="C20638"/>
      <c r="D20638"/>
      <c r="E20638"/>
      <c r="F20638"/>
    </row>
    <row r="20639" spans="3:6" x14ac:dyDescent="0.25">
      <c r="C20639"/>
      <c r="D20639"/>
      <c r="E20639"/>
      <c r="F20639"/>
    </row>
    <row r="20640" spans="3:6" x14ac:dyDescent="0.25">
      <c r="C20640"/>
      <c r="D20640"/>
      <c r="E20640"/>
      <c r="F20640"/>
    </row>
    <row r="20641" spans="3:6" x14ac:dyDescent="0.25">
      <c r="C20641"/>
      <c r="D20641"/>
      <c r="E20641"/>
      <c r="F20641"/>
    </row>
    <row r="20642" spans="3:6" x14ac:dyDescent="0.25">
      <c r="C20642"/>
      <c r="D20642"/>
      <c r="E20642"/>
      <c r="F20642"/>
    </row>
    <row r="20643" spans="3:6" x14ac:dyDescent="0.25">
      <c r="C20643"/>
      <c r="D20643"/>
      <c r="E20643"/>
      <c r="F20643"/>
    </row>
    <row r="20644" spans="3:6" x14ac:dyDescent="0.25">
      <c r="C20644"/>
      <c r="D20644"/>
      <c r="E20644"/>
      <c r="F20644"/>
    </row>
    <row r="20645" spans="3:6" x14ac:dyDescent="0.25">
      <c r="C20645"/>
      <c r="D20645"/>
      <c r="E20645"/>
      <c r="F20645"/>
    </row>
    <row r="20646" spans="3:6" x14ac:dyDescent="0.25">
      <c r="C20646"/>
      <c r="D20646"/>
      <c r="E20646"/>
      <c r="F20646"/>
    </row>
    <row r="20647" spans="3:6" x14ac:dyDescent="0.25">
      <c r="C20647"/>
      <c r="D20647"/>
      <c r="E20647"/>
      <c r="F20647"/>
    </row>
    <row r="20648" spans="3:6" x14ac:dyDescent="0.25">
      <c r="C20648"/>
      <c r="D20648"/>
      <c r="E20648"/>
      <c r="F20648"/>
    </row>
    <row r="20649" spans="3:6" x14ac:dyDescent="0.25">
      <c r="C20649"/>
      <c r="D20649"/>
      <c r="E20649"/>
      <c r="F20649"/>
    </row>
    <row r="20650" spans="3:6" x14ac:dyDescent="0.25">
      <c r="C20650"/>
      <c r="D20650"/>
      <c r="E20650"/>
      <c r="F20650"/>
    </row>
    <row r="20651" spans="3:6" x14ac:dyDescent="0.25">
      <c r="C20651"/>
      <c r="D20651"/>
      <c r="E20651"/>
      <c r="F20651"/>
    </row>
    <row r="20652" spans="3:6" x14ac:dyDescent="0.25">
      <c r="C20652"/>
      <c r="D20652"/>
      <c r="E20652"/>
      <c r="F20652"/>
    </row>
    <row r="20653" spans="3:6" x14ac:dyDescent="0.25">
      <c r="C20653"/>
      <c r="D20653"/>
      <c r="E20653"/>
      <c r="F20653"/>
    </row>
    <row r="20654" spans="3:6" x14ac:dyDescent="0.25">
      <c r="C20654"/>
      <c r="D20654"/>
      <c r="E20654"/>
      <c r="F20654"/>
    </row>
    <row r="20655" spans="3:6" x14ac:dyDescent="0.25">
      <c r="C20655"/>
      <c r="D20655"/>
      <c r="E20655"/>
      <c r="F20655"/>
    </row>
    <row r="20656" spans="3:6" x14ac:dyDescent="0.25">
      <c r="C20656"/>
      <c r="D20656"/>
      <c r="E20656"/>
      <c r="F20656"/>
    </row>
    <row r="20657" spans="3:6" x14ac:dyDescent="0.25">
      <c r="C20657"/>
      <c r="D20657"/>
      <c r="E20657"/>
      <c r="F20657"/>
    </row>
    <row r="20658" spans="3:6" x14ac:dyDescent="0.25">
      <c r="C20658"/>
      <c r="D20658"/>
      <c r="E20658"/>
      <c r="F20658"/>
    </row>
    <row r="20659" spans="3:6" x14ac:dyDescent="0.25">
      <c r="C20659"/>
      <c r="D20659"/>
      <c r="E20659"/>
      <c r="F20659"/>
    </row>
    <row r="20660" spans="3:6" x14ac:dyDescent="0.25">
      <c r="C20660"/>
      <c r="D20660"/>
      <c r="E20660"/>
      <c r="F20660"/>
    </row>
    <row r="20661" spans="3:6" x14ac:dyDescent="0.25">
      <c r="C20661"/>
      <c r="D20661"/>
      <c r="E20661"/>
      <c r="F20661"/>
    </row>
    <row r="20662" spans="3:6" x14ac:dyDescent="0.25">
      <c r="C20662"/>
      <c r="D20662"/>
      <c r="E20662"/>
      <c r="F20662"/>
    </row>
    <row r="20663" spans="3:6" x14ac:dyDescent="0.25">
      <c r="C20663"/>
      <c r="D20663"/>
      <c r="E20663"/>
      <c r="F20663"/>
    </row>
    <row r="20664" spans="3:6" x14ac:dyDescent="0.25">
      <c r="C20664"/>
      <c r="D20664"/>
      <c r="E20664"/>
      <c r="F20664"/>
    </row>
    <row r="20665" spans="3:6" x14ac:dyDescent="0.25">
      <c r="C20665"/>
      <c r="D20665"/>
      <c r="E20665"/>
      <c r="F20665"/>
    </row>
    <row r="20666" spans="3:6" x14ac:dyDescent="0.25">
      <c r="C20666"/>
      <c r="D20666"/>
      <c r="E20666"/>
      <c r="F20666"/>
    </row>
    <row r="20667" spans="3:6" x14ac:dyDescent="0.25">
      <c r="C20667"/>
      <c r="D20667"/>
      <c r="E20667"/>
      <c r="F20667"/>
    </row>
    <row r="20668" spans="3:6" x14ac:dyDescent="0.25">
      <c r="C20668"/>
      <c r="D20668"/>
      <c r="E20668"/>
      <c r="F20668"/>
    </row>
    <row r="20669" spans="3:6" x14ac:dyDescent="0.25">
      <c r="C20669"/>
      <c r="D20669"/>
      <c r="E20669"/>
      <c r="F20669"/>
    </row>
    <row r="20670" spans="3:6" x14ac:dyDescent="0.25">
      <c r="C20670"/>
      <c r="D20670"/>
      <c r="E20670"/>
      <c r="F20670"/>
    </row>
    <row r="20671" spans="3:6" x14ac:dyDescent="0.25">
      <c r="C20671"/>
      <c r="D20671"/>
      <c r="E20671"/>
      <c r="F20671"/>
    </row>
    <row r="20672" spans="3:6" x14ac:dyDescent="0.25">
      <c r="C20672"/>
      <c r="D20672"/>
      <c r="E20672"/>
      <c r="F20672"/>
    </row>
    <row r="20673" spans="3:6" x14ac:dyDescent="0.25">
      <c r="C20673"/>
      <c r="D20673"/>
      <c r="E20673"/>
      <c r="F20673"/>
    </row>
    <row r="20674" spans="3:6" x14ac:dyDescent="0.25">
      <c r="C20674"/>
      <c r="D20674"/>
      <c r="E20674"/>
      <c r="F20674"/>
    </row>
    <row r="20675" spans="3:6" x14ac:dyDescent="0.25">
      <c r="C20675"/>
      <c r="D20675"/>
      <c r="E20675"/>
      <c r="F20675"/>
    </row>
    <row r="20676" spans="3:6" x14ac:dyDescent="0.25">
      <c r="C20676"/>
      <c r="D20676"/>
      <c r="E20676"/>
      <c r="F20676"/>
    </row>
    <row r="20677" spans="3:6" x14ac:dyDescent="0.25">
      <c r="C20677"/>
      <c r="D20677"/>
      <c r="E20677"/>
      <c r="F20677"/>
    </row>
    <row r="20678" spans="3:6" x14ac:dyDescent="0.25">
      <c r="C20678"/>
      <c r="D20678"/>
      <c r="E20678"/>
      <c r="F20678"/>
    </row>
    <row r="20679" spans="3:6" x14ac:dyDescent="0.25">
      <c r="C20679"/>
      <c r="D20679"/>
      <c r="E20679"/>
      <c r="F20679"/>
    </row>
    <row r="20680" spans="3:6" x14ac:dyDescent="0.25">
      <c r="C20680"/>
      <c r="D20680"/>
      <c r="E20680"/>
      <c r="F20680"/>
    </row>
    <row r="20681" spans="3:6" x14ac:dyDescent="0.25">
      <c r="C20681"/>
      <c r="D20681"/>
      <c r="E20681"/>
      <c r="F20681"/>
    </row>
    <row r="20682" spans="3:6" x14ac:dyDescent="0.25">
      <c r="C20682"/>
      <c r="D20682"/>
      <c r="E20682"/>
      <c r="F20682"/>
    </row>
    <row r="20683" spans="3:6" x14ac:dyDescent="0.25">
      <c r="C20683"/>
      <c r="D20683"/>
      <c r="E20683"/>
      <c r="F20683"/>
    </row>
    <row r="20684" spans="3:6" x14ac:dyDescent="0.25">
      <c r="C20684"/>
      <c r="D20684"/>
      <c r="E20684"/>
      <c r="F20684"/>
    </row>
    <row r="20685" spans="3:6" x14ac:dyDescent="0.25">
      <c r="C20685"/>
      <c r="D20685"/>
      <c r="E20685"/>
      <c r="F20685"/>
    </row>
    <row r="20686" spans="3:6" x14ac:dyDescent="0.25">
      <c r="C20686"/>
      <c r="D20686"/>
      <c r="E20686"/>
      <c r="F20686"/>
    </row>
    <row r="20687" spans="3:6" x14ac:dyDescent="0.25">
      <c r="C20687"/>
      <c r="D20687"/>
      <c r="E20687"/>
      <c r="F20687"/>
    </row>
    <row r="20688" spans="3:6" x14ac:dyDescent="0.25">
      <c r="C20688"/>
      <c r="D20688"/>
      <c r="E20688"/>
      <c r="F20688"/>
    </row>
    <row r="20689" spans="3:6" x14ac:dyDescent="0.25">
      <c r="C20689"/>
      <c r="D20689"/>
      <c r="E20689"/>
      <c r="F20689"/>
    </row>
    <row r="20690" spans="3:6" x14ac:dyDescent="0.25">
      <c r="C20690"/>
      <c r="D20690"/>
      <c r="E20690"/>
      <c r="F20690"/>
    </row>
    <row r="20691" spans="3:6" x14ac:dyDescent="0.25">
      <c r="C20691"/>
      <c r="D20691"/>
      <c r="E20691"/>
      <c r="F20691"/>
    </row>
    <row r="20692" spans="3:6" x14ac:dyDescent="0.25">
      <c r="C20692"/>
      <c r="D20692"/>
      <c r="E20692"/>
      <c r="F20692"/>
    </row>
    <row r="20693" spans="3:6" x14ac:dyDescent="0.25">
      <c r="C20693"/>
      <c r="D20693"/>
      <c r="E20693"/>
      <c r="F20693"/>
    </row>
    <row r="20694" spans="3:6" x14ac:dyDescent="0.25">
      <c r="C20694"/>
      <c r="D20694"/>
      <c r="E20694"/>
      <c r="F20694"/>
    </row>
    <row r="20695" spans="3:6" x14ac:dyDescent="0.25">
      <c r="C20695"/>
      <c r="D20695"/>
      <c r="E20695"/>
      <c r="F20695"/>
    </row>
    <row r="20696" spans="3:6" x14ac:dyDescent="0.25">
      <c r="C20696"/>
      <c r="D20696"/>
      <c r="E20696"/>
      <c r="F20696"/>
    </row>
    <row r="20697" spans="3:6" x14ac:dyDescent="0.25">
      <c r="C20697"/>
      <c r="D20697"/>
      <c r="E20697"/>
      <c r="F20697"/>
    </row>
    <row r="20698" spans="3:6" x14ac:dyDescent="0.25">
      <c r="C20698"/>
      <c r="D20698"/>
      <c r="E20698"/>
      <c r="F20698"/>
    </row>
    <row r="20699" spans="3:6" x14ac:dyDescent="0.25">
      <c r="C20699"/>
      <c r="D20699"/>
      <c r="E20699"/>
      <c r="F20699"/>
    </row>
    <row r="20700" spans="3:6" x14ac:dyDescent="0.25">
      <c r="C20700"/>
      <c r="D20700"/>
      <c r="E20700"/>
      <c r="F20700"/>
    </row>
    <row r="20701" spans="3:6" x14ac:dyDescent="0.25">
      <c r="C20701"/>
      <c r="D20701"/>
      <c r="E20701"/>
      <c r="F20701"/>
    </row>
    <row r="20702" spans="3:6" x14ac:dyDescent="0.25">
      <c r="C20702"/>
      <c r="D20702"/>
      <c r="E20702"/>
      <c r="F20702"/>
    </row>
    <row r="20703" spans="3:6" x14ac:dyDescent="0.25">
      <c r="C20703"/>
      <c r="D20703"/>
      <c r="E20703"/>
      <c r="F20703"/>
    </row>
    <row r="20704" spans="3:6" x14ac:dyDescent="0.25">
      <c r="C20704"/>
      <c r="D20704"/>
      <c r="E20704"/>
      <c r="F20704"/>
    </row>
    <row r="20705" spans="3:6" x14ac:dyDescent="0.25">
      <c r="C20705"/>
      <c r="D20705"/>
      <c r="E20705"/>
      <c r="F20705"/>
    </row>
    <row r="20706" spans="3:6" x14ac:dyDescent="0.25">
      <c r="C20706"/>
      <c r="D20706"/>
      <c r="E20706"/>
      <c r="F20706"/>
    </row>
    <row r="20707" spans="3:6" x14ac:dyDescent="0.25">
      <c r="C20707"/>
      <c r="D20707"/>
      <c r="E20707"/>
      <c r="F20707"/>
    </row>
    <row r="20708" spans="3:6" x14ac:dyDescent="0.25">
      <c r="C20708"/>
      <c r="D20708"/>
      <c r="E20708"/>
      <c r="F20708"/>
    </row>
    <row r="20709" spans="3:6" x14ac:dyDescent="0.25">
      <c r="C20709"/>
      <c r="D20709"/>
      <c r="E20709"/>
      <c r="F20709"/>
    </row>
    <row r="20710" spans="3:6" x14ac:dyDescent="0.25">
      <c r="C20710"/>
      <c r="D20710"/>
      <c r="E20710"/>
      <c r="F20710"/>
    </row>
    <row r="20711" spans="3:6" x14ac:dyDescent="0.25">
      <c r="C20711"/>
      <c r="D20711"/>
      <c r="E20711"/>
      <c r="F20711"/>
    </row>
    <row r="20712" spans="3:6" x14ac:dyDescent="0.25">
      <c r="C20712"/>
      <c r="D20712"/>
      <c r="E20712"/>
      <c r="F20712"/>
    </row>
    <row r="20713" spans="3:6" x14ac:dyDescent="0.25">
      <c r="C20713"/>
      <c r="D20713"/>
      <c r="E20713"/>
      <c r="F20713"/>
    </row>
    <row r="20714" spans="3:6" x14ac:dyDescent="0.25">
      <c r="C20714"/>
      <c r="D20714"/>
      <c r="E20714"/>
      <c r="F20714"/>
    </row>
    <row r="20715" spans="3:6" x14ac:dyDescent="0.25">
      <c r="C20715"/>
      <c r="D20715"/>
      <c r="E20715"/>
      <c r="F20715"/>
    </row>
    <row r="20716" spans="3:6" x14ac:dyDescent="0.25">
      <c r="C20716"/>
      <c r="D20716"/>
      <c r="E20716"/>
      <c r="F20716"/>
    </row>
    <row r="20717" spans="3:6" x14ac:dyDescent="0.25">
      <c r="C20717"/>
      <c r="D20717"/>
      <c r="E20717"/>
      <c r="F20717"/>
    </row>
    <row r="20718" spans="3:6" x14ac:dyDescent="0.25">
      <c r="C20718"/>
      <c r="D20718"/>
      <c r="E20718"/>
      <c r="F20718"/>
    </row>
    <row r="20719" spans="3:6" x14ac:dyDescent="0.25">
      <c r="C20719"/>
      <c r="D20719"/>
      <c r="E20719"/>
      <c r="F20719"/>
    </row>
    <row r="20720" spans="3:6" x14ac:dyDescent="0.25">
      <c r="C20720"/>
      <c r="D20720"/>
      <c r="E20720"/>
      <c r="F20720"/>
    </row>
    <row r="20721" spans="3:6" x14ac:dyDescent="0.25">
      <c r="C20721"/>
      <c r="D20721"/>
      <c r="E20721"/>
      <c r="F20721"/>
    </row>
    <row r="20722" spans="3:6" x14ac:dyDescent="0.25">
      <c r="C20722"/>
      <c r="D20722"/>
      <c r="E20722"/>
      <c r="F20722"/>
    </row>
    <row r="20723" spans="3:6" x14ac:dyDescent="0.25">
      <c r="C20723"/>
      <c r="D20723"/>
      <c r="E20723"/>
      <c r="F20723"/>
    </row>
    <row r="20724" spans="3:6" x14ac:dyDescent="0.25">
      <c r="C20724"/>
      <c r="D20724"/>
      <c r="E20724"/>
      <c r="F20724"/>
    </row>
    <row r="20725" spans="3:6" x14ac:dyDescent="0.25">
      <c r="C20725"/>
      <c r="D20725"/>
      <c r="E20725"/>
      <c r="F20725"/>
    </row>
    <row r="20726" spans="3:6" x14ac:dyDescent="0.25">
      <c r="C20726"/>
      <c r="D20726"/>
      <c r="E20726"/>
      <c r="F20726"/>
    </row>
    <row r="20727" spans="3:6" x14ac:dyDescent="0.25">
      <c r="C20727"/>
      <c r="D20727"/>
      <c r="E20727"/>
      <c r="F20727"/>
    </row>
    <row r="20728" spans="3:6" x14ac:dyDescent="0.25">
      <c r="C20728"/>
      <c r="D20728"/>
      <c r="E20728"/>
      <c r="F20728"/>
    </row>
    <row r="20729" spans="3:6" x14ac:dyDescent="0.25">
      <c r="C20729"/>
      <c r="D20729"/>
      <c r="E20729"/>
      <c r="F20729"/>
    </row>
    <row r="20730" spans="3:6" x14ac:dyDescent="0.25">
      <c r="C20730"/>
      <c r="D20730"/>
      <c r="E20730"/>
      <c r="F20730"/>
    </row>
    <row r="20731" spans="3:6" x14ac:dyDescent="0.25">
      <c r="C20731"/>
      <c r="D20731"/>
      <c r="E20731"/>
      <c r="F20731"/>
    </row>
    <row r="20732" spans="3:6" x14ac:dyDescent="0.25">
      <c r="C20732"/>
      <c r="D20732"/>
      <c r="E20732"/>
      <c r="F20732"/>
    </row>
    <row r="20733" spans="3:6" x14ac:dyDescent="0.25">
      <c r="C20733"/>
      <c r="D20733"/>
      <c r="E20733"/>
      <c r="F20733"/>
    </row>
    <row r="20734" spans="3:6" x14ac:dyDescent="0.25">
      <c r="C20734"/>
      <c r="D20734"/>
      <c r="E20734"/>
      <c r="F20734"/>
    </row>
    <row r="20735" spans="3:6" x14ac:dyDescent="0.25">
      <c r="C20735"/>
      <c r="D20735"/>
      <c r="E20735"/>
      <c r="F20735"/>
    </row>
    <row r="20736" spans="3:6" x14ac:dyDescent="0.25">
      <c r="C20736"/>
      <c r="D20736"/>
      <c r="E20736"/>
      <c r="F20736"/>
    </row>
    <row r="20737" spans="3:6" x14ac:dyDescent="0.25">
      <c r="C20737"/>
      <c r="D20737"/>
      <c r="E20737"/>
      <c r="F20737"/>
    </row>
    <row r="20738" spans="3:6" x14ac:dyDescent="0.25">
      <c r="C20738"/>
      <c r="D20738"/>
      <c r="E20738"/>
      <c r="F20738"/>
    </row>
    <row r="20739" spans="3:6" x14ac:dyDescent="0.25">
      <c r="C20739"/>
      <c r="D20739"/>
      <c r="E20739"/>
      <c r="F20739"/>
    </row>
    <row r="20740" spans="3:6" x14ac:dyDescent="0.25">
      <c r="C20740"/>
      <c r="D20740"/>
      <c r="E20740"/>
      <c r="F20740"/>
    </row>
    <row r="20741" spans="3:6" x14ac:dyDescent="0.25">
      <c r="C20741"/>
      <c r="D20741"/>
      <c r="E20741"/>
      <c r="F20741"/>
    </row>
    <row r="20742" spans="3:6" x14ac:dyDescent="0.25">
      <c r="C20742"/>
      <c r="D20742"/>
      <c r="E20742"/>
      <c r="F20742"/>
    </row>
    <row r="20743" spans="3:6" x14ac:dyDescent="0.25">
      <c r="C20743"/>
      <c r="D20743"/>
      <c r="E20743"/>
      <c r="F20743"/>
    </row>
    <row r="20744" spans="3:6" x14ac:dyDescent="0.25">
      <c r="C20744"/>
      <c r="D20744"/>
      <c r="E20744"/>
      <c r="F20744"/>
    </row>
    <row r="20745" spans="3:6" x14ac:dyDescent="0.25">
      <c r="C20745"/>
      <c r="D20745"/>
      <c r="E20745"/>
      <c r="F20745"/>
    </row>
    <row r="20746" spans="3:6" x14ac:dyDescent="0.25">
      <c r="C20746"/>
      <c r="D20746"/>
      <c r="E20746"/>
      <c r="F20746"/>
    </row>
    <row r="20747" spans="3:6" x14ac:dyDescent="0.25">
      <c r="C20747"/>
      <c r="D20747"/>
      <c r="E20747"/>
      <c r="F20747"/>
    </row>
    <row r="20748" spans="3:6" x14ac:dyDescent="0.25">
      <c r="C20748"/>
      <c r="D20748"/>
      <c r="E20748"/>
      <c r="F20748"/>
    </row>
    <row r="20749" spans="3:6" x14ac:dyDescent="0.25">
      <c r="C20749"/>
      <c r="D20749"/>
      <c r="E20749"/>
      <c r="F20749"/>
    </row>
    <row r="20750" spans="3:6" x14ac:dyDescent="0.25">
      <c r="C20750"/>
      <c r="D20750"/>
      <c r="E20750"/>
      <c r="F20750"/>
    </row>
    <row r="20751" spans="3:6" x14ac:dyDescent="0.25">
      <c r="C20751"/>
      <c r="D20751"/>
      <c r="E20751"/>
      <c r="F20751"/>
    </row>
    <row r="20752" spans="3:6" x14ac:dyDescent="0.25">
      <c r="C20752"/>
      <c r="D20752"/>
      <c r="E20752"/>
      <c r="F20752"/>
    </row>
    <row r="20753" spans="3:6" x14ac:dyDescent="0.25">
      <c r="C20753"/>
      <c r="D20753"/>
      <c r="E20753"/>
      <c r="F20753"/>
    </row>
    <row r="20754" spans="3:6" x14ac:dyDescent="0.25">
      <c r="C20754"/>
      <c r="D20754"/>
      <c r="E20754"/>
      <c r="F20754"/>
    </row>
    <row r="20755" spans="3:6" x14ac:dyDescent="0.25">
      <c r="C20755"/>
      <c r="D20755"/>
      <c r="E20755"/>
      <c r="F20755"/>
    </row>
    <row r="20756" spans="3:6" x14ac:dyDescent="0.25">
      <c r="C20756"/>
      <c r="D20756"/>
      <c r="E20756"/>
      <c r="F20756"/>
    </row>
    <row r="20757" spans="3:6" x14ac:dyDescent="0.25">
      <c r="C20757"/>
      <c r="D20757"/>
      <c r="E20757"/>
      <c r="F20757"/>
    </row>
    <row r="20758" spans="3:6" x14ac:dyDescent="0.25">
      <c r="C20758"/>
      <c r="D20758"/>
      <c r="E20758"/>
      <c r="F20758"/>
    </row>
    <row r="20759" spans="3:6" x14ac:dyDescent="0.25">
      <c r="C20759"/>
      <c r="D20759"/>
      <c r="E20759"/>
      <c r="F20759"/>
    </row>
    <row r="20760" spans="3:6" x14ac:dyDescent="0.25">
      <c r="C20760"/>
      <c r="D20760"/>
      <c r="E20760"/>
      <c r="F20760"/>
    </row>
    <row r="20761" spans="3:6" x14ac:dyDescent="0.25">
      <c r="C20761"/>
      <c r="D20761"/>
      <c r="E20761"/>
      <c r="F20761"/>
    </row>
    <row r="20762" spans="3:6" x14ac:dyDescent="0.25">
      <c r="C20762"/>
      <c r="D20762"/>
      <c r="E20762"/>
      <c r="F20762"/>
    </row>
    <row r="20763" spans="3:6" x14ac:dyDescent="0.25">
      <c r="C20763"/>
      <c r="D20763"/>
      <c r="E20763"/>
      <c r="F20763"/>
    </row>
    <row r="20764" spans="3:6" x14ac:dyDescent="0.25">
      <c r="C20764"/>
      <c r="D20764"/>
      <c r="E20764"/>
      <c r="F20764"/>
    </row>
    <row r="20765" spans="3:6" x14ac:dyDescent="0.25">
      <c r="C20765"/>
      <c r="D20765"/>
      <c r="E20765"/>
      <c r="F20765"/>
    </row>
    <row r="20766" spans="3:6" x14ac:dyDescent="0.25">
      <c r="C20766"/>
      <c r="D20766"/>
      <c r="E20766"/>
      <c r="F20766"/>
    </row>
    <row r="20767" spans="3:6" x14ac:dyDescent="0.25">
      <c r="C20767"/>
      <c r="D20767"/>
      <c r="E20767"/>
      <c r="F20767"/>
    </row>
    <row r="20768" spans="3:6" x14ac:dyDescent="0.25">
      <c r="C20768"/>
      <c r="D20768"/>
      <c r="E20768"/>
      <c r="F20768"/>
    </row>
    <row r="20769" spans="3:6" x14ac:dyDescent="0.25">
      <c r="C20769"/>
      <c r="D20769"/>
      <c r="E20769"/>
      <c r="F20769"/>
    </row>
    <row r="20770" spans="3:6" x14ac:dyDescent="0.25">
      <c r="C20770"/>
      <c r="D20770"/>
      <c r="E20770"/>
      <c r="F20770"/>
    </row>
    <row r="20771" spans="3:6" x14ac:dyDescent="0.25">
      <c r="C20771"/>
      <c r="D20771"/>
      <c r="E20771"/>
      <c r="F20771"/>
    </row>
    <row r="20772" spans="3:6" x14ac:dyDescent="0.25">
      <c r="C20772"/>
      <c r="D20772"/>
      <c r="E20772"/>
      <c r="F20772"/>
    </row>
    <row r="20773" spans="3:6" x14ac:dyDescent="0.25">
      <c r="C20773"/>
      <c r="D20773"/>
      <c r="E20773"/>
      <c r="F20773"/>
    </row>
    <row r="20774" spans="3:6" x14ac:dyDescent="0.25">
      <c r="C20774"/>
      <c r="D20774"/>
      <c r="E20774"/>
      <c r="F20774"/>
    </row>
    <row r="20775" spans="3:6" x14ac:dyDescent="0.25">
      <c r="C20775"/>
      <c r="D20775"/>
      <c r="E20775"/>
      <c r="F20775"/>
    </row>
    <row r="20776" spans="3:6" x14ac:dyDescent="0.25">
      <c r="C20776"/>
      <c r="D20776"/>
      <c r="E20776"/>
      <c r="F20776"/>
    </row>
    <row r="20777" spans="3:6" x14ac:dyDescent="0.25">
      <c r="C20777"/>
      <c r="D20777"/>
      <c r="E20777"/>
      <c r="F20777"/>
    </row>
    <row r="20778" spans="3:6" x14ac:dyDescent="0.25">
      <c r="C20778"/>
      <c r="D20778"/>
      <c r="E20778"/>
      <c r="F20778"/>
    </row>
    <row r="20779" spans="3:6" x14ac:dyDescent="0.25">
      <c r="C20779"/>
      <c r="D20779"/>
      <c r="E20779"/>
      <c r="F20779"/>
    </row>
    <row r="20780" spans="3:6" x14ac:dyDescent="0.25">
      <c r="C20780"/>
      <c r="D20780"/>
      <c r="E20780"/>
      <c r="F20780"/>
    </row>
    <row r="20781" spans="3:6" x14ac:dyDescent="0.25">
      <c r="C20781"/>
      <c r="D20781"/>
      <c r="E20781"/>
      <c r="F20781"/>
    </row>
    <row r="20782" spans="3:6" x14ac:dyDescent="0.25">
      <c r="C20782"/>
      <c r="D20782"/>
      <c r="E20782"/>
      <c r="F20782"/>
    </row>
    <row r="20783" spans="3:6" x14ac:dyDescent="0.25">
      <c r="C20783"/>
      <c r="D20783"/>
      <c r="E20783"/>
      <c r="F20783"/>
    </row>
    <row r="20784" spans="3:6" x14ac:dyDescent="0.25">
      <c r="C20784"/>
      <c r="D20784"/>
      <c r="E20784"/>
      <c r="F20784"/>
    </row>
    <row r="20785" spans="3:6" x14ac:dyDescent="0.25">
      <c r="C20785"/>
      <c r="D20785"/>
      <c r="E20785"/>
      <c r="F20785"/>
    </row>
    <row r="20786" spans="3:6" x14ac:dyDescent="0.25">
      <c r="C20786"/>
      <c r="D20786"/>
      <c r="E20786"/>
      <c r="F20786"/>
    </row>
    <row r="20787" spans="3:6" x14ac:dyDescent="0.25">
      <c r="C20787"/>
      <c r="D20787"/>
      <c r="E20787"/>
      <c r="F20787"/>
    </row>
    <row r="20788" spans="3:6" x14ac:dyDescent="0.25">
      <c r="C20788"/>
      <c r="D20788"/>
      <c r="E20788"/>
      <c r="F20788"/>
    </row>
    <row r="20789" spans="3:6" x14ac:dyDescent="0.25">
      <c r="C20789"/>
      <c r="D20789"/>
      <c r="E20789"/>
      <c r="F20789"/>
    </row>
    <row r="20790" spans="3:6" x14ac:dyDescent="0.25">
      <c r="C20790"/>
      <c r="D20790"/>
      <c r="E20790"/>
      <c r="F20790"/>
    </row>
    <row r="20791" spans="3:6" x14ac:dyDescent="0.25">
      <c r="C20791"/>
      <c r="D20791"/>
      <c r="E20791"/>
      <c r="F20791"/>
    </row>
    <row r="20792" spans="3:6" x14ac:dyDescent="0.25">
      <c r="C20792"/>
      <c r="D20792"/>
      <c r="E20792"/>
      <c r="F20792"/>
    </row>
    <row r="20793" spans="3:6" x14ac:dyDescent="0.25">
      <c r="C20793"/>
      <c r="D20793"/>
      <c r="E20793"/>
      <c r="F20793"/>
    </row>
    <row r="20794" spans="3:6" x14ac:dyDescent="0.25">
      <c r="C20794"/>
      <c r="D20794"/>
      <c r="E20794"/>
      <c r="F20794"/>
    </row>
    <row r="20795" spans="3:6" x14ac:dyDescent="0.25">
      <c r="C20795"/>
      <c r="D20795"/>
      <c r="E20795"/>
      <c r="F20795"/>
    </row>
    <row r="20796" spans="3:6" x14ac:dyDescent="0.25">
      <c r="C20796"/>
      <c r="D20796"/>
      <c r="E20796"/>
      <c r="F20796"/>
    </row>
    <row r="20797" spans="3:6" x14ac:dyDescent="0.25">
      <c r="C20797"/>
      <c r="D20797"/>
      <c r="E20797"/>
      <c r="F20797"/>
    </row>
    <row r="20798" spans="3:6" x14ac:dyDescent="0.25">
      <c r="C20798"/>
      <c r="D20798"/>
      <c r="E20798"/>
      <c r="F20798"/>
    </row>
    <row r="20799" spans="3:6" x14ac:dyDescent="0.25">
      <c r="C20799"/>
      <c r="D20799"/>
      <c r="E20799"/>
      <c r="F20799"/>
    </row>
    <row r="20800" spans="3:6" x14ac:dyDescent="0.25">
      <c r="C20800"/>
      <c r="D20800"/>
      <c r="E20800"/>
      <c r="F20800"/>
    </row>
    <row r="20801" spans="3:6" x14ac:dyDescent="0.25">
      <c r="C20801"/>
      <c r="D20801"/>
      <c r="E20801"/>
      <c r="F20801"/>
    </row>
    <row r="20802" spans="3:6" x14ac:dyDescent="0.25">
      <c r="C20802"/>
      <c r="D20802"/>
      <c r="E20802"/>
      <c r="F20802"/>
    </row>
    <row r="20803" spans="3:6" x14ac:dyDescent="0.25">
      <c r="C20803"/>
      <c r="D20803"/>
      <c r="E20803"/>
      <c r="F20803"/>
    </row>
    <row r="20804" spans="3:6" x14ac:dyDescent="0.25">
      <c r="C20804"/>
      <c r="D20804"/>
      <c r="E20804"/>
      <c r="F20804"/>
    </row>
    <row r="20805" spans="3:6" x14ac:dyDescent="0.25">
      <c r="C20805"/>
      <c r="D20805"/>
      <c r="E20805"/>
      <c r="F20805"/>
    </row>
    <row r="20806" spans="3:6" x14ac:dyDescent="0.25">
      <c r="C20806"/>
      <c r="D20806"/>
      <c r="E20806"/>
      <c r="F20806"/>
    </row>
    <row r="20807" spans="3:6" x14ac:dyDescent="0.25">
      <c r="C20807"/>
      <c r="D20807"/>
      <c r="E20807"/>
      <c r="F20807"/>
    </row>
    <row r="20808" spans="3:6" x14ac:dyDescent="0.25">
      <c r="C20808"/>
      <c r="D20808"/>
      <c r="E20808"/>
      <c r="F20808"/>
    </row>
    <row r="20809" spans="3:6" x14ac:dyDescent="0.25">
      <c r="C20809"/>
      <c r="D20809"/>
      <c r="E20809"/>
      <c r="F20809"/>
    </row>
    <row r="20810" spans="3:6" x14ac:dyDescent="0.25">
      <c r="C20810"/>
      <c r="D20810"/>
      <c r="E20810"/>
      <c r="F20810"/>
    </row>
    <row r="20811" spans="3:6" x14ac:dyDescent="0.25">
      <c r="C20811"/>
      <c r="D20811"/>
      <c r="E20811"/>
      <c r="F20811"/>
    </row>
    <row r="20812" spans="3:6" x14ac:dyDescent="0.25">
      <c r="C20812"/>
      <c r="D20812"/>
      <c r="E20812"/>
      <c r="F20812"/>
    </row>
    <row r="20813" spans="3:6" x14ac:dyDescent="0.25">
      <c r="C20813"/>
      <c r="D20813"/>
      <c r="E20813"/>
      <c r="F20813"/>
    </row>
    <row r="20814" spans="3:6" x14ac:dyDescent="0.25">
      <c r="C20814"/>
      <c r="D20814"/>
      <c r="E20814"/>
      <c r="F20814"/>
    </row>
    <row r="20815" spans="3:6" x14ac:dyDescent="0.25">
      <c r="C20815"/>
      <c r="D20815"/>
      <c r="E20815"/>
      <c r="F20815"/>
    </row>
    <row r="20816" spans="3:6" x14ac:dyDescent="0.25">
      <c r="C20816"/>
      <c r="D20816"/>
      <c r="E20816"/>
      <c r="F20816"/>
    </row>
    <row r="20817" spans="3:6" x14ac:dyDescent="0.25">
      <c r="C20817"/>
      <c r="D20817"/>
      <c r="E20817"/>
      <c r="F20817"/>
    </row>
    <row r="20818" spans="3:6" x14ac:dyDescent="0.25">
      <c r="C20818"/>
      <c r="D20818"/>
      <c r="E20818"/>
      <c r="F20818"/>
    </row>
    <row r="20819" spans="3:6" x14ac:dyDescent="0.25">
      <c r="C20819"/>
      <c r="D20819"/>
      <c r="E20819"/>
      <c r="F20819"/>
    </row>
    <row r="20820" spans="3:6" x14ac:dyDescent="0.25">
      <c r="C20820"/>
      <c r="D20820"/>
      <c r="E20820"/>
      <c r="F20820"/>
    </row>
    <row r="20821" spans="3:6" x14ac:dyDescent="0.25">
      <c r="C20821"/>
      <c r="D20821"/>
      <c r="E20821"/>
      <c r="F20821"/>
    </row>
    <row r="20822" spans="3:6" x14ac:dyDescent="0.25">
      <c r="C20822"/>
      <c r="D20822"/>
      <c r="E20822"/>
      <c r="F20822"/>
    </row>
    <row r="20823" spans="3:6" x14ac:dyDescent="0.25">
      <c r="C20823"/>
      <c r="D20823"/>
      <c r="E20823"/>
      <c r="F20823"/>
    </row>
    <row r="20824" spans="3:6" x14ac:dyDescent="0.25">
      <c r="C20824"/>
      <c r="D20824"/>
      <c r="E20824"/>
      <c r="F20824"/>
    </row>
    <row r="20825" spans="3:6" x14ac:dyDescent="0.25">
      <c r="C20825"/>
      <c r="D20825"/>
      <c r="E20825"/>
      <c r="F20825"/>
    </row>
    <row r="20826" spans="3:6" x14ac:dyDescent="0.25">
      <c r="C20826"/>
      <c r="D20826"/>
      <c r="E20826"/>
      <c r="F20826"/>
    </row>
    <row r="20827" spans="3:6" x14ac:dyDescent="0.25">
      <c r="C20827"/>
      <c r="D20827"/>
      <c r="E20827"/>
      <c r="F20827"/>
    </row>
    <row r="20828" spans="3:6" x14ac:dyDescent="0.25">
      <c r="C20828"/>
      <c r="D20828"/>
      <c r="E20828"/>
      <c r="F20828"/>
    </row>
    <row r="20829" spans="3:6" x14ac:dyDescent="0.25">
      <c r="C20829"/>
      <c r="D20829"/>
      <c r="E20829"/>
      <c r="F20829"/>
    </row>
    <row r="20830" spans="3:6" x14ac:dyDescent="0.25">
      <c r="C20830"/>
      <c r="D20830"/>
      <c r="E20830"/>
      <c r="F20830"/>
    </row>
    <row r="20831" spans="3:6" x14ac:dyDescent="0.25">
      <c r="C20831"/>
      <c r="D20831"/>
      <c r="E20831"/>
      <c r="F20831"/>
    </row>
    <row r="20832" spans="3:6" x14ac:dyDescent="0.25">
      <c r="C20832"/>
      <c r="D20832"/>
      <c r="E20832"/>
      <c r="F20832"/>
    </row>
    <row r="20833" spans="3:6" x14ac:dyDescent="0.25">
      <c r="C20833"/>
      <c r="D20833"/>
      <c r="E20833"/>
      <c r="F20833"/>
    </row>
    <row r="20834" spans="3:6" x14ac:dyDescent="0.25">
      <c r="C20834"/>
      <c r="D20834"/>
      <c r="E20834"/>
      <c r="F20834"/>
    </row>
    <row r="20835" spans="3:6" x14ac:dyDescent="0.25">
      <c r="C20835"/>
      <c r="D20835"/>
      <c r="E20835"/>
      <c r="F20835"/>
    </row>
    <row r="20836" spans="3:6" x14ac:dyDescent="0.25">
      <c r="C20836"/>
      <c r="D20836"/>
      <c r="E20836"/>
      <c r="F20836"/>
    </row>
    <row r="20837" spans="3:6" x14ac:dyDescent="0.25">
      <c r="C20837"/>
      <c r="D20837"/>
      <c r="E20837"/>
      <c r="F20837"/>
    </row>
    <row r="20838" spans="3:6" x14ac:dyDescent="0.25">
      <c r="C20838"/>
      <c r="D20838"/>
      <c r="E20838"/>
      <c r="F20838"/>
    </row>
    <row r="20839" spans="3:6" x14ac:dyDescent="0.25">
      <c r="C20839"/>
      <c r="D20839"/>
      <c r="E20839"/>
      <c r="F20839"/>
    </row>
    <row r="20840" spans="3:6" x14ac:dyDescent="0.25">
      <c r="C20840"/>
      <c r="D20840"/>
      <c r="E20840"/>
      <c r="F20840"/>
    </row>
    <row r="20841" spans="3:6" x14ac:dyDescent="0.25">
      <c r="C20841"/>
      <c r="D20841"/>
      <c r="E20841"/>
      <c r="F20841"/>
    </row>
    <row r="20842" spans="3:6" x14ac:dyDescent="0.25">
      <c r="C20842"/>
      <c r="D20842"/>
      <c r="E20842"/>
      <c r="F20842"/>
    </row>
    <row r="20843" spans="3:6" x14ac:dyDescent="0.25">
      <c r="C20843"/>
      <c r="D20843"/>
      <c r="E20843"/>
      <c r="F20843"/>
    </row>
    <row r="20844" spans="3:6" x14ac:dyDescent="0.25">
      <c r="C20844"/>
      <c r="D20844"/>
      <c r="E20844"/>
      <c r="F20844"/>
    </row>
    <row r="20845" spans="3:6" x14ac:dyDescent="0.25">
      <c r="C20845"/>
      <c r="D20845"/>
      <c r="E20845"/>
      <c r="F20845"/>
    </row>
    <row r="20846" spans="3:6" x14ac:dyDescent="0.25">
      <c r="C20846"/>
      <c r="D20846"/>
      <c r="E20846"/>
      <c r="F20846"/>
    </row>
    <row r="20847" spans="3:6" x14ac:dyDescent="0.25">
      <c r="C20847"/>
      <c r="D20847"/>
      <c r="E20847"/>
      <c r="F20847"/>
    </row>
    <row r="20848" spans="3:6" x14ac:dyDescent="0.25">
      <c r="C20848"/>
      <c r="D20848"/>
      <c r="E20848"/>
      <c r="F20848"/>
    </row>
    <row r="20849" spans="3:6" x14ac:dyDescent="0.25">
      <c r="C20849"/>
      <c r="D20849"/>
      <c r="E20849"/>
      <c r="F20849"/>
    </row>
    <row r="20850" spans="3:6" x14ac:dyDescent="0.25">
      <c r="C20850"/>
      <c r="D20850"/>
      <c r="E20850"/>
      <c r="F20850"/>
    </row>
    <row r="20851" spans="3:6" x14ac:dyDescent="0.25">
      <c r="C20851"/>
      <c r="D20851"/>
      <c r="E20851"/>
      <c r="F20851"/>
    </row>
    <row r="20852" spans="3:6" x14ac:dyDescent="0.25">
      <c r="C20852"/>
      <c r="D20852"/>
      <c r="E20852"/>
      <c r="F20852"/>
    </row>
    <row r="20853" spans="3:6" x14ac:dyDescent="0.25">
      <c r="C20853"/>
      <c r="D20853"/>
      <c r="E20853"/>
      <c r="F20853"/>
    </row>
    <row r="20854" spans="3:6" x14ac:dyDescent="0.25">
      <c r="C20854"/>
      <c r="D20854"/>
      <c r="E20854"/>
      <c r="F20854"/>
    </row>
    <row r="20855" spans="3:6" x14ac:dyDescent="0.25">
      <c r="C20855"/>
      <c r="D20855"/>
      <c r="E20855"/>
      <c r="F20855"/>
    </row>
    <row r="20856" spans="3:6" x14ac:dyDescent="0.25">
      <c r="C20856"/>
      <c r="D20856"/>
      <c r="E20856"/>
      <c r="F20856"/>
    </row>
    <row r="20857" spans="3:6" x14ac:dyDescent="0.25">
      <c r="C20857"/>
      <c r="D20857"/>
      <c r="E20857"/>
      <c r="F20857"/>
    </row>
    <row r="20858" spans="3:6" x14ac:dyDescent="0.25">
      <c r="C20858"/>
      <c r="D20858"/>
      <c r="E20858"/>
      <c r="F20858"/>
    </row>
    <row r="20859" spans="3:6" x14ac:dyDescent="0.25">
      <c r="C20859"/>
      <c r="D20859"/>
      <c r="E20859"/>
      <c r="F20859"/>
    </row>
    <row r="20860" spans="3:6" x14ac:dyDescent="0.25">
      <c r="C20860"/>
      <c r="D20860"/>
      <c r="E20860"/>
      <c r="F20860"/>
    </row>
    <row r="20861" spans="3:6" x14ac:dyDescent="0.25">
      <c r="C20861"/>
      <c r="D20861"/>
      <c r="E20861"/>
      <c r="F20861"/>
    </row>
    <row r="20862" spans="3:6" x14ac:dyDescent="0.25">
      <c r="C20862"/>
      <c r="D20862"/>
      <c r="E20862"/>
      <c r="F20862"/>
    </row>
    <row r="20863" spans="3:6" x14ac:dyDescent="0.25">
      <c r="C20863"/>
      <c r="D20863"/>
      <c r="E20863"/>
      <c r="F20863"/>
    </row>
    <row r="20864" spans="3:6" x14ac:dyDescent="0.25">
      <c r="C20864"/>
      <c r="D20864"/>
      <c r="E20864"/>
      <c r="F20864"/>
    </row>
    <row r="20865" spans="3:6" x14ac:dyDescent="0.25">
      <c r="C20865"/>
      <c r="D20865"/>
      <c r="E20865"/>
      <c r="F20865"/>
    </row>
    <row r="20866" spans="3:6" x14ac:dyDescent="0.25">
      <c r="C20866"/>
      <c r="D20866"/>
      <c r="E20866"/>
      <c r="F20866"/>
    </row>
    <row r="20867" spans="3:6" x14ac:dyDescent="0.25">
      <c r="C20867"/>
      <c r="D20867"/>
      <c r="E20867"/>
      <c r="F20867"/>
    </row>
    <row r="20868" spans="3:6" x14ac:dyDescent="0.25">
      <c r="C20868"/>
      <c r="D20868"/>
      <c r="E20868"/>
      <c r="F20868"/>
    </row>
    <row r="20869" spans="3:6" x14ac:dyDescent="0.25">
      <c r="C20869"/>
      <c r="D20869"/>
      <c r="E20869"/>
      <c r="F20869"/>
    </row>
    <row r="20870" spans="3:6" x14ac:dyDescent="0.25">
      <c r="C20870"/>
      <c r="D20870"/>
      <c r="E20870"/>
      <c r="F20870"/>
    </row>
    <row r="20871" spans="3:6" x14ac:dyDescent="0.25">
      <c r="C20871"/>
      <c r="D20871"/>
      <c r="E20871"/>
      <c r="F20871"/>
    </row>
    <row r="20872" spans="3:6" x14ac:dyDescent="0.25">
      <c r="C20872"/>
      <c r="D20872"/>
      <c r="E20872"/>
      <c r="F20872"/>
    </row>
    <row r="20873" spans="3:6" x14ac:dyDescent="0.25">
      <c r="C20873"/>
      <c r="D20873"/>
      <c r="E20873"/>
      <c r="F20873"/>
    </row>
    <row r="20874" spans="3:6" x14ac:dyDescent="0.25">
      <c r="C20874"/>
      <c r="D20874"/>
      <c r="E20874"/>
      <c r="F20874"/>
    </row>
    <row r="20875" spans="3:6" x14ac:dyDescent="0.25">
      <c r="C20875"/>
      <c r="D20875"/>
      <c r="E20875"/>
      <c r="F20875"/>
    </row>
    <row r="20876" spans="3:6" x14ac:dyDescent="0.25">
      <c r="C20876"/>
      <c r="D20876"/>
      <c r="E20876"/>
      <c r="F20876"/>
    </row>
    <row r="20877" spans="3:6" x14ac:dyDescent="0.25">
      <c r="C20877"/>
      <c r="D20877"/>
      <c r="E20877"/>
      <c r="F20877"/>
    </row>
    <row r="20878" spans="3:6" x14ac:dyDescent="0.25">
      <c r="C20878"/>
      <c r="D20878"/>
      <c r="E20878"/>
      <c r="F20878"/>
    </row>
    <row r="20879" spans="3:6" x14ac:dyDescent="0.25">
      <c r="C20879"/>
      <c r="D20879"/>
      <c r="E20879"/>
      <c r="F20879"/>
    </row>
    <row r="20880" spans="3:6" x14ac:dyDescent="0.25">
      <c r="C20880"/>
      <c r="D20880"/>
      <c r="E20880"/>
      <c r="F20880"/>
    </row>
    <row r="20881" spans="3:6" x14ac:dyDescent="0.25">
      <c r="C20881"/>
      <c r="D20881"/>
      <c r="E20881"/>
      <c r="F20881"/>
    </row>
    <row r="20882" spans="3:6" x14ac:dyDescent="0.25">
      <c r="C20882"/>
      <c r="D20882"/>
      <c r="E20882"/>
      <c r="F20882"/>
    </row>
    <row r="20883" spans="3:6" x14ac:dyDescent="0.25">
      <c r="C20883"/>
      <c r="D20883"/>
      <c r="E20883"/>
      <c r="F20883"/>
    </row>
    <row r="20884" spans="3:6" x14ac:dyDescent="0.25">
      <c r="C20884"/>
      <c r="D20884"/>
      <c r="E20884"/>
      <c r="F20884"/>
    </row>
    <row r="20885" spans="3:6" x14ac:dyDescent="0.25">
      <c r="C20885"/>
      <c r="D20885"/>
      <c r="E20885"/>
      <c r="F20885"/>
    </row>
    <row r="20886" spans="3:6" x14ac:dyDescent="0.25">
      <c r="C20886"/>
      <c r="D20886"/>
      <c r="E20886"/>
      <c r="F20886"/>
    </row>
    <row r="20887" spans="3:6" x14ac:dyDescent="0.25">
      <c r="C20887"/>
      <c r="D20887"/>
      <c r="E20887"/>
      <c r="F20887"/>
    </row>
    <row r="20888" spans="3:6" x14ac:dyDescent="0.25">
      <c r="C20888"/>
      <c r="D20888"/>
      <c r="E20888"/>
      <c r="F20888"/>
    </row>
    <row r="20889" spans="3:6" x14ac:dyDescent="0.25">
      <c r="C20889"/>
      <c r="D20889"/>
      <c r="E20889"/>
      <c r="F20889"/>
    </row>
    <row r="20890" spans="3:6" x14ac:dyDescent="0.25">
      <c r="C20890"/>
      <c r="D20890"/>
      <c r="E20890"/>
      <c r="F20890"/>
    </row>
    <row r="20891" spans="3:6" x14ac:dyDescent="0.25">
      <c r="C20891"/>
      <c r="D20891"/>
      <c r="E20891"/>
      <c r="F20891"/>
    </row>
    <row r="20892" spans="3:6" x14ac:dyDescent="0.25">
      <c r="C20892"/>
      <c r="D20892"/>
      <c r="E20892"/>
      <c r="F20892"/>
    </row>
    <row r="20893" spans="3:6" x14ac:dyDescent="0.25">
      <c r="C20893"/>
      <c r="D20893"/>
      <c r="E20893"/>
      <c r="F20893"/>
    </row>
    <row r="20894" spans="3:6" x14ac:dyDescent="0.25">
      <c r="C20894"/>
      <c r="D20894"/>
      <c r="E20894"/>
      <c r="F20894"/>
    </row>
    <row r="20895" spans="3:6" x14ac:dyDescent="0.25">
      <c r="C20895"/>
      <c r="D20895"/>
      <c r="E20895"/>
      <c r="F20895"/>
    </row>
    <row r="20896" spans="3:6" x14ac:dyDescent="0.25">
      <c r="C20896"/>
      <c r="D20896"/>
      <c r="E20896"/>
      <c r="F20896"/>
    </row>
    <row r="20897" spans="3:6" x14ac:dyDescent="0.25">
      <c r="C20897"/>
      <c r="D20897"/>
      <c r="E20897"/>
      <c r="F20897"/>
    </row>
    <row r="20898" spans="3:6" x14ac:dyDescent="0.25">
      <c r="C20898"/>
      <c r="D20898"/>
      <c r="E20898"/>
      <c r="F20898"/>
    </row>
    <row r="20899" spans="3:6" x14ac:dyDescent="0.25">
      <c r="C20899"/>
      <c r="D20899"/>
      <c r="E20899"/>
      <c r="F20899"/>
    </row>
    <row r="20900" spans="3:6" x14ac:dyDescent="0.25">
      <c r="C20900"/>
      <c r="D20900"/>
      <c r="E20900"/>
      <c r="F20900"/>
    </row>
    <row r="20901" spans="3:6" x14ac:dyDescent="0.25">
      <c r="C20901"/>
      <c r="D20901"/>
      <c r="E20901"/>
      <c r="F20901"/>
    </row>
    <row r="20902" spans="3:6" x14ac:dyDescent="0.25">
      <c r="C20902"/>
      <c r="D20902"/>
      <c r="E20902"/>
      <c r="F20902"/>
    </row>
    <row r="20903" spans="3:6" x14ac:dyDescent="0.25">
      <c r="C20903"/>
      <c r="D20903"/>
      <c r="E20903"/>
      <c r="F20903"/>
    </row>
    <row r="20904" spans="3:6" x14ac:dyDescent="0.25">
      <c r="C20904"/>
      <c r="D20904"/>
      <c r="E20904"/>
      <c r="F20904"/>
    </row>
    <row r="20905" spans="3:6" x14ac:dyDescent="0.25">
      <c r="C20905"/>
      <c r="D20905"/>
      <c r="E20905"/>
      <c r="F20905"/>
    </row>
    <row r="20906" spans="3:6" x14ac:dyDescent="0.25">
      <c r="C20906"/>
      <c r="D20906"/>
      <c r="E20906"/>
      <c r="F20906"/>
    </row>
    <row r="20907" spans="3:6" x14ac:dyDescent="0.25">
      <c r="C20907"/>
      <c r="D20907"/>
      <c r="E20907"/>
      <c r="F20907"/>
    </row>
    <row r="20908" spans="3:6" x14ac:dyDescent="0.25">
      <c r="C20908"/>
      <c r="D20908"/>
      <c r="E20908"/>
      <c r="F20908"/>
    </row>
    <row r="20909" spans="3:6" x14ac:dyDescent="0.25">
      <c r="C20909"/>
      <c r="D20909"/>
      <c r="E20909"/>
      <c r="F20909"/>
    </row>
    <row r="20910" spans="3:6" x14ac:dyDescent="0.25">
      <c r="C20910"/>
      <c r="D20910"/>
      <c r="E20910"/>
      <c r="F20910"/>
    </row>
    <row r="20911" spans="3:6" x14ac:dyDescent="0.25">
      <c r="C20911"/>
      <c r="D20911"/>
      <c r="E20911"/>
      <c r="F20911"/>
    </row>
    <row r="20912" spans="3:6" x14ac:dyDescent="0.25">
      <c r="C20912"/>
      <c r="D20912"/>
      <c r="E20912"/>
      <c r="F20912"/>
    </row>
    <row r="20913" spans="3:6" x14ac:dyDescent="0.25">
      <c r="C20913"/>
      <c r="D20913"/>
      <c r="E20913"/>
      <c r="F20913"/>
    </row>
    <row r="20914" spans="3:6" x14ac:dyDescent="0.25">
      <c r="C20914"/>
      <c r="D20914"/>
      <c r="E20914"/>
      <c r="F20914"/>
    </row>
    <row r="20915" spans="3:6" x14ac:dyDescent="0.25">
      <c r="C20915"/>
      <c r="D20915"/>
      <c r="E20915"/>
      <c r="F20915"/>
    </row>
    <row r="20916" spans="3:6" x14ac:dyDescent="0.25">
      <c r="C20916"/>
      <c r="D20916"/>
      <c r="E20916"/>
      <c r="F20916"/>
    </row>
    <row r="20917" spans="3:6" x14ac:dyDescent="0.25">
      <c r="C20917"/>
      <c r="D20917"/>
      <c r="E20917"/>
      <c r="F20917"/>
    </row>
    <row r="20918" spans="3:6" x14ac:dyDescent="0.25">
      <c r="C20918"/>
      <c r="D20918"/>
      <c r="E20918"/>
      <c r="F20918"/>
    </row>
    <row r="20919" spans="3:6" x14ac:dyDescent="0.25">
      <c r="C20919"/>
      <c r="D20919"/>
      <c r="E20919"/>
      <c r="F20919"/>
    </row>
    <row r="20920" spans="3:6" x14ac:dyDescent="0.25">
      <c r="C20920"/>
      <c r="D20920"/>
      <c r="E20920"/>
      <c r="F20920"/>
    </row>
    <row r="20921" spans="3:6" x14ac:dyDescent="0.25">
      <c r="C20921"/>
      <c r="D20921"/>
      <c r="E20921"/>
      <c r="F20921"/>
    </row>
    <row r="20922" spans="3:6" x14ac:dyDescent="0.25">
      <c r="C20922"/>
      <c r="D20922"/>
      <c r="E20922"/>
      <c r="F20922"/>
    </row>
    <row r="20923" spans="3:6" x14ac:dyDescent="0.25">
      <c r="C20923"/>
      <c r="D20923"/>
      <c r="E20923"/>
      <c r="F20923"/>
    </row>
    <row r="20924" spans="3:6" x14ac:dyDescent="0.25">
      <c r="C20924"/>
      <c r="D20924"/>
      <c r="E20924"/>
      <c r="F20924"/>
    </row>
    <row r="20925" spans="3:6" x14ac:dyDescent="0.25">
      <c r="C20925"/>
      <c r="D20925"/>
      <c r="E20925"/>
      <c r="F20925"/>
    </row>
    <row r="20926" spans="3:6" x14ac:dyDescent="0.25">
      <c r="C20926"/>
      <c r="D20926"/>
      <c r="E20926"/>
      <c r="F20926"/>
    </row>
    <row r="20927" spans="3:6" x14ac:dyDescent="0.25">
      <c r="C20927"/>
      <c r="D20927"/>
      <c r="E20927"/>
      <c r="F20927"/>
    </row>
    <row r="20928" spans="3:6" x14ac:dyDescent="0.25">
      <c r="C20928"/>
      <c r="D20928"/>
      <c r="E20928"/>
      <c r="F20928"/>
    </row>
    <row r="20929" spans="3:6" x14ac:dyDescent="0.25">
      <c r="C20929"/>
      <c r="D20929"/>
      <c r="E20929"/>
      <c r="F20929"/>
    </row>
    <row r="20930" spans="3:6" x14ac:dyDescent="0.25">
      <c r="C20930"/>
      <c r="D20930"/>
      <c r="E20930"/>
      <c r="F20930"/>
    </row>
    <row r="20931" spans="3:6" x14ac:dyDescent="0.25">
      <c r="C20931"/>
      <c r="D20931"/>
      <c r="E20931"/>
      <c r="F20931"/>
    </row>
    <row r="20932" spans="3:6" x14ac:dyDescent="0.25">
      <c r="C20932"/>
      <c r="D20932"/>
      <c r="E20932"/>
      <c r="F20932"/>
    </row>
    <row r="20933" spans="3:6" x14ac:dyDescent="0.25">
      <c r="C20933"/>
      <c r="D20933"/>
      <c r="E20933"/>
      <c r="F20933"/>
    </row>
    <row r="20934" spans="3:6" x14ac:dyDescent="0.25">
      <c r="C20934"/>
      <c r="D20934"/>
      <c r="E20934"/>
      <c r="F20934"/>
    </row>
    <row r="20935" spans="3:6" x14ac:dyDescent="0.25">
      <c r="C20935"/>
      <c r="D20935"/>
      <c r="E20935"/>
      <c r="F20935"/>
    </row>
    <row r="20936" spans="3:6" x14ac:dyDescent="0.25">
      <c r="C20936"/>
      <c r="D20936"/>
      <c r="E20936"/>
      <c r="F20936"/>
    </row>
    <row r="20937" spans="3:6" x14ac:dyDescent="0.25">
      <c r="C20937"/>
      <c r="D20937"/>
      <c r="E20937"/>
      <c r="F20937"/>
    </row>
    <row r="20938" spans="3:6" x14ac:dyDescent="0.25">
      <c r="C20938"/>
      <c r="D20938"/>
      <c r="E20938"/>
      <c r="F20938"/>
    </row>
    <row r="20939" spans="3:6" x14ac:dyDescent="0.25">
      <c r="C20939"/>
      <c r="D20939"/>
      <c r="E20939"/>
      <c r="F20939"/>
    </row>
    <row r="20940" spans="3:6" x14ac:dyDescent="0.25">
      <c r="C20940"/>
      <c r="D20940"/>
      <c r="E20940"/>
      <c r="F20940"/>
    </row>
    <row r="20941" spans="3:6" x14ac:dyDescent="0.25">
      <c r="C20941"/>
      <c r="D20941"/>
      <c r="E20941"/>
      <c r="F20941"/>
    </row>
    <row r="20942" spans="3:6" x14ac:dyDescent="0.25">
      <c r="C20942"/>
      <c r="D20942"/>
      <c r="E20942"/>
      <c r="F20942"/>
    </row>
    <row r="20943" spans="3:6" x14ac:dyDescent="0.25">
      <c r="C20943"/>
      <c r="D20943"/>
      <c r="E20943"/>
      <c r="F20943"/>
    </row>
    <row r="20944" spans="3:6" x14ac:dyDescent="0.25">
      <c r="C20944"/>
      <c r="D20944"/>
      <c r="E20944"/>
      <c r="F20944"/>
    </row>
    <row r="20945" spans="3:6" x14ac:dyDescent="0.25">
      <c r="C20945"/>
      <c r="D20945"/>
      <c r="E20945"/>
      <c r="F20945"/>
    </row>
    <row r="20946" spans="3:6" x14ac:dyDescent="0.25">
      <c r="C20946"/>
      <c r="D20946"/>
      <c r="E20946"/>
      <c r="F20946"/>
    </row>
    <row r="20947" spans="3:6" x14ac:dyDescent="0.25">
      <c r="C20947"/>
      <c r="D20947"/>
      <c r="E20947"/>
      <c r="F20947"/>
    </row>
    <row r="20948" spans="3:6" x14ac:dyDescent="0.25">
      <c r="C20948"/>
      <c r="D20948"/>
      <c r="E20948"/>
      <c r="F20948"/>
    </row>
    <row r="20949" spans="3:6" x14ac:dyDescent="0.25">
      <c r="C20949"/>
      <c r="D20949"/>
      <c r="E20949"/>
      <c r="F20949"/>
    </row>
    <row r="20950" spans="3:6" x14ac:dyDescent="0.25">
      <c r="C20950"/>
      <c r="D20950"/>
      <c r="E20950"/>
      <c r="F20950"/>
    </row>
    <row r="20951" spans="3:6" x14ac:dyDescent="0.25">
      <c r="C20951"/>
      <c r="D20951"/>
      <c r="E20951"/>
      <c r="F20951"/>
    </row>
    <row r="20952" spans="3:6" x14ac:dyDescent="0.25">
      <c r="C20952"/>
      <c r="D20952"/>
      <c r="E20952"/>
      <c r="F20952"/>
    </row>
    <row r="20953" spans="3:6" x14ac:dyDescent="0.25">
      <c r="C20953"/>
      <c r="D20953"/>
      <c r="E20953"/>
      <c r="F20953"/>
    </row>
    <row r="20954" spans="3:6" x14ac:dyDescent="0.25">
      <c r="C20954"/>
      <c r="D20954"/>
      <c r="E20954"/>
      <c r="F20954"/>
    </row>
    <row r="20955" spans="3:6" x14ac:dyDescent="0.25">
      <c r="C20955"/>
      <c r="D20955"/>
      <c r="E20955"/>
      <c r="F20955"/>
    </row>
    <row r="20956" spans="3:6" x14ac:dyDescent="0.25">
      <c r="C20956"/>
      <c r="D20956"/>
      <c r="E20956"/>
      <c r="F20956"/>
    </row>
    <row r="20957" spans="3:6" x14ac:dyDescent="0.25">
      <c r="C20957"/>
      <c r="D20957"/>
      <c r="E20957"/>
      <c r="F20957"/>
    </row>
    <row r="20958" spans="3:6" x14ac:dyDescent="0.25">
      <c r="C20958"/>
      <c r="D20958"/>
      <c r="E20958"/>
      <c r="F20958"/>
    </row>
    <row r="20959" spans="3:6" x14ac:dyDescent="0.25">
      <c r="C20959"/>
      <c r="D20959"/>
      <c r="E20959"/>
      <c r="F20959"/>
    </row>
    <row r="20960" spans="3:6" x14ac:dyDescent="0.25">
      <c r="C20960"/>
      <c r="D20960"/>
      <c r="E20960"/>
      <c r="F20960"/>
    </row>
    <row r="20961" spans="3:6" x14ac:dyDescent="0.25">
      <c r="C20961"/>
      <c r="D20961"/>
      <c r="E20961"/>
      <c r="F20961"/>
    </row>
    <row r="20962" spans="3:6" x14ac:dyDescent="0.25">
      <c r="C20962"/>
      <c r="D20962"/>
      <c r="E20962"/>
      <c r="F20962"/>
    </row>
    <row r="20963" spans="3:6" x14ac:dyDescent="0.25">
      <c r="C20963"/>
      <c r="D20963"/>
      <c r="E20963"/>
      <c r="F20963"/>
    </row>
    <row r="20964" spans="3:6" x14ac:dyDescent="0.25">
      <c r="C20964"/>
      <c r="D20964"/>
      <c r="E20964"/>
      <c r="F20964"/>
    </row>
    <row r="20965" spans="3:6" x14ac:dyDescent="0.25">
      <c r="C20965"/>
      <c r="D20965"/>
      <c r="E20965"/>
      <c r="F20965"/>
    </row>
    <row r="20966" spans="3:6" x14ac:dyDescent="0.25">
      <c r="C20966"/>
      <c r="D20966"/>
      <c r="E20966"/>
      <c r="F20966"/>
    </row>
    <row r="20967" spans="3:6" x14ac:dyDescent="0.25">
      <c r="C20967"/>
      <c r="D20967"/>
      <c r="E20967"/>
      <c r="F20967"/>
    </row>
    <row r="20968" spans="3:6" x14ac:dyDescent="0.25">
      <c r="C20968"/>
      <c r="D20968"/>
      <c r="E20968"/>
      <c r="F20968"/>
    </row>
    <row r="20969" spans="3:6" x14ac:dyDescent="0.25">
      <c r="C20969"/>
      <c r="D20969"/>
      <c r="E20969"/>
      <c r="F20969"/>
    </row>
    <row r="20970" spans="3:6" x14ac:dyDescent="0.25">
      <c r="C20970"/>
      <c r="D20970"/>
      <c r="E20970"/>
      <c r="F20970"/>
    </row>
    <row r="20971" spans="3:6" x14ac:dyDescent="0.25">
      <c r="C20971"/>
      <c r="D20971"/>
      <c r="E20971"/>
      <c r="F20971"/>
    </row>
    <row r="20972" spans="3:6" x14ac:dyDescent="0.25">
      <c r="C20972"/>
      <c r="D20972"/>
      <c r="E20972"/>
      <c r="F20972"/>
    </row>
    <row r="20973" spans="3:6" x14ac:dyDescent="0.25">
      <c r="C20973"/>
      <c r="D20973"/>
      <c r="E20973"/>
      <c r="F20973"/>
    </row>
    <row r="20974" spans="3:6" x14ac:dyDescent="0.25">
      <c r="C20974"/>
      <c r="D20974"/>
      <c r="E20974"/>
      <c r="F20974"/>
    </row>
    <row r="20975" spans="3:6" x14ac:dyDescent="0.25">
      <c r="C20975"/>
      <c r="D20975"/>
      <c r="E20975"/>
      <c r="F20975"/>
    </row>
    <row r="20976" spans="3:6" x14ac:dyDescent="0.25">
      <c r="C20976"/>
      <c r="D20976"/>
      <c r="E20976"/>
      <c r="F20976"/>
    </row>
    <row r="20977" spans="3:6" x14ac:dyDescent="0.25">
      <c r="C20977"/>
      <c r="D20977"/>
      <c r="E20977"/>
      <c r="F20977"/>
    </row>
    <row r="20978" spans="3:6" x14ac:dyDescent="0.25">
      <c r="C20978"/>
      <c r="D20978"/>
      <c r="E20978"/>
      <c r="F20978"/>
    </row>
    <row r="20979" spans="3:6" x14ac:dyDescent="0.25">
      <c r="C20979"/>
      <c r="D20979"/>
      <c r="E20979"/>
      <c r="F20979"/>
    </row>
    <row r="20980" spans="3:6" x14ac:dyDescent="0.25">
      <c r="C20980"/>
      <c r="D20980"/>
      <c r="E20980"/>
      <c r="F20980"/>
    </row>
    <row r="20981" spans="3:6" x14ac:dyDescent="0.25">
      <c r="C20981"/>
      <c r="D20981"/>
      <c r="E20981"/>
      <c r="F20981"/>
    </row>
    <row r="20982" spans="3:6" x14ac:dyDescent="0.25">
      <c r="C20982"/>
      <c r="D20982"/>
      <c r="E20982"/>
      <c r="F20982"/>
    </row>
    <row r="20983" spans="3:6" x14ac:dyDescent="0.25">
      <c r="C20983"/>
      <c r="D20983"/>
      <c r="E20983"/>
      <c r="F20983"/>
    </row>
    <row r="20984" spans="3:6" x14ac:dyDescent="0.25">
      <c r="C20984"/>
      <c r="D20984"/>
      <c r="E20984"/>
      <c r="F20984"/>
    </row>
    <row r="20985" spans="3:6" x14ac:dyDescent="0.25">
      <c r="C20985"/>
      <c r="D20985"/>
      <c r="E20985"/>
      <c r="F20985"/>
    </row>
    <row r="20986" spans="3:6" x14ac:dyDescent="0.25">
      <c r="C20986"/>
      <c r="D20986"/>
      <c r="E20986"/>
      <c r="F20986"/>
    </row>
    <row r="20987" spans="3:6" x14ac:dyDescent="0.25">
      <c r="C20987"/>
      <c r="D20987"/>
      <c r="E20987"/>
      <c r="F20987"/>
    </row>
    <row r="20988" spans="3:6" x14ac:dyDescent="0.25">
      <c r="C20988"/>
      <c r="D20988"/>
      <c r="E20988"/>
      <c r="F20988"/>
    </row>
    <row r="20989" spans="3:6" x14ac:dyDescent="0.25">
      <c r="C20989"/>
      <c r="D20989"/>
      <c r="E20989"/>
      <c r="F20989"/>
    </row>
    <row r="20990" spans="3:6" x14ac:dyDescent="0.25">
      <c r="C20990"/>
      <c r="D20990"/>
      <c r="E20990"/>
      <c r="F20990"/>
    </row>
    <row r="20991" spans="3:6" x14ac:dyDescent="0.25">
      <c r="C20991"/>
      <c r="D20991"/>
      <c r="E20991"/>
      <c r="F20991"/>
    </row>
    <row r="20992" spans="3:6" x14ac:dyDescent="0.25">
      <c r="C20992"/>
      <c r="D20992"/>
      <c r="E20992"/>
      <c r="F20992"/>
    </row>
    <row r="20993" spans="3:6" x14ac:dyDescent="0.25">
      <c r="C20993"/>
      <c r="D20993"/>
      <c r="E20993"/>
      <c r="F20993"/>
    </row>
    <row r="20994" spans="3:6" x14ac:dyDescent="0.25">
      <c r="C20994"/>
      <c r="D20994"/>
      <c r="E20994"/>
      <c r="F20994"/>
    </row>
    <row r="20995" spans="3:6" x14ac:dyDescent="0.25">
      <c r="C20995"/>
      <c r="D20995"/>
      <c r="E20995"/>
      <c r="F20995"/>
    </row>
    <row r="20996" spans="3:6" x14ac:dyDescent="0.25">
      <c r="C20996"/>
      <c r="D20996"/>
      <c r="E20996"/>
      <c r="F20996"/>
    </row>
    <row r="20997" spans="3:6" x14ac:dyDescent="0.25">
      <c r="C20997"/>
      <c r="D20997"/>
      <c r="E20997"/>
      <c r="F20997"/>
    </row>
    <row r="20998" spans="3:6" x14ac:dyDescent="0.25">
      <c r="C20998"/>
      <c r="D20998"/>
      <c r="E20998"/>
      <c r="F20998"/>
    </row>
    <row r="20999" spans="3:6" x14ac:dyDescent="0.25">
      <c r="C20999"/>
      <c r="D20999"/>
      <c r="E20999"/>
      <c r="F20999"/>
    </row>
    <row r="21000" spans="3:6" x14ac:dyDescent="0.25">
      <c r="C21000"/>
      <c r="D21000"/>
      <c r="E21000"/>
      <c r="F21000"/>
    </row>
    <row r="21001" spans="3:6" x14ac:dyDescent="0.25">
      <c r="C21001"/>
      <c r="D21001"/>
      <c r="E21001"/>
      <c r="F21001"/>
    </row>
    <row r="21002" spans="3:6" x14ac:dyDescent="0.25">
      <c r="C21002"/>
      <c r="D21002"/>
      <c r="E21002"/>
      <c r="F21002"/>
    </row>
    <row r="21003" spans="3:6" x14ac:dyDescent="0.25">
      <c r="C21003"/>
      <c r="D21003"/>
      <c r="E21003"/>
      <c r="F21003"/>
    </row>
    <row r="21004" spans="3:6" x14ac:dyDescent="0.25">
      <c r="C21004"/>
      <c r="D21004"/>
      <c r="E21004"/>
      <c r="F21004"/>
    </row>
    <row r="21005" spans="3:6" x14ac:dyDescent="0.25">
      <c r="C21005"/>
      <c r="D21005"/>
      <c r="E21005"/>
      <c r="F21005"/>
    </row>
    <row r="21006" spans="3:6" x14ac:dyDescent="0.25">
      <c r="C21006"/>
      <c r="D21006"/>
      <c r="E21006"/>
      <c r="F21006"/>
    </row>
    <row r="21007" spans="3:6" x14ac:dyDescent="0.25">
      <c r="C21007"/>
      <c r="D21007"/>
      <c r="E21007"/>
      <c r="F21007"/>
    </row>
    <row r="21008" spans="3:6" x14ac:dyDescent="0.25">
      <c r="C21008"/>
      <c r="D21008"/>
      <c r="E21008"/>
      <c r="F21008"/>
    </row>
    <row r="21009" spans="3:6" x14ac:dyDescent="0.25">
      <c r="C21009"/>
      <c r="D21009"/>
      <c r="E21009"/>
      <c r="F21009"/>
    </row>
    <row r="21010" spans="3:6" x14ac:dyDescent="0.25">
      <c r="C21010"/>
      <c r="D21010"/>
      <c r="E21010"/>
      <c r="F21010"/>
    </row>
    <row r="21011" spans="3:6" x14ac:dyDescent="0.25">
      <c r="C21011"/>
      <c r="D21011"/>
      <c r="E21011"/>
      <c r="F21011"/>
    </row>
    <row r="21012" spans="3:6" x14ac:dyDescent="0.25">
      <c r="C21012"/>
      <c r="D21012"/>
      <c r="E21012"/>
      <c r="F21012"/>
    </row>
    <row r="21013" spans="3:6" x14ac:dyDescent="0.25">
      <c r="C21013"/>
      <c r="D21013"/>
      <c r="E21013"/>
      <c r="F21013"/>
    </row>
    <row r="21014" spans="3:6" x14ac:dyDescent="0.25">
      <c r="C21014"/>
      <c r="D21014"/>
      <c r="E21014"/>
      <c r="F21014"/>
    </row>
    <row r="21015" spans="3:6" x14ac:dyDescent="0.25">
      <c r="C21015"/>
      <c r="D21015"/>
      <c r="E21015"/>
      <c r="F21015"/>
    </row>
    <row r="21016" spans="3:6" x14ac:dyDescent="0.25">
      <c r="C21016"/>
      <c r="D21016"/>
      <c r="E21016"/>
      <c r="F21016"/>
    </row>
    <row r="21017" spans="3:6" x14ac:dyDescent="0.25">
      <c r="C21017"/>
      <c r="D21017"/>
      <c r="E21017"/>
      <c r="F21017"/>
    </row>
    <row r="21018" spans="3:6" x14ac:dyDescent="0.25">
      <c r="C21018"/>
      <c r="D21018"/>
      <c r="E21018"/>
      <c r="F21018"/>
    </row>
    <row r="21019" spans="3:6" x14ac:dyDescent="0.25">
      <c r="C21019"/>
      <c r="D21019"/>
      <c r="E21019"/>
      <c r="F21019"/>
    </row>
    <row r="21020" spans="3:6" x14ac:dyDescent="0.25">
      <c r="C21020"/>
      <c r="D21020"/>
      <c r="E21020"/>
      <c r="F21020"/>
    </row>
    <row r="21021" spans="3:6" x14ac:dyDescent="0.25">
      <c r="C21021"/>
      <c r="D21021"/>
      <c r="E21021"/>
      <c r="F21021"/>
    </row>
    <row r="21022" spans="3:6" x14ac:dyDescent="0.25">
      <c r="C21022"/>
      <c r="D21022"/>
      <c r="E21022"/>
      <c r="F21022"/>
    </row>
    <row r="21023" spans="3:6" x14ac:dyDescent="0.25">
      <c r="C21023"/>
      <c r="D21023"/>
      <c r="E21023"/>
      <c r="F21023"/>
    </row>
    <row r="21024" spans="3:6" x14ac:dyDescent="0.25">
      <c r="C21024"/>
      <c r="D21024"/>
      <c r="E21024"/>
      <c r="F21024"/>
    </row>
    <row r="21025" spans="3:6" x14ac:dyDescent="0.25">
      <c r="C21025"/>
      <c r="D21025"/>
      <c r="E21025"/>
      <c r="F21025"/>
    </row>
    <row r="21026" spans="3:6" x14ac:dyDescent="0.25">
      <c r="C21026"/>
      <c r="D21026"/>
      <c r="E21026"/>
      <c r="F21026"/>
    </row>
    <row r="21027" spans="3:6" x14ac:dyDescent="0.25">
      <c r="C21027"/>
      <c r="D21027"/>
      <c r="E21027"/>
      <c r="F21027"/>
    </row>
    <row r="21028" spans="3:6" x14ac:dyDescent="0.25">
      <c r="C21028"/>
      <c r="D21028"/>
      <c r="E21028"/>
      <c r="F21028"/>
    </row>
    <row r="21029" spans="3:6" x14ac:dyDescent="0.25">
      <c r="C21029"/>
      <c r="D21029"/>
      <c r="E21029"/>
      <c r="F21029"/>
    </row>
    <row r="21030" spans="3:6" x14ac:dyDescent="0.25">
      <c r="C21030"/>
      <c r="D21030"/>
      <c r="E21030"/>
      <c r="F21030"/>
    </row>
    <row r="21031" spans="3:6" x14ac:dyDescent="0.25">
      <c r="C21031"/>
      <c r="D21031"/>
      <c r="E21031"/>
      <c r="F21031"/>
    </row>
    <row r="21032" spans="3:6" x14ac:dyDescent="0.25">
      <c r="C21032"/>
      <c r="D21032"/>
      <c r="E21032"/>
      <c r="F21032"/>
    </row>
    <row r="21033" spans="3:6" x14ac:dyDescent="0.25">
      <c r="C21033"/>
      <c r="D21033"/>
      <c r="E21033"/>
      <c r="F21033"/>
    </row>
    <row r="21034" spans="3:6" x14ac:dyDescent="0.25">
      <c r="C21034"/>
      <c r="D21034"/>
      <c r="E21034"/>
      <c r="F21034"/>
    </row>
    <row r="21035" spans="3:6" x14ac:dyDescent="0.25">
      <c r="C21035"/>
      <c r="D21035"/>
      <c r="E21035"/>
      <c r="F21035"/>
    </row>
    <row r="21036" spans="3:6" x14ac:dyDescent="0.25">
      <c r="C21036"/>
      <c r="D21036"/>
      <c r="E21036"/>
      <c r="F21036"/>
    </row>
    <row r="21037" spans="3:6" x14ac:dyDescent="0.25">
      <c r="C21037"/>
      <c r="D21037"/>
      <c r="E21037"/>
      <c r="F21037"/>
    </row>
    <row r="21038" spans="3:6" x14ac:dyDescent="0.25">
      <c r="C21038"/>
      <c r="D21038"/>
      <c r="E21038"/>
      <c r="F21038"/>
    </row>
    <row r="21039" spans="3:6" x14ac:dyDescent="0.25">
      <c r="C21039"/>
      <c r="D21039"/>
      <c r="E21039"/>
      <c r="F21039"/>
    </row>
    <row r="21040" spans="3:6" x14ac:dyDescent="0.25">
      <c r="C21040"/>
      <c r="D21040"/>
      <c r="E21040"/>
      <c r="F21040"/>
    </row>
    <row r="21041" spans="3:6" x14ac:dyDescent="0.25">
      <c r="C21041"/>
      <c r="D21041"/>
      <c r="E21041"/>
      <c r="F21041"/>
    </row>
    <row r="21042" spans="3:6" x14ac:dyDescent="0.25">
      <c r="C21042"/>
      <c r="D21042"/>
      <c r="E21042"/>
      <c r="F21042"/>
    </row>
    <row r="21043" spans="3:6" x14ac:dyDescent="0.25">
      <c r="C21043"/>
      <c r="D21043"/>
      <c r="E21043"/>
      <c r="F21043"/>
    </row>
    <row r="21044" spans="3:6" x14ac:dyDescent="0.25">
      <c r="C21044"/>
      <c r="D21044"/>
      <c r="E21044"/>
      <c r="F21044"/>
    </row>
    <row r="21045" spans="3:6" x14ac:dyDescent="0.25">
      <c r="C21045"/>
      <c r="D21045"/>
      <c r="E21045"/>
      <c r="F21045"/>
    </row>
    <row r="21046" spans="3:6" x14ac:dyDescent="0.25">
      <c r="C21046"/>
      <c r="D21046"/>
      <c r="E21046"/>
      <c r="F21046"/>
    </row>
    <row r="21047" spans="3:6" x14ac:dyDescent="0.25">
      <c r="C21047"/>
      <c r="D21047"/>
      <c r="E21047"/>
      <c r="F21047"/>
    </row>
    <row r="21048" spans="3:6" x14ac:dyDescent="0.25">
      <c r="C21048"/>
      <c r="D21048"/>
      <c r="E21048"/>
      <c r="F21048"/>
    </row>
    <row r="21049" spans="3:6" x14ac:dyDescent="0.25">
      <c r="C21049"/>
      <c r="D21049"/>
      <c r="E21049"/>
      <c r="F21049"/>
    </row>
    <row r="21050" spans="3:6" x14ac:dyDescent="0.25">
      <c r="C21050"/>
      <c r="D21050"/>
      <c r="E21050"/>
      <c r="F21050"/>
    </row>
    <row r="21051" spans="3:6" x14ac:dyDescent="0.25">
      <c r="C21051"/>
      <c r="D21051"/>
      <c r="E21051"/>
      <c r="F21051"/>
    </row>
    <row r="21052" spans="3:6" x14ac:dyDescent="0.25">
      <c r="C21052"/>
      <c r="D21052"/>
      <c r="E21052"/>
      <c r="F21052"/>
    </row>
    <row r="21053" spans="3:6" x14ac:dyDescent="0.25">
      <c r="C21053"/>
      <c r="D21053"/>
      <c r="E21053"/>
      <c r="F21053"/>
    </row>
    <row r="21054" spans="3:6" x14ac:dyDescent="0.25">
      <c r="C21054"/>
      <c r="D21054"/>
      <c r="E21054"/>
      <c r="F21054"/>
    </row>
    <row r="21055" spans="3:6" x14ac:dyDescent="0.25">
      <c r="C21055"/>
      <c r="D21055"/>
      <c r="E21055"/>
      <c r="F21055"/>
    </row>
    <row r="21056" spans="3:6" x14ac:dyDescent="0.25">
      <c r="C21056"/>
      <c r="D21056"/>
      <c r="E21056"/>
      <c r="F21056"/>
    </row>
    <row r="21057" spans="3:6" x14ac:dyDescent="0.25">
      <c r="C21057"/>
      <c r="D21057"/>
      <c r="E21057"/>
      <c r="F21057"/>
    </row>
    <row r="21058" spans="3:6" x14ac:dyDescent="0.25">
      <c r="C21058"/>
      <c r="D21058"/>
      <c r="E21058"/>
      <c r="F21058"/>
    </row>
    <row r="21059" spans="3:6" x14ac:dyDescent="0.25">
      <c r="C21059"/>
      <c r="D21059"/>
      <c r="E21059"/>
      <c r="F21059"/>
    </row>
    <row r="21060" spans="3:6" x14ac:dyDescent="0.25">
      <c r="C21060"/>
      <c r="D21060"/>
      <c r="E21060"/>
      <c r="F21060"/>
    </row>
    <row r="21061" spans="3:6" x14ac:dyDescent="0.25">
      <c r="C21061"/>
      <c r="D21061"/>
      <c r="E21061"/>
      <c r="F21061"/>
    </row>
    <row r="21062" spans="3:6" x14ac:dyDescent="0.25">
      <c r="C21062"/>
      <c r="D21062"/>
      <c r="E21062"/>
      <c r="F21062"/>
    </row>
    <row r="21063" spans="3:6" x14ac:dyDescent="0.25">
      <c r="C21063"/>
      <c r="D21063"/>
      <c r="E21063"/>
      <c r="F21063"/>
    </row>
    <row r="21064" spans="3:6" x14ac:dyDescent="0.25">
      <c r="C21064"/>
      <c r="D21064"/>
      <c r="E21064"/>
      <c r="F21064"/>
    </row>
    <row r="21065" spans="3:6" x14ac:dyDescent="0.25">
      <c r="C21065"/>
      <c r="D21065"/>
      <c r="E21065"/>
      <c r="F21065"/>
    </row>
    <row r="21066" spans="3:6" x14ac:dyDescent="0.25">
      <c r="C21066"/>
      <c r="D21066"/>
      <c r="E21066"/>
      <c r="F21066"/>
    </row>
    <row r="21067" spans="3:6" x14ac:dyDescent="0.25">
      <c r="C21067"/>
      <c r="D21067"/>
      <c r="E21067"/>
      <c r="F21067"/>
    </row>
    <row r="21068" spans="3:6" x14ac:dyDescent="0.25">
      <c r="C21068"/>
      <c r="D21068"/>
      <c r="E21068"/>
      <c r="F21068"/>
    </row>
    <row r="21069" spans="3:6" x14ac:dyDescent="0.25">
      <c r="C21069"/>
      <c r="D21069"/>
      <c r="E21069"/>
      <c r="F21069"/>
    </row>
    <row r="21070" spans="3:6" x14ac:dyDescent="0.25">
      <c r="C21070"/>
      <c r="D21070"/>
      <c r="E21070"/>
      <c r="F21070"/>
    </row>
    <row r="21071" spans="3:6" x14ac:dyDescent="0.25">
      <c r="C21071"/>
      <c r="D21071"/>
      <c r="E21071"/>
      <c r="F21071"/>
    </row>
    <row r="21072" spans="3:6" x14ac:dyDescent="0.25">
      <c r="C21072"/>
      <c r="D21072"/>
      <c r="E21072"/>
      <c r="F21072"/>
    </row>
    <row r="21073" spans="3:6" x14ac:dyDescent="0.25">
      <c r="C21073"/>
      <c r="D21073"/>
      <c r="E21073"/>
      <c r="F21073"/>
    </row>
    <row r="21074" spans="3:6" x14ac:dyDescent="0.25">
      <c r="C21074"/>
      <c r="D21074"/>
      <c r="E21074"/>
      <c r="F21074"/>
    </row>
    <row r="21075" spans="3:6" x14ac:dyDescent="0.25">
      <c r="C21075"/>
      <c r="D21075"/>
      <c r="E21075"/>
      <c r="F21075"/>
    </row>
    <row r="21076" spans="3:6" x14ac:dyDescent="0.25">
      <c r="C21076"/>
      <c r="D21076"/>
      <c r="E21076"/>
      <c r="F21076"/>
    </row>
    <row r="21077" spans="3:6" x14ac:dyDescent="0.25">
      <c r="C21077"/>
      <c r="D21077"/>
      <c r="E21077"/>
      <c r="F21077"/>
    </row>
    <row r="21078" spans="3:6" x14ac:dyDescent="0.25">
      <c r="C21078"/>
      <c r="D21078"/>
      <c r="E21078"/>
      <c r="F21078"/>
    </row>
    <row r="21079" spans="3:6" x14ac:dyDescent="0.25">
      <c r="C21079"/>
      <c r="D21079"/>
      <c r="E21079"/>
      <c r="F21079"/>
    </row>
    <row r="21080" spans="3:6" x14ac:dyDescent="0.25">
      <c r="C21080"/>
      <c r="D21080"/>
      <c r="E21080"/>
      <c r="F21080"/>
    </row>
    <row r="21081" spans="3:6" x14ac:dyDescent="0.25">
      <c r="C21081"/>
      <c r="D21081"/>
      <c r="E21081"/>
      <c r="F21081"/>
    </row>
    <row r="21082" spans="3:6" x14ac:dyDescent="0.25">
      <c r="C21082"/>
      <c r="D21082"/>
      <c r="E21082"/>
      <c r="F21082"/>
    </row>
    <row r="21083" spans="3:6" x14ac:dyDescent="0.25">
      <c r="C21083"/>
      <c r="D21083"/>
      <c r="E21083"/>
      <c r="F21083"/>
    </row>
    <row r="21084" spans="3:6" x14ac:dyDescent="0.25">
      <c r="C21084"/>
      <c r="D21084"/>
      <c r="E21084"/>
      <c r="F21084"/>
    </row>
    <row r="21085" spans="3:6" x14ac:dyDescent="0.25">
      <c r="C21085"/>
      <c r="D21085"/>
      <c r="E21085"/>
      <c r="F21085"/>
    </row>
    <row r="21086" spans="3:6" x14ac:dyDescent="0.25">
      <c r="C21086"/>
      <c r="D21086"/>
      <c r="E21086"/>
      <c r="F21086"/>
    </row>
    <row r="21087" spans="3:6" x14ac:dyDescent="0.25">
      <c r="C21087"/>
      <c r="D21087"/>
      <c r="E21087"/>
      <c r="F21087"/>
    </row>
    <row r="21088" spans="3:6" x14ac:dyDescent="0.25">
      <c r="C21088"/>
      <c r="D21088"/>
      <c r="E21088"/>
      <c r="F21088"/>
    </row>
    <row r="21089" spans="3:6" x14ac:dyDescent="0.25">
      <c r="C21089"/>
      <c r="D21089"/>
      <c r="E21089"/>
      <c r="F21089"/>
    </row>
    <row r="21090" spans="3:6" x14ac:dyDescent="0.25">
      <c r="C21090"/>
      <c r="D21090"/>
      <c r="E21090"/>
      <c r="F21090"/>
    </row>
    <row r="21091" spans="3:6" x14ac:dyDescent="0.25">
      <c r="C21091"/>
      <c r="D21091"/>
      <c r="E21091"/>
      <c r="F21091"/>
    </row>
    <row r="21092" spans="3:6" x14ac:dyDescent="0.25">
      <c r="C21092"/>
      <c r="D21092"/>
      <c r="E21092"/>
      <c r="F21092"/>
    </row>
    <row r="21093" spans="3:6" x14ac:dyDescent="0.25">
      <c r="C21093"/>
      <c r="D21093"/>
      <c r="E21093"/>
      <c r="F21093"/>
    </row>
    <row r="21094" spans="3:6" x14ac:dyDescent="0.25">
      <c r="C21094"/>
      <c r="D21094"/>
      <c r="E21094"/>
      <c r="F21094"/>
    </row>
    <row r="21095" spans="3:6" x14ac:dyDescent="0.25">
      <c r="C21095"/>
      <c r="D21095"/>
      <c r="E21095"/>
      <c r="F21095"/>
    </row>
    <row r="21096" spans="3:6" x14ac:dyDescent="0.25">
      <c r="C21096"/>
      <c r="D21096"/>
      <c r="E21096"/>
      <c r="F21096"/>
    </row>
    <row r="21097" spans="3:6" x14ac:dyDescent="0.25">
      <c r="C21097"/>
      <c r="D21097"/>
      <c r="E21097"/>
      <c r="F21097"/>
    </row>
    <row r="21098" spans="3:6" x14ac:dyDescent="0.25">
      <c r="C21098"/>
      <c r="D21098"/>
      <c r="E21098"/>
      <c r="F21098"/>
    </row>
    <row r="21099" spans="3:6" x14ac:dyDescent="0.25">
      <c r="C21099"/>
      <c r="D21099"/>
      <c r="E21099"/>
      <c r="F21099"/>
    </row>
    <row r="21100" spans="3:6" x14ac:dyDescent="0.25">
      <c r="C21100"/>
      <c r="D21100"/>
      <c r="E21100"/>
      <c r="F21100"/>
    </row>
    <row r="21101" spans="3:6" x14ac:dyDescent="0.25">
      <c r="C21101"/>
      <c r="D21101"/>
      <c r="E21101"/>
      <c r="F21101"/>
    </row>
    <row r="21102" spans="3:6" x14ac:dyDescent="0.25">
      <c r="C21102"/>
      <c r="D21102"/>
      <c r="E21102"/>
      <c r="F21102"/>
    </row>
    <row r="21103" spans="3:6" x14ac:dyDescent="0.25">
      <c r="C21103"/>
      <c r="D21103"/>
      <c r="E21103"/>
      <c r="F21103"/>
    </row>
    <row r="21104" spans="3:6" x14ac:dyDescent="0.25">
      <c r="C21104"/>
      <c r="D21104"/>
      <c r="E21104"/>
      <c r="F21104"/>
    </row>
    <row r="21105" spans="3:6" x14ac:dyDescent="0.25">
      <c r="C21105"/>
      <c r="D21105"/>
      <c r="E21105"/>
      <c r="F21105"/>
    </row>
    <row r="21106" spans="3:6" x14ac:dyDescent="0.25">
      <c r="C21106"/>
      <c r="D21106"/>
      <c r="E21106"/>
      <c r="F21106"/>
    </row>
    <row r="21107" spans="3:6" x14ac:dyDescent="0.25">
      <c r="C21107"/>
      <c r="D21107"/>
      <c r="E21107"/>
      <c r="F21107"/>
    </row>
    <row r="21108" spans="3:6" x14ac:dyDescent="0.25">
      <c r="C21108"/>
      <c r="D21108"/>
      <c r="E21108"/>
      <c r="F21108"/>
    </row>
    <row r="21109" spans="3:6" x14ac:dyDescent="0.25">
      <c r="C21109"/>
      <c r="D21109"/>
      <c r="E21109"/>
      <c r="F21109"/>
    </row>
    <row r="21110" spans="3:6" x14ac:dyDescent="0.25">
      <c r="C21110"/>
      <c r="D21110"/>
      <c r="E21110"/>
      <c r="F21110"/>
    </row>
    <row r="21111" spans="3:6" x14ac:dyDescent="0.25">
      <c r="C21111"/>
      <c r="D21111"/>
      <c r="E21111"/>
      <c r="F21111"/>
    </row>
    <row r="21112" spans="3:6" x14ac:dyDescent="0.25">
      <c r="C21112"/>
      <c r="D21112"/>
      <c r="E21112"/>
      <c r="F21112"/>
    </row>
    <row r="21113" spans="3:6" x14ac:dyDescent="0.25">
      <c r="C21113"/>
      <c r="D21113"/>
      <c r="E21113"/>
      <c r="F21113"/>
    </row>
    <row r="21114" spans="3:6" x14ac:dyDescent="0.25">
      <c r="C21114"/>
      <c r="D21114"/>
      <c r="E21114"/>
      <c r="F21114"/>
    </row>
    <row r="21115" spans="3:6" x14ac:dyDescent="0.25">
      <c r="C21115"/>
      <c r="D21115"/>
      <c r="E21115"/>
      <c r="F21115"/>
    </row>
    <row r="21116" spans="3:6" x14ac:dyDescent="0.25">
      <c r="C21116"/>
      <c r="D21116"/>
      <c r="E21116"/>
      <c r="F21116"/>
    </row>
    <row r="21117" spans="3:6" x14ac:dyDescent="0.25">
      <c r="C21117"/>
      <c r="D21117"/>
      <c r="E21117"/>
      <c r="F21117"/>
    </row>
    <row r="21118" spans="3:6" x14ac:dyDescent="0.25">
      <c r="C21118"/>
      <c r="D21118"/>
      <c r="E21118"/>
      <c r="F21118"/>
    </row>
    <row r="21119" spans="3:6" x14ac:dyDescent="0.25">
      <c r="C21119"/>
      <c r="D21119"/>
      <c r="E21119"/>
      <c r="F21119"/>
    </row>
    <row r="21120" spans="3:6" x14ac:dyDescent="0.25">
      <c r="C21120"/>
      <c r="D21120"/>
      <c r="E21120"/>
      <c r="F21120"/>
    </row>
    <row r="21121" spans="3:6" x14ac:dyDescent="0.25">
      <c r="C21121"/>
      <c r="D21121"/>
      <c r="E21121"/>
      <c r="F21121"/>
    </row>
    <row r="21122" spans="3:6" x14ac:dyDescent="0.25">
      <c r="C21122"/>
      <c r="D21122"/>
      <c r="E21122"/>
      <c r="F21122"/>
    </row>
    <row r="21123" spans="3:6" x14ac:dyDescent="0.25">
      <c r="C21123"/>
      <c r="D21123"/>
      <c r="E21123"/>
      <c r="F21123"/>
    </row>
    <row r="21124" spans="3:6" x14ac:dyDescent="0.25">
      <c r="C21124"/>
      <c r="D21124"/>
      <c r="E21124"/>
      <c r="F21124"/>
    </row>
    <row r="21125" spans="3:6" x14ac:dyDescent="0.25">
      <c r="C21125"/>
      <c r="D21125"/>
      <c r="E21125"/>
      <c r="F21125"/>
    </row>
    <row r="21126" spans="3:6" x14ac:dyDescent="0.25">
      <c r="C21126"/>
      <c r="D21126"/>
      <c r="E21126"/>
      <c r="F21126"/>
    </row>
    <row r="21127" spans="3:6" x14ac:dyDescent="0.25">
      <c r="C21127"/>
      <c r="D21127"/>
      <c r="E21127"/>
      <c r="F21127"/>
    </row>
    <row r="21128" spans="3:6" x14ac:dyDescent="0.25">
      <c r="C21128"/>
      <c r="D21128"/>
      <c r="E21128"/>
      <c r="F21128"/>
    </row>
    <row r="21129" spans="3:6" x14ac:dyDescent="0.25">
      <c r="C21129"/>
      <c r="D21129"/>
      <c r="E21129"/>
      <c r="F21129"/>
    </row>
    <row r="21130" spans="3:6" x14ac:dyDescent="0.25">
      <c r="C21130"/>
      <c r="D21130"/>
      <c r="E21130"/>
      <c r="F21130"/>
    </row>
    <row r="21131" spans="3:6" x14ac:dyDescent="0.25">
      <c r="C21131"/>
      <c r="D21131"/>
      <c r="E21131"/>
      <c r="F21131"/>
    </row>
    <row r="21132" spans="3:6" x14ac:dyDescent="0.25">
      <c r="C21132"/>
      <c r="D21132"/>
      <c r="E21132"/>
      <c r="F21132"/>
    </row>
    <row r="21133" spans="3:6" x14ac:dyDescent="0.25">
      <c r="C21133"/>
      <c r="D21133"/>
      <c r="E21133"/>
      <c r="F21133"/>
    </row>
    <row r="21134" spans="3:6" x14ac:dyDescent="0.25">
      <c r="C21134"/>
      <c r="D21134"/>
      <c r="E21134"/>
      <c r="F21134"/>
    </row>
    <row r="21135" spans="3:6" x14ac:dyDescent="0.25">
      <c r="C21135"/>
      <c r="D21135"/>
      <c r="E21135"/>
      <c r="F21135"/>
    </row>
    <row r="21136" spans="3:6" x14ac:dyDescent="0.25">
      <c r="C21136"/>
      <c r="D21136"/>
      <c r="E21136"/>
      <c r="F21136"/>
    </row>
    <row r="21137" spans="3:6" x14ac:dyDescent="0.25">
      <c r="C21137"/>
      <c r="D21137"/>
      <c r="E21137"/>
      <c r="F21137"/>
    </row>
    <row r="21138" spans="3:6" x14ac:dyDescent="0.25">
      <c r="C21138"/>
      <c r="D21138"/>
      <c r="E21138"/>
      <c r="F21138"/>
    </row>
    <row r="21139" spans="3:6" x14ac:dyDescent="0.25">
      <c r="C21139"/>
      <c r="D21139"/>
      <c r="E21139"/>
      <c r="F21139"/>
    </row>
    <row r="21140" spans="3:6" x14ac:dyDescent="0.25">
      <c r="C21140"/>
      <c r="D21140"/>
      <c r="E21140"/>
      <c r="F21140"/>
    </row>
    <row r="21141" spans="3:6" x14ac:dyDescent="0.25">
      <c r="C21141"/>
      <c r="D21141"/>
      <c r="E21141"/>
      <c r="F21141"/>
    </row>
    <row r="21142" spans="3:6" x14ac:dyDescent="0.25">
      <c r="C21142"/>
      <c r="D21142"/>
      <c r="E21142"/>
      <c r="F21142"/>
    </row>
    <row r="21143" spans="3:6" x14ac:dyDescent="0.25">
      <c r="C21143"/>
      <c r="D21143"/>
      <c r="E21143"/>
      <c r="F21143"/>
    </row>
    <row r="21144" spans="3:6" x14ac:dyDescent="0.25">
      <c r="C21144"/>
      <c r="D21144"/>
      <c r="E21144"/>
      <c r="F21144"/>
    </row>
    <row r="21145" spans="3:6" x14ac:dyDescent="0.25">
      <c r="C21145"/>
      <c r="D21145"/>
      <c r="E21145"/>
      <c r="F21145"/>
    </row>
    <row r="21146" spans="3:6" x14ac:dyDescent="0.25">
      <c r="C21146"/>
      <c r="D21146"/>
      <c r="E21146"/>
      <c r="F21146"/>
    </row>
    <row r="21147" spans="3:6" x14ac:dyDescent="0.25">
      <c r="C21147"/>
      <c r="D21147"/>
      <c r="E21147"/>
      <c r="F21147"/>
    </row>
    <row r="21148" spans="3:6" x14ac:dyDescent="0.25">
      <c r="C21148"/>
      <c r="D21148"/>
      <c r="E21148"/>
      <c r="F21148"/>
    </row>
    <row r="21149" spans="3:6" x14ac:dyDescent="0.25">
      <c r="C21149"/>
      <c r="D21149"/>
      <c r="E21149"/>
      <c r="F21149"/>
    </row>
    <row r="21150" spans="3:6" x14ac:dyDescent="0.25">
      <c r="C21150"/>
      <c r="D21150"/>
      <c r="E21150"/>
      <c r="F21150"/>
    </row>
    <row r="21151" spans="3:6" x14ac:dyDescent="0.25">
      <c r="C21151"/>
      <c r="D21151"/>
      <c r="E21151"/>
      <c r="F21151"/>
    </row>
    <row r="21152" spans="3:6" x14ac:dyDescent="0.25">
      <c r="C21152"/>
      <c r="D21152"/>
      <c r="E21152"/>
      <c r="F21152"/>
    </row>
    <row r="21153" spans="3:6" x14ac:dyDescent="0.25">
      <c r="C21153"/>
      <c r="D21153"/>
      <c r="E21153"/>
      <c r="F21153"/>
    </row>
    <row r="21154" spans="3:6" x14ac:dyDescent="0.25">
      <c r="C21154"/>
      <c r="D21154"/>
      <c r="E21154"/>
      <c r="F21154"/>
    </row>
    <row r="21155" spans="3:6" x14ac:dyDescent="0.25">
      <c r="C21155"/>
      <c r="D21155"/>
      <c r="E21155"/>
      <c r="F21155"/>
    </row>
    <row r="21156" spans="3:6" x14ac:dyDescent="0.25">
      <c r="C21156"/>
      <c r="D21156"/>
      <c r="E21156"/>
      <c r="F21156"/>
    </row>
    <row r="21157" spans="3:6" x14ac:dyDescent="0.25">
      <c r="C21157"/>
      <c r="D21157"/>
      <c r="E21157"/>
      <c r="F21157"/>
    </row>
    <row r="21158" spans="3:6" x14ac:dyDescent="0.25">
      <c r="C21158"/>
      <c r="D21158"/>
      <c r="E21158"/>
      <c r="F21158"/>
    </row>
    <row r="21159" spans="3:6" x14ac:dyDescent="0.25">
      <c r="C21159"/>
      <c r="D21159"/>
      <c r="E21159"/>
      <c r="F21159"/>
    </row>
    <row r="21160" spans="3:6" x14ac:dyDescent="0.25">
      <c r="C21160"/>
      <c r="D21160"/>
      <c r="E21160"/>
      <c r="F21160"/>
    </row>
    <row r="21161" spans="3:6" x14ac:dyDescent="0.25">
      <c r="C21161"/>
      <c r="D21161"/>
      <c r="E21161"/>
      <c r="F21161"/>
    </row>
    <row r="21162" spans="3:6" x14ac:dyDescent="0.25">
      <c r="C21162"/>
      <c r="D21162"/>
      <c r="E21162"/>
      <c r="F21162"/>
    </row>
    <row r="21163" spans="3:6" x14ac:dyDescent="0.25">
      <c r="C21163"/>
      <c r="D21163"/>
      <c r="E21163"/>
      <c r="F21163"/>
    </row>
    <row r="21164" spans="3:6" x14ac:dyDescent="0.25">
      <c r="C21164"/>
      <c r="D21164"/>
      <c r="E21164"/>
      <c r="F21164"/>
    </row>
    <row r="21165" spans="3:6" x14ac:dyDescent="0.25">
      <c r="C21165"/>
      <c r="D21165"/>
      <c r="E21165"/>
      <c r="F21165"/>
    </row>
    <row r="21166" spans="3:6" x14ac:dyDescent="0.25">
      <c r="C21166"/>
      <c r="D21166"/>
      <c r="E21166"/>
      <c r="F21166"/>
    </row>
    <row r="21167" spans="3:6" x14ac:dyDescent="0.25">
      <c r="C21167"/>
      <c r="D21167"/>
      <c r="E21167"/>
      <c r="F21167"/>
    </row>
    <row r="21168" spans="3:6" x14ac:dyDescent="0.25">
      <c r="C21168"/>
      <c r="D21168"/>
      <c r="E21168"/>
      <c r="F21168"/>
    </row>
    <row r="21169" spans="3:6" x14ac:dyDescent="0.25">
      <c r="C21169"/>
      <c r="D21169"/>
      <c r="E21169"/>
      <c r="F21169"/>
    </row>
    <row r="21170" spans="3:6" x14ac:dyDescent="0.25">
      <c r="C21170"/>
      <c r="D21170"/>
      <c r="E21170"/>
      <c r="F21170"/>
    </row>
    <row r="21171" spans="3:6" x14ac:dyDescent="0.25">
      <c r="C21171"/>
      <c r="D21171"/>
      <c r="E21171"/>
      <c r="F21171"/>
    </row>
    <row r="21172" spans="3:6" x14ac:dyDescent="0.25">
      <c r="C21172"/>
      <c r="D21172"/>
      <c r="E21172"/>
      <c r="F21172"/>
    </row>
    <row r="21173" spans="3:6" x14ac:dyDescent="0.25">
      <c r="C21173"/>
      <c r="D21173"/>
      <c r="E21173"/>
      <c r="F21173"/>
    </row>
    <row r="21174" spans="3:6" x14ac:dyDescent="0.25">
      <c r="C21174"/>
      <c r="D21174"/>
      <c r="E21174"/>
      <c r="F21174"/>
    </row>
    <row r="21175" spans="3:6" x14ac:dyDescent="0.25">
      <c r="C21175"/>
      <c r="D21175"/>
      <c r="E21175"/>
      <c r="F21175"/>
    </row>
    <row r="21176" spans="3:6" x14ac:dyDescent="0.25">
      <c r="C21176"/>
      <c r="D21176"/>
      <c r="E21176"/>
      <c r="F21176"/>
    </row>
    <row r="21177" spans="3:6" x14ac:dyDescent="0.25">
      <c r="C21177"/>
      <c r="D21177"/>
      <c r="E21177"/>
      <c r="F21177"/>
    </row>
    <row r="21178" spans="3:6" x14ac:dyDescent="0.25">
      <c r="C21178"/>
      <c r="D21178"/>
      <c r="E21178"/>
      <c r="F21178"/>
    </row>
    <row r="21179" spans="3:6" x14ac:dyDescent="0.25">
      <c r="C21179"/>
      <c r="D21179"/>
      <c r="E21179"/>
      <c r="F21179"/>
    </row>
    <row r="21180" spans="3:6" x14ac:dyDescent="0.25">
      <c r="C21180"/>
      <c r="D21180"/>
      <c r="E21180"/>
      <c r="F21180"/>
    </row>
    <row r="21181" spans="3:6" x14ac:dyDescent="0.25">
      <c r="C21181"/>
      <c r="D21181"/>
      <c r="E21181"/>
      <c r="F21181"/>
    </row>
    <row r="21182" spans="3:6" x14ac:dyDescent="0.25">
      <c r="C21182"/>
      <c r="D21182"/>
      <c r="E21182"/>
      <c r="F21182"/>
    </row>
    <row r="21183" spans="3:6" x14ac:dyDescent="0.25">
      <c r="C21183"/>
      <c r="D21183"/>
      <c r="E21183"/>
      <c r="F21183"/>
    </row>
    <row r="21184" spans="3:6" x14ac:dyDescent="0.25">
      <c r="C21184"/>
      <c r="D21184"/>
      <c r="E21184"/>
      <c r="F21184"/>
    </row>
    <row r="21185" spans="3:6" x14ac:dyDescent="0.25">
      <c r="C21185"/>
      <c r="D21185"/>
      <c r="E21185"/>
      <c r="F21185"/>
    </row>
    <row r="21186" spans="3:6" x14ac:dyDescent="0.25">
      <c r="C21186"/>
      <c r="D21186"/>
      <c r="E21186"/>
      <c r="F21186"/>
    </row>
    <row r="21187" spans="3:6" x14ac:dyDescent="0.25">
      <c r="C21187"/>
      <c r="D21187"/>
      <c r="E21187"/>
      <c r="F21187"/>
    </row>
    <row r="21188" spans="3:6" x14ac:dyDescent="0.25">
      <c r="C21188"/>
      <c r="D21188"/>
      <c r="E21188"/>
      <c r="F21188"/>
    </row>
    <row r="21189" spans="3:6" x14ac:dyDescent="0.25">
      <c r="C21189"/>
      <c r="D21189"/>
      <c r="E21189"/>
      <c r="F21189"/>
    </row>
    <row r="21190" spans="3:6" x14ac:dyDescent="0.25">
      <c r="C21190"/>
      <c r="D21190"/>
      <c r="E21190"/>
      <c r="F21190"/>
    </row>
    <row r="21191" spans="3:6" x14ac:dyDescent="0.25">
      <c r="C21191"/>
      <c r="D21191"/>
      <c r="E21191"/>
      <c r="F21191"/>
    </row>
    <row r="21192" spans="3:6" x14ac:dyDescent="0.25">
      <c r="C21192"/>
      <c r="D21192"/>
      <c r="E21192"/>
      <c r="F21192"/>
    </row>
    <row r="21193" spans="3:6" x14ac:dyDescent="0.25">
      <c r="C21193"/>
      <c r="D21193"/>
      <c r="E21193"/>
      <c r="F21193"/>
    </row>
    <row r="21194" spans="3:6" x14ac:dyDescent="0.25">
      <c r="C21194"/>
      <c r="D21194"/>
      <c r="E21194"/>
      <c r="F21194"/>
    </row>
    <row r="21195" spans="3:6" x14ac:dyDescent="0.25">
      <c r="C21195"/>
      <c r="D21195"/>
      <c r="E21195"/>
      <c r="F21195"/>
    </row>
    <row r="21196" spans="3:6" x14ac:dyDescent="0.25">
      <c r="C21196"/>
      <c r="D21196"/>
      <c r="E21196"/>
      <c r="F21196"/>
    </row>
    <row r="21197" spans="3:6" x14ac:dyDescent="0.25">
      <c r="C21197"/>
      <c r="D21197"/>
      <c r="E21197"/>
      <c r="F21197"/>
    </row>
    <row r="21198" spans="3:6" x14ac:dyDescent="0.25">
      <c r="C21198"/>
      <c r="D21198"/>
      <c r="E21198"/>
      <c r="F21198"/>
    </row>
    <row r="21199" spans="3:6" x14ac:dyDescent="0.25">
      <c r="C21199"/>
      <c r="D21199"/>
      <c r="E21199"/>
      <c r="F21199"/>
    </row>
    <row r="21200" spans="3:6" x14ac:dyDescent="0.25">
      <c r="C21200"/>
      <c r="D21200"/>
      <c r="E21200"/>
      <c r="F21200"/>
    </row>
    <row r="21201" spans="3:6" x14ac:dyDescent="0.25">
      <c r="C21201"/>
      <c r="D21201"/>
      <c r="E21201"/>
      <c r="F21201"/>
    </row>
    <row r="21202" spans="3:6" x14ac:dyDescent="0.25">
      <c r="C21202"/>
      <c r="D21202"/>
      <c r="E21202"/>
      <c r="F21202"/>
    </row>
    <row r="21203" spans="3:6" x14ac:dyDescent="0.25">
      <c r="C21203"/>
      <c r="D21203"/>
      <c r="E21203"/>
      <c r="F21203"/>
    </row>
    <row r="21204" spans="3:6" x14ac:dyDescent="0.25">
      <c r="C21204"/>
      <c r="D21204"/>
      <c r="E21204"/>
      <c r="F21204"/>
    </row>
    <row r="21205" spans="3:6" x14ac:dyDescent="0.25">
      <c r="C21205"/>
      <c r="D21205"/>
      <c r="E21205"/>
      <c r="F21205"/>
    </row>
    <row r="21206" spans="3:6" x14ac:dyDescent="0.25">
      <c r="C21206"/>
      <c r="D21206"/>
      <c r="E21206"/>
      <c r="F21206"/>
    </row>
    <row r="21207" spans="3:6" x14ac:dyDescent="0.25">
      <c r="C21207"/>
      <c r="D21207"/>
      <c r="E21207"/>
      <c r="F21207"/>
    </row>
    <row r="21208" spans="3:6" x14ac:dyDescent="0.25">
      <c r="C21208"/>
      <c r="D21208"/>
      <c r="E21208"/>
      <c r="F21208"/>
    </row>
    <row r="21209" spans="3:6" x14ac:dyDescent="0.25">
      <c r="C21209"/>
      <c r="D21209"/>
      <c r="E21209"/>
      <c r="F21209"/>
    </row>
    <row r="21210" spans="3:6" x14ac:dyDescent="0.25">
      <c r="C21210"/>
      <c r="D21210"/>
      <c r="E21210"/>
      <c r="F21210"/>
    </row>
    <row r="21211" spans="3:6" x14ac:dyDescent="0.25">
      <c r="C21211"/>
      <c r="D21211"/>
      <c r="E21211"/>
      <c r="F21211"/>
    </row>
    <row r="21212" spans="3:6" x14ac:dyDescent="0.25">
      <c r="C21212"/>
      <c r="D21212"/>
      <c r="E21212"/>
      <c r="F21212"/>
    </row>
    <row r="21213" spans="3:6" x14ac:dyDescent="0.25">
      <c r="C21213"/>
      <c r="D21213"/>
      <c r="E21213"/>
      <c r="F21213"/>
    </row>
    <row r="21214" spans="3:6" x14ac:dyDescent="0.25">
      <c r="C21214"/>
      <c r="D21214"/>
      <c r="E21214"/>
      <c r="F21214"/>
    </row>
    <row r="21215" spans="3:6" x14ac:dyDescent="0.25">
      <c r="C21215"/>
      <c r="D21215"/>
      <c r="E21215"/>
      <c r="F21215"/>
    </row>
    <row r="21216" spans="3:6" x14ac:dyDescent="0.25">
      <c r="C21216"/>
      <c r="D21216"/>
      <c r="E21216"/>
      <c r="F21216"/>
    </row>
    <row r="21217" spans="3:6" x14ac:dyDescent="0.25">
      <c r="C21217"/>
      <c r="D21217"/>
      <c r="E21217"/>
      <c r="F21217"/>
    </row>
    <row r="21218" spans="3:6" x14ac:dyDescent="0.25">
      <c r="C21218"/>
      <c r="D21218"/>
      <c r="E21218"/>
      <c r="F21218"/>
    </row>
    <row r="21219" spans="3:6" x14ac:dyDescent="0.25">
      <c r="C21219"/>
      <c r="D21219"/>
      <c r="E21219"/>
      <c r="F21219"/>
    </row>
    <row r="21220" spans="3:6" x14ac:dyDescent="0.25">
      <c r="C21220"/>
      <c r="D21220"/>
      <c r="E21220"/>
      <c r="F21220"/>
    </row>
    <row r="21221" spans="3:6" x14ac:dyDescent="0.25">
      <c r="C21221"/>
      <c r="D21221"/>
      <c r="E21221"/>
      <c r="F21221"/>
    </row>
    <row r="21222" spans="3:6" x14ac:dyDescent="0.25">
      <c r="C21222"/>
      <c r="D21222"/>
      <c r="E21222"/>
      <c r="F21222"/>
    </row>
    <row r="21223" spans="3:6" x14ac:dyDescent="0.25">
      <c r="C21223"/>
      <c r="D21223"/>
      <c r="E21223"/>
      <c r="F21223"/>
    </row>
    <row r="21224" spans="3:6" x14ac:dyDescent="0.25">
      <c r="C21224"/>
      <c r="D21224"/>
      <c r="E21224"/>
      <c r="F21224"/>
    </row>
    <row r="21225" spans="3:6" x14ac:dyDescent="0.25">
      <c r="C21225"/>
      <c r="D21225"/>
      <c r="E21225"/>
      <c r="F21225"/>
    </row>
    <row r="21226" spans="3:6" x14ac:dyDescent="0.25">
      <c r="C21226"/>
      <c r="D21226"/>
      <c r="E21226"/>
      <c r="F21226"/>
    </row>
    <row r="21227" spans="3:6" x14ac:dyDescent="0.25">
      <c r="C21227"/>
      <c r="D21227"/>
      <c r="E21227"/>
      <c r="F21227"/>
    </row>
    <row r="21228" spans="3:6" x14ac:dyDescent="0.25">
      <c r="C21228"/>
      <c r="D21228"/>
      <c r="E21228"/>
      <c r="F21228"/>
    </row>
    <row r="21229" spans="3:6" x14ac:dyDescent="0.25">
      <c r="C21229"/>
      <c r="D21229"/>
      <c r="E21229"/>
      <c r="F21229"/>
    </row>
    <row r="21230" spans="3:6" x14ac:dyDescent="0.25">
      <c r="C21230"/>
      <c r="D21230"/>
      <c r="E21230"/>
      <c r="F21230"/>
    </row>
    <row r="21231" spans="3:6" x14ac:dyDescent="0.25">
      <c r="C21231"/>
      <c r="D21231"/>
      <c r="E21231"/>
      <c r="F21231"/>
    </row>
    <row r="21232" spans="3:6" x14ac:dyDescent="0.25">
      <c r="C21232"/>
      <c r="D21232"/>
      <c r="E21232"/>
      <c r="F21232"/>
    </row>
    <row r="21233" spans="3:6" x14ac:dyDescent="0.25">
      <c r="C21233"/>
      <c r="D21233"/>
      <c r="E21233"/>
      <c r="F21233"/>
    </row>
    <row r="21234" spans="3:6" x14ac:dyDescent="0.25">
      <c r="C21234"/>
      <c r="D21234"/>
      <c r="E21234"/>
      <c r="F21234"/>
    </row>
    <row r="21235" spans="3:6" x14ac:dyDescent="0.25">
      <c r="C21235"/>
      <c r="D21235"/>
      <c r="E21235"/>
      <c r="F21235"/>
    </row>
    <row r="21236" spans="3:6" x14ac:dyDescent="0.25">
      <c r="C21236"/>
      <c r="D21236"/>
      <c r="E21236"/>
      <c r="F21236"/>
    </row>
    <row r="21237" spans="3:6" x14ac:dyDescent="0.25">
      <c r="C21237"/>
      <c r="D21237"/>
      <c r="E21237"/>
      <c r="F21237"/>
    </row>
    <row r="21238" spans="3:6" x14ac:dyDescent="0.25">
      <c r="C21238"/>
      <c r="D21238"/>
      <c r="E21238"/>
      <c r="F21238"/>
    </row>
    <row r="21239" spans="3:6" x14ac:dyDescent="0.25">
      <c r="C21239"/>
      <c r="D21239"/>
      <c r="E21239"/>
      <c r="F21239"/>
    </row>
    <row r="21240" spans="3:6" x14ac:dyDescent="0.25">
      <c r="C21240"/>
      <c r="D21240"/>
      <c r="E21240"/>
      <c r="F21240"/>
    </row>
    <row r="21241" spans="3:6" x14ac:dyDescent="0.25">
      <c r="C21241"/>
      <c r="D21241"/>
      <c r="E21241"/>
      <c r="F21241"/>
    </row>
    <row r="21242" spans="3:6" x14ac:dyDescent="0.25">
      <c r="C21242"/>
      <c r="D21242"/>
      <c r="E21242"/>
      <c r="F21242"/>
    </row>
    <row r="21243" spans="3:6" x14ac:dyDescent="0.25">
      <c r="C21243"/>
      <c r="D21243"/>
      <c r="E21243"/>
      <c r="F21243"/>
    </row>
    <row r="21244" spans="3:6" x14ac:dyDescent="0.25">
      <c r="C21244"/>
      <c r="D21244"/>
      <c r="E21244"/>
      <c r="F21244"/>
    </row>
    <row r="21245" spans="3:6" x14ac:dyDescent="0.25">
      <c r="C21245"/>
      <c r="D21245"/>
      <c r="E21245"/>
      <c r="F21245"/>
    </row>
    <row r="21246" spans="3:6" x14ac:dyDescent="0.25">
      <c r="C21246"/>
      <c r="D21246"/>
      <c r="E21246"/>
      <c r="F21246"/>
    </row>
    <row r="21247" spans="3:6" x14ac:dyDescent="0.25">
      <c r="C21247"/>
      <c r="D21247"/>
      <c r="E21247"/>
      <c r="F21247"/>
    </row>
    <row r="21248" spans="3:6" x14ac:dyDescent="0.25">
      <c r="C21248"/>
      <c r="D21248"/>
      <c r="E21248"/>
      <c r="F21248"/>
    </row>
    <row r="21249" spans="3:6" x14ac:dyDescent="0.25">
      <c r="C21249"/>
      <c r="D21249"/>
      <c r="E21249"/>
      <c r="F21249"/>
    </row>
    <row r="21250" spans="3:6" x14ac:dyDescent="0.25">
      <c r="C21250"/>
      <c r="D21250"/>
      <c r="E21250"/>
      <c r="F21250"/>
    </row>
    <row r="21251" spans="3:6" x14ac:dyDescent="0.25">
      <c r="C21251"/>
      <c r="D21251"/>
      <c r="E21251"/>
      <c r="F21251"/>
    </row>
    <row r="21252" spans="3:6" x14ac:dyDescent="0.25">
      <c r="C21252"/>
      <c r="D21252"/>
      <c r="E21252"/>
      <c r="F21252"/>
    </row>
    <row r="21253" spans="3:6" x14ac:dyDescent="0.25">
      <c r="C21253"/>
      <c r="D21253"/>
      <c r="E21253"/>
      <c r="F21253"/>
    </row>
    <row r="21254" spans="3:6" x14ac:dyDescent="0.25">
      <c r="C21254"/>
      <c r="D21254"/>
      <c r="E21254"/>
      <c r="F21254"/>
    </row>
    <row r="21255" spans="3:6" x14ac:dyDescent="0.25">
      <c r="C21255"/>
      <c r="D21255"/>
      <c r="E21255"/>
      <c r="F21255"/>
    </row>
    <row r="21256" spans="3:6" x14ac:dyDescent="0.25">
      <c r="C21256"/>
      <c r="D21256"/>
      <c r="E21256"/>
      <c r="F21256"/>
    </row>
    <row r="21257" spans="3:6" x14ac:dyDescent="0.25">
      <c r="C21257"/>
      <c r="D21257"/>
      <c r="E21257"/>
      <c r="F21257"/>
    </row>
    <row r="21258" spans="3:6" x14ac:dyDescent="0.25">
      <c r="C21258"/>
      <c r="D21258"/>
      <c r="E21258"/>
      <c r="F21258"/>
    </row>
    <row r="21259" spans="3:6" x14ac:dyDescent="0.25">
      <c r="C21259"/>
      <c r="D21259"/>
      <c r="E21259"/>
      <c r="F21259"/>
    </row>
    <row r="21260" spans="3:6" x14ac:dyDescent="0.25">
      <c r="C21260"/>
      <c r="D21260"/>
      <c r="E21260"/>
      <c r="F21260"/>
    </row>
    <row r="21261" spans="3:6" x14ac:dyDescent="0.25">
      <c r="C21261"/>
      <c r="D21261"/>
      <c r="E21261"/>
      <c r="F21261"/>
    </row>
    <row r="21262" spans="3:6" x14ac:dyDescent="0.25">
      <c r="C21262"/>
      <c r="D21262"/>
      <c r="E21262"/>
      <c r="F21262"/>
    </row>
    <row r="21263" spans="3:6" x14ac:dyDescent="0.25">
      <c r="C21263"/>
      <c r="D21263"/>
      <c r="E21263"/>
      <c r="F21263"/>
    </row>
    <row r="21264" spans="3:6" x14ac:dyDescent="0.25">
      <c r="C21264"/>
      <c r="D21264"/>
      <c r="E21264"/>
      <c r="F21264"/>
    </row>
    <row r="21265" spans="3:6" x14ac:dyDescent="0.25">
      <c r="C21265"/>
      <c r="D21265"/>
      <c r="E21265"/>
      <c r="F21265"/>
    </row>
    <row r="21266" spans="3:6" x14ac:dyDescent="0.25">
      <c r="C21266"/>
      <c r="D21266"/>
      <c r="E21266"/>
      <c r="F21266"/>
    </row>
    <row r="21267" spans="3:6" x14ac:dyDescent="0.25">
      <c r="C21267"/>
      <c r="D21267"/>
      <c r="E21267"/>
      <c r="F21267"/>
    </row>
    <row r="21268" spans="3:6" x14ac:dyDescent="0.25">
      <c r="C21268"/>
      <c r="D21268"/>
      <c r="E21268"/>
      <c r="F21268"/>
    </row>
    <row r="21269" spans="3:6" x14ac:dyDescent="0.25">
      <c r="C21269"/>
      <c r="D21269"/>
      <c r="E21269"/>
      <c r="F21269"/>
    </row>
    <row r="21270" spans="3:6" x14ac:dyDescent="0.25">
      <c r="C21270"/>
      <c r="D21270"/>
      <c r="E21270"/>
      <c r="F21270"/>
    </row>
    <row r="21271" spans="3:6" x14ac:dyDescent="0.25">
      <c r="C21271"/>
      <c r="D21271"/>
      <c r="E21271"/>
      <c r="F21271"/>
    </row>
    <row r="21272" spans="3:6" x14ac:dyDescent="0.25">
      <c r="C21272"/>
      <c r="D21272"/>
      <c r="E21272"/>
      <c r="F21272"/>
    </row>
    <row r="21273" spans="3:6" x14ac:dyDescent="0.25">
      <c r="C21273"/>
      <c r="D21273"/>
      <c r="E21273"/>
      <c r="F21273"/>
    </row>
    <row r="21274" spans="3:6" x14ac:dyDescent="0.25">
      <c r="C21274"/>
      <c r="D21274"/>
      <c r="E21274"/>
      <c r="F21274"/>
    </row>
    <row r="21275" spans="3:6" x14ac:dyDescent="0.25">
      <c r="C21275"/>
      <c r="D21275"/>
      <c r="E21275"/>
      <c r="F21275"/>
    </row>
    <row r="21276" spans="3:6" x14ac:dyDescent="0.25">
      <c r="C21276"/>
      <c r="D21276"/>
      <c r="E21276"/>
      <c r="F21276"/>
    </row>
    <row r="21277" spans="3:6" x14ac:dyDescent="0.25">
      <c r="C21277"/>
      <c r="D21277"/>
      <c r="E21277"/>
      <c r="F21277"/>
    </row>
    <row r="21278" spans="3:6" x14ac:dyDescent="0.25">
      <c r="C21278"/>
      <c r="D21278"/>
      <c r="E21278"/>
      <c r="F21278"/>
    </row>
    <row r="21279" spans="3:6" x14ac:dyDescent="0.25">
      <c r="C21279"/>
      <c r="D21279"/>
      <c r="E21279"/>
      <c r="F21279"/>
    </row>
    <row r="21280" spans="3:6" x14ac:dyDescent="0.25">
      <c r="C21280"/>
      <c r="D21280"/>
      <c r="E21280"/>
      <c r="F21280"/>
    </row>
    <row r="21281" spans="3:6" x14ac:dyDescent="0.25">
      <c r="C21281"/>
      <c r="D21281"/>
      <c r="E21281"/>
      <c r="F21281"/>
    </row>
    <row r="21282" spans="3:6" x14ac:dyDescent="0.25">
      <c r="C21282"/>
      <c r="D21282"/>
      <c r="E21282"/>
      <c r="F21282"/>
    </row>
    <row r="21283" spans="3:6" x14ac:dyDescent="0.25">
      <c r="C21283"/>
      <c r="D21283"/>
      <c r="E21283"/>
      <c r="F21283"/>
    </row>
    <row r="21284" spans="3:6" x14ac:dyDescent="0.25">
      <c r="C21284"/>
      <c r="D21284"/>
      <c r="E21284"/>
      <c r="F21284"/>
    </row>
    <row r="21285" spans="3:6" x14ac:dyDescent="0.25">
      <c r="C21285"/>
      <c r="D21285"/>
      <c r="E21285"/>
      <c r="F21285"/>
    </row>
    <row r="21286" spans="3:6" x14ac:dyDescent="0.25">
      <c r="C21286"/>
      <c r="D21286"/>
      <c r="E21286"/>
      <c r="F21286"/>
    </row>
    <row r="21287" spans="3:6" x14ac:dyDescent="0.25">
      <c r="C21287"/>
      <c r="D21287"/>
      <c r="E21287"/>
      <c r="F21287"/>
    </row>
    <row r="21288" spans="3:6" x14ac:dyDescent="0.25">
      <c r="C21288"/>
      <c r="D21288"/>
      <c r="E21288"/>
      <c r="F21288"/>
    </row>
    <row r="21289" spans="3:6" x14ac:dyDescent="0.25">
      <c r="C21289"/>
      <c r="D21289"/>
      <c r="E21289"/>
      <c r="F21289"/>
    </row>
    <row r="21290" spans="3:6" x14ac:dyDescent="0.25">
      <c r="C21290"/>
      <c r="D21290"/>
      <c r="E21290"/>
      <c r="F21290"/>
    </row>
    <row r="21291" spans="3:6" x14ac:dyDescent="0.25">
      <c r="C21291"/>
      <c r="D21291"/>
      <c r="E21291"/>
      <c r="F21291"/>
    </row>
    <row r="21292" spans="3:6" x14ac:dyDescent="0.25">
      <c r="C21292"/>
      <c r="D21292"/>
      <c r="E21292"/>
      <c r="F21292"/>
    </row>
    <row r="21293" spans="3:6" x14ac:dyDescent="0.25">
      <c r="C21293"/>
      <c r="D21293"/>
      <c r="E21293"/>
      <c r="F21293"/>
    </row>
    <row r="21294" spans="3:6" x14ac:dyDescent="0.25">
      <c r="C21294"/>
      <c r="D21294"/>
      <c r="E21294"/>
      <c r="F21294"/>
    </row>
    <row r="21295" spans="3:6" x14ac:dyDescent="0.25">
      <c r="C21295"/>
      <c r="D21295"/>
      <c r="E21295"/>
      <c r="F21295"/>
    </row>
    <row r="21296" spans="3:6" x14ac:dyDescent="0.25">
      <c r="C21296"/>
      <c r="D21296"/>
      <c r="E21296"/>
      <c r="F21296"/>
    </row>
    <row r="21297" spans="3:6" x14ac:dyDescent="0.25">
      <c r="C21297"/>
      <c r="D21297"/>
      <c r="E21297"/>
      <c r="F21297"/>
    </row>
    <row r="21298" spans="3:6" x14ac:dyDescent="0.25">
      <c r="C21298"/>
      <c r="D21298"/>
      <c r="E21298"/>
      <c r="F21298"/>
    </row>
    <row r="21299" spans="3:6" x14ac:dyDescent="0.25">
      <c r="C21299"/>
      <c r="D21299"/>
      <c r="E21299"/>
      <c r="F21299"/>
    </row>
    <row r="21300" spans="3:6" x14ac:dyDescent="0.25">
      <c r="C21300"/>
      <c r="D21300"/>
      <c r="E21300"/>
      <c r="F21300"/>
    </row>
    <row r="21301" spans="3:6" x14ac:dyDescent="0.25">
      <c r="C21301"/>
      <c r="D21301"/>
      <c r="E21301"/>
      <c r="F21301"/>
    </row>
    <row r="21302" spans="3:6" x14ac:dyDescent="0.25">
      <c r="C21302"/>
      <c r="D21302"/>
      <c r="E21302"/>
      <c r="F21302"/>
    </row>
    <row r="21303" spans="3:6" x14ac:dyDescent="0.25">
      <c r="C21303"/>
      <c r="D21303"/>
      <c r="E21303"/>
      <c r="F21303"/>
    </row>
    <row r="21304" spans="3:6" x14ac:dyDescent="0.25">
      <c r="C21304"/>
      <c r="D21304"/>
      <c r="E21304"/>
      <c r="F21304"/>
    </row>
    <row r="21305" spans="3:6" x14ac:dyDescent="0.25">
      <c r="C21305"/>
      <c r="D21305"/>
      <c r="E21305"/>
      <c r="F21305"/>
    </row>
    <row r="21306" spans="3:6" x14ac:dyDescent="0.25">
      <c r="C21306"/>
      <c r="D21306"/>
      <c r="E21306"/>
      <c r="F21306"/>
    </row>
    <row r="21307" spans="3:6" x14ac:dyDescent="0.25">
      <c r="C21307"/>
      <c r="D21307"/>
      <c r="E21307"/>
      <c r="F21307"/>
    </row>
    <row r="21308" spans="3:6" x14ac:dyDescent="0.25">
      <c r="C21308"/>
      <c r="D21308"/>
      <c r="E21308"/>
      <c r="F21308"/>
    </row>
    <row r="21309" spans="3:6" x14ac:dyDescent="0.25">
      <c r="C21309"/>
      <c r="D21309"/>
      <c r="E21309"/>
      <c r="F21309"/>
    </row>
    <row r="21310" spans="3:6" x14ac:dyDescent="0.25">
      <c r="C21310"/>
      <c r="D21310"/>
      <c r="E21310"/>
      <c r="F21310"/>
    </row>
    <row r="21311" spans="3:6" x14ac:dyDescent="0.25">
      <c r="C21311"/>
      <c r="D21311"/>
      <c r="E21311"/>
      <c r="F21311"/>
    </row>
    <row r="21312" spans="3:6" x14ac:dyDescent="0.25">
      <c r="C21312"/>
      <c r="D21312"/>
      <c r="E21312"/>
      <c r="F21312"/>
    </row>
    <row r="21313" spans="3:6" x14ac:dyDescent="0.25">
      <c r="C21313"/>
      <c r="D21313"/>
      <c r="E21313"/>
      <c r="F21313"/>
    </row>
    <row r="21314" spans="3:6" x14ac:dyDescent="0.25">
      <c r="C21314"/>
      <c r="D21314"/>
      <c r="E21314"/>
      <c r="F21314"/>
    </row>
    <row r="21315" spans="3:6" x14ac:dyDescent="0.25">
      <c r="C21315"/>
      <c r="D21315"/>
      <c r="E21315"/>
      <c r="F21315"/>
    </row>
    <row r="21316" spans="3:6" x14ac:dyDescent="0.25">
      <c r="C21316"/>
      <c r="D21316"/>
      <c r="E21316"/>
      <c r="F21316"/>
    </row>
    <row r="21317" spans="3:6" x14ac:dyDescent="0.25">
      <c r="C21317"/>
      <c r="D21317"/>
      <c r="E21317"/>
      <c r="F21317"/>
    </row>
    <row r="21318" spans="3:6" x14ac:dyDescent="0.25">
      <c r="C21318"/>
      <c r="D21318"/>
      <c r="E21318"/>
      <c r="F21318"/>
    </row>
    <row r="21319" spans="3:6" x14ac:dyDescent="0.25">
      <c r="C21319"/>
      <c r="D21319"/>
      <c r="E21319"/>
      <c r="F21319"/>
    </row>
    <row r="21320" spans="3:6" x14ac:dyDescent="0.25">
      <c r="C21320"/>
      <c r="D21320"/>
      <c r="E21320"/>
      <c r="F21320"/>
    </row>
    <row r="21321" spans="3:6" x14ac:dyDescent="0.25">
      <c r="C21321"/>
      <c r="D21321"/>
      <c r="E21321"/>
      <c r="F21321"/>
    </row>
    <row r="21322" spans="3:6" x14ac:dyDescent="0.25">
      <c r="C21322"/>
      <c r="D21322"/>
      <c r="E21322"/>
      <c r="F21322"/>
    </row>
    <row r="21323" spans="3:6" x14ac:dyDescent="0.25">
      <c r="C21323"/>
      <c r="D21323"/>
      <c r="E21323"/>
      <c r="F21323"/>
    </row>
    <row r="21324" spans="3:6" x14ac:dyDescent="0.25">
      <c r="C21324"/>
      <c r="D21324"/>
      <c r="E21324"/>
      <c r="F21324"/>
    </row>
    <row r="21325" spans="3:6" x14ac:dyDescent="0.25">
      <c r="C21325"/>
      <c r="D21325"/>
      <c r="E21325"/>
      <c r="F21325"/>
    </row>
    <row r="21326" spans="3:6" x14ac:dyDescent="0.25">
      <c r="C21326"/>
      <c r="D21326"/>
      <c r="E21326"/>
      <c r="F21326"/>
    </row>
    <row r="21327" spans="3:6" x14ac:dyDescent="0.25">
      <c r="C21327"/>
      <c r="D21327"/>
      <c r="E21327"/>
      <c r="F21327"/>
    </row>
    <row r="21328" spans="3:6" x14ac:dyDescent="0.25">
      <c r="C21328"/>
      <c r="D21328"/>
      <c r="E21328"/>
      <c r="F21328"/>
    </row>
    <row r="21329" spans="3:6" x14ac:dyDescent="0.25">
      <c r="C21329"/>
      <c r="D21329"/>
      <c r="E21329"/>
      <c r="F21329"/>
    </row>
    <row r="21330" spans="3:6" x14ac:dyDescent="0.25">
      <c r="C21330"/>
      <c r="D21330"/>
      <c r="E21330"/>
      <c r="F21330"/>
    </row>
    <row r="21331" spans="3:6" x14ac:dyDescent="0.25">
      <c r="C21331"/>
      <c r="D21331"/>
      <c r="E21331"/>
      <c r="F21331"/>
    </row>
    <row r="21332" spans="3:6" x14ac:dyDescent="0.25">
      <c r="C21332"/>
      <c r="D21332"/>
      <c r="E21332"/>
      <c r="F21332"/>
    </row>
    <row r="21333" spans="3:6" x14ac:dyDescent="0.25">
      <c r="C21333"/>
      <c r="D21333"/>
      <c r="E21333"/>
      <c r="F21333"/>
    </row>
    <row r="21334" spans="3:6" x14ac:dyDescent="0.25">
      <c r="C21334"/>
      <c r="D21334"/>
      <c r="E21334"/>
      <c r="F21334"/>
    </row>
    <row r="21335" spans="3:6" x14ac:dyDescent="0.25">
      <c r="C21335"/>
      <c r="D21335"/>
      <c r="E21335"/>
      <c r="F21335"/>
    </row>
    <row r="21336" spans="3:6" x14ac:dyDescent="0.25">
      <c r="C21336"/>
      <c r="D21336"/>
      <c r="E21336"/>
      <c r="F21336"/>
    </row>
    <row r="21337" spans="3:6" x14ac:dyDescent="0.25">
      <c r="C21337"/>
      <c r="D21337"/>
      <c r="E21337"/>
      <c r="F21337"/>
    </row>
    <row r="21338" spans="3:6" x14ac:dyDescent="0.25">
      <c r="C21338"/>
      <c r="D21338"/>
      <c r="E21338"/>
      <c r="F21338"/>
    </row>
    <row r="21339" spans="3:6" x14ac:dyDescent="0.25">
      <c r="C21339"/>
      <c r="D21339"/>
      <c r="E21339"/>
      <c r="F21339"/>
    </row>
    <row r="21340" spans="3:6" x14ac:dyDescent="0.25">
      <c r="C21340"/>
      <c r="D21340"/>
      <c r="E21340"/>
      <c r="F21340"/>
    </row>
    <row r="21341" spans="3:6" x14ac:dyDescent="0.25">
      <c r="C21341"/>
      <c r="D21341"/>
      <c r="E21341"/>
      <c r="F21341"/>
    </row>
    <row r="21342" spans="3:6" x14ac:dyDescent="0.25">
      <c r="C21342"/>
      <c r="D21342"/>
      <c r="E21342"/>
      <c r="F21342"/>
    </row>
    <row r="21343" spans="3:6" x14ac:dyDescent="0.25">
      <c r="C21343"/>
      <c r="D21343"/>
      <c r="E21343"/>
      <c r="F21343"/>
    </row>
    <row r="21344" spans="3:6" x14ac:dyDescent="0.25">
      <c r="C21344"/>
      <c r="D21344"/>
      <c r="E21344"/>
      <c r="F21344"/>
    </row>
    <row r="21345" spans="3:6" x14ac:dyDescent="0.25">
      <c r="C21345"/>
      <c r="D21345"/>
      <c r="E21345"/>
      <c r="F21345"/>
    </row>
    <row r="21346" spans="3:6" x14ac:dyDescent="0.25">
      <c r="C21346"/>
      <c r="D21346"/>
      <c r="E21346"/>
      <c r="F21346"/>
    </row>
    <row r="21347" spans="3:6" x14ac:dyDescent="0.25">
      <c r="C21347"/>
      <c r="D21347"/>
      <c r="E21347"/>
      <c r="F21347"/>
    </row>
    <row r="21348" spans="3:6" x14ac:dyDescent="0.25">
      <c r="C21348"/>
      <c r="D21348"/>
      <c r="E21348"/>
      <c r="F21348"/>
    </row>
    <row r="21349" spans="3:6" x14ac:dyDescent="0.25">
      <c r="C21349"/>
      <c r="D21349"/>
      <c r="E21349"/>
      <c r="F21349"/>
    </row>
    <row r="21350" spans="3:6" x14ac:dyDescent="0.25">
      <c r="C21350"/>
      <c r="D21350"/>
      <c r="E21350"/>
      <c r="F21350"/>
    </row>
    <row r="21351" spans="3:6" x14ac:dyDescent="0.25">
      <c r="C21351"/>
      <c r="D21351"/>
      <c r="E21351"/>
      <c r="F21351"/>
    </row>
    <row r="21352" spans="3:6" x14ac:dyDescent="0.25">
      <c r="C21352"/>
      <c r="D21352"/>
      <c r="E21352"/>
      <c r="F21352"/>
    </row>
    <row r="21353" spans="3:6" x14ac:dyDescent="0.25">
      <c r="C21353"/>
      <c r="D21353"/>
      <c r="E21353"/>
      <c r="F21353"/>
    </row>
    <row r="21354" spans="3:6" x14ac:dyDescent="0.25">
      <c r="C21354"/>
      <c r="D21354"/>
      <c r="E21354"/>
      <c r="F21354"/>
    </row>
    <row r="21355" spans="3:6" x14ac:dyDescent="0.25">
      <c r="C21355"/>
      <c r="D21355"/>
      <c r="E21355"/>
      <c r="F21355"/>
    </row>
    <row r="21356" spans="3:6" x14ac:dyDescent="0.25">
      <c r="C21356"/>
      <c r="D21356"/>
      <c r="E21356"/>
      <c r="F21356"/>
    </row>
    <row r="21357" spans="3:6" x14ac:dyDescent="0.25">
      <c r="C21357"/>
      <c r="D21357"/>
      <c r="E21357"/>
      <c r="F21357"/>
    </row>
    <row r="21358" spans="3:6" x14ac:dyDescent="0.25">
      <c r="C21358"/>
      <c r="D21358"/>
      <c r="E21358"/>
      <c r="F21358"/>
    </row>
    <row r="21359" spans="3:6" x14ac:dyDescent="0.25">
      <c r="C21359"/>
      <c r="D21359"/>
      <c r="E21359"/>
      <c r="F21359"/>
    </row>
    <row r="21360" spans="3:6" x14ac:dyDescent="0.25">
      <c r="C21360"/>
      <c r="D21360"/>
      <c r="E21360"/>
      <c r="F21360"/>
    </row>
    <row r="21361" spans="3:6" x14ac:dyDescent="0.25">
      <c r="C21361"/>
      <c r="D21361"/>
      <c r="E21361"/>
      <c r="F21361"/>
    </row>
    <row r="21362" spans="3:6" x14ac:dyDescent="0.25">
      <c r="C21362"/>
      <c r="D21362"/>
      <c r="E21362"/>
      <c r="F21362"/>
    </row>
    <row r="21363" spans="3:6" x14ac:dyDescent="0.25">
      <c r="C21363"/>
      <c r="D21363"/>
      <c r="E21363"/>
      <c r="F21363"/>
    </row>
    <row r="21364" spans="3:6" x14ac:dyDescent="0.25">
      <c r="C21364"/>
      <c r="D21364"/>
      <c r="E21364"/>
      <c r="F21364"/>
    </row>
    <row r="21365" spans="3:6" x14ac:dyDescent="0.25">
      <c r="C21365"/>
      <c r="D21365"/>
      <c r="E21365"/>
      <c r="F21365"/>
    </row>
    <row r="21366" spans="3:6" x14ac:dyDescent="0.25">
      <c r="C21366"/>
      <c r="D21366"/>
      <c r="E21366"/>
      <c r="F21366"/>
    </row>
    <row r="21367" spans="3:6" x14ac:dyDescent="0.25">
      <c r="C21367"/>
      <c r="D21367"/>
      <c r="E21367"/>
      <c r="F21367"/>
    </row>
    <row r="21368" spans="3:6" x14ac:dyDescent="0.25">
      <c r="C21368"/>
      <c r="D21368"/>
      <c r="E21368"/>
      <c r="F21368"/>
    </row>
    <row r="21369" spans="3:6" x14ac:dyDescent="0.25">
      <c r="C21369"/>
      <c r="D21369"/>
      <c r="E21369"/>
      <c r="F21369"/>
    </row>
    <row r="21370" spans="3:6" x14ac:dyDescent="0.25">
      <c r="C21370"/>
      <c r="D21370"/>
      <c r="E21370"/>
      <c r="F21370"/>
    </row>
    <row r="21371" spans="3:6" x14ac:dyDescent="0.25">
      <c r="C21371"/>
      <c r="D21371"/>
      <c r="E21371"/>
      <c r="F21371"/>
    </row>
    <row r="21372" spans="3:6" x14ac:dyDescent="0.25">
      <c r="C21372"/>
      <c r="D21372"/>
      <c r="E21372"/>
      <c r="F21372"/>
    </row>
    <row r="21373" spans="3:6" x14ac:dyDescent="0.25">
      <c r="C21373"/>
      <c r="D21373"/>
      <c r="E21373"/>
      <c r="F21373"/>
    </row>
    <row r="21374" spans="3:6" x14ac:dyDescent="0.25">
      <c r="C21374"/>
      <c r="D21374"/>
      <c r="E21374"/>
      <c r="F21374"/>
    </row>
    <row r="21375" spans="3:6" x14ac:dyDescent="0.25">
      <c r="C21375"/>
      <c r="D21375"/>
      <c r="E21375"/>
      <c r="F21375"/>
    </row>
    <row r="21376" spans="3:6" x14ac:dyDescent="0.25">
      <c r="C21376"/>
      <c r="D21376"/>
      <c r="E21376"/>
      <c r="F21376"/>
    </row>
    <row r="21377" spans="3:6" x14ac:dyDescent="0.25">
      <c r="C21377"/>
      <c r="D21377"/>
      <c r="E21377"/>
      <c r="F21377"/>
    </row>
    <row r="21378" spans="3:6" x14ac:dyDescent="0.25">
      <c r="C21378"/>
      <c r="D21378"/>
      <c r="E21378"/>
      <c r="F21378"/>
    </row>
    <row r="21379" spans="3:6" x14ac:dyDescent="0.25">
      <c r="C21379"/>
      <c r="D21379"/>
      <c r="E21379"/>
      <c r="F21379"/>
    </row>
    <row r="21380" spans="3:6" x14ac:dyDescent="0.25">
      <c r="C21380"/>
      <c r="D21380"/>
      <c r="E21380"/>
      <c r="F21380"/>
    </row>
    <row r="21381" spans="3:6" x14ac:dyDescent="0.25">
      <c r="C21381"/>
      <c r="D21381"/>
      <c r="E21381"/>
      <c r="F21381"/>
    </row>
    <row r="21382" spans="3:6" x14ac:dyDescent="0.25">
      <c r="C21382"/>
      <c r="D21382"/>
      <c r="E21382"/>
      <c r="F21382"/>
    </row>
    <row r="21383" spans="3:6" x14ac:dyDescent="0.25">
      <c r="C21383"/>
      <c r="D21383"/>
      <c r="E21383"/>
      <c r="F21383"/>
    </row>
    <row r="21384" spans="3:6" x14ac:dyDescent="0.25">
      <c r="C21384"/>
      <c r="D21384"/>
      <c r="E21384"/>
      <c r="F21384"/>
    </row>
    <row r="21385" spans="3:6" x14ac:dyDescent="0.25">
      <c r="C21385"/>
      <c r="D21385"/>
      <c r="E21385"/>
      <c r="F21385"/>
    </row>
    <row r="21386" spans="3:6" x14ac:dyDescent="0.25">
      <c r="C21386"/>
      <c r="D21386"/>
      <c r="E21386"/>
      <c r="F21386"/>
    </row>
    <row r="21387" spans="3:6" x14ac:dyDescent="0.25">
      <c r="C21387"/>
      <c r="D21387"/>
      <c r="E21387"/>
      <c r="F21387"/>
    </row>
    <row r="21388" spans="3:6" x14ac:dyDescent="0.25">
      <c r="C21388"/>
      <c r="D21388"/>
      <c r="E21388"/>
      <c r="F21388"/>
    </row>
    <row r="21389" spans="3:6" x14ac:dyDescent="0.25">
      <c r="C21389"/>
      <c r="D21389"/>
      <c r="E21389"/>
      <c r="F21389"/>
    </row>
    <row r="21390" spans="3:6" x14ac:dyDescent="0.25">
      <c r="C21390"/>
      <c r="D21390"/>
      <c r="E21390"/>
      <c r="F21390"/>
    </row>
    <row r="21391" spans="3:6" x14ac:dyDescent="0.25">
      <c r="C21391"/>
      <c r="D21391"/>
      <c r="E21391"/>
      <c r="F21391"/>
    </row>
    <row r="21392" spans="3:6" x14ac:dyDescent="0.25">
      <c r="C21392"/>
      <c r="D21392"/>
      <c r="E21392"/>
      <c r="F21392"/>
    </row>
    <row r="21393" spans="3:6" x14ac:dyDescent="0.25">
      <c r="C21393"/>
      <c r="D21393"/>
      <c r="E21393"/>
      <c r="F21393"/>
    </row>
    <row r="21394" spans="3:6" x14ac:dyDescent="0.25">
      <c r="C21394"/>
      <c r="D21394"/>
      <c r="E21394"/>
      <c r="F21394"/>
    </row>
    <row r="21395" spans="3:6" x14ac:dyDescent="0.25">
      <c r="C21395"/>
      <c r="D21395"/>
      <c r="E21395"/>
      <c r="F21395"/>
    </row>
    <row r="21396" spans="3:6" x14ac:dyDescent="0.25">
      <c r="C21396"/>
      <c r="D21396"/>
      <c r="E21396"/>
      <c r="F21396"/>
    </row>
    <row r="21397" spans="3:6" x14ac:dyDescent="0.25">
      <c r="C21397"/>
      <c r="D21397"/>
      <c r="E21397"/>
      <c r="F21397"/>
    </row>
    <row r="21398" spans="3:6" x14ac:dyDescent="0.25">
      <c r="C21398"/>
      <c r="D21398"/>
      <c r="E21398"/>
      <c r="F21398"/>
    </row>
    <row r="21399" spans="3:6" x14ac:dyDescent="0.25">
      <c r="C21399"/>
      <c r="D21399"/>
      <c r="E21399"/>
      <c r="F21399"/>
    </row>
    <row r="21400" spans="3:6" x14ac:dyDescent="0.25">
      <c r="C21400"/>
      <c r="D21400"/>
      <c r="E21400"/>
      <c r="F21400"/>
    </row>
    <row r="21401" spans="3:6" x14ac:dyDescent="0.25">
      <c r="C21401"/>
      <c r="D21401"/>
      <c r="E21401"/>
      <c r="F21401"/>
    </row>
    <row r="21402" spans="3:6" x14ac:dyDescent="0.25">
      <c r="C21402"/>
      <c r="D21402"/>
      <c r="E21402"/>
      <c r="F21402"/>
    </row>
    <row r="21403" spans="3:6" x14ac:dyDescent="0.25">
      <c r="C21403"/>
      <c r="D21403"/>
      <c r="E21403"/>
      <c r="F21403"/>
    </row>
    <row r="21404" spans="3:6" x14ac:dyDescent="0.25">
      <c r="C21404"/>
      <c r="D21404"/>
      <c r="E21404"/>
      <c r="F21404"/>
    </row>
    <row r="21405" spans="3:6" x14ac:dyDescent="0.25">
      <c r="C21405"/>
      <c r="D21405"/>
      <c r="E21405"/>
      <c r="F21405"/>
    </row>
    <row r="21406" spans="3:6" x14ac:dyDescent="0.25">
      <c r="C21406"/>
      <c r="D21406"/>
      <c r="E21406"/>
      <c r="F21406"/>
    </row>
    <row r="21407" spans="3:6" x14ac:dyDescent="0.25">
      <c r="C21407"/>
      <c r="D21407"/>
      <c r="E21407"/>
      <c r="F21407"/>
    </row>
    <row r="21408" spans="3:6" x14ac:dyDescent="0.25">
      <c r="C21408"/>
      <c r="D21408"/>
      <c r="E21408"/>
      <c r="F21408"/>
    </row>
    <row r="21409" spans="3:6" x14ac:dyDescent="0.25">
      <c r="C21409"/>
      <c r="D21409"/>
      <c r="E21409"/>
      <c r="F21409"/>
    </row>
    <row r="21410" spans="3:6" x14ac:dyDescent="0.25">
      <c r="C21410"/>
      <c r="D21410"/>
      <c r="E21410"/>
      <c r="F21410"/>
    </row>
    <row r="21411" spans="3:6" x14ac:dyDescent="0.25">
      <c r="C21411"/>
      <c r="D21411"/>
      <c r="E21411"/>
      <c r="F21411"/>
    </row>
    <row r="21412" spans="3:6" x14ac:dyDescent="0.25">
      <c r="C21412"/>
      <c r="D21412"/>
      <c r="E21412"/>
      <c r="F21412"/>
    </row>
    <row r="21413" spans="3:6" x14ac:dyDescent="0.25">
      <c r="C21413"/>
      <c r="D21413"/>
      <c r="E21413"/>
      <c r="F21413"/>
    </row>
    <row r="21414" spans="3:6" x14ac:dyDescent="0.25">
      <c r="C21414"/>
      <c r="D21414"/>
      <c r="E21414"/>
      <c r="F21414"/>
    </row>
    <row r="21415" spans="3:6" x14ac:dyDescent="0.25">
      <c r="C21415"/>
      <c r="D21415"/>
      <c r="E21415"/>
      <c r="F21415"/>
    </row>
    <row r="21416" spans="3:6" x14ac:dyDescent="0.25">
      <c r="C21416"/>
      <c r="D21416"/>
      <c r="E21416"/>
      <c r="F21416"/>
    </row>
    <row r="21417" spans="3:6" x14ac:dyDescent="0.25">
      <c r="C21417"/>
      <c r="D21417"/>
      <c r="E21417"/>
      <c r="F21417"/>
    </row>
    <row r="21418" spans="3:6" x14ac:dyDescent="0.25">
      <c r="C21418"/>
      <c r="D21418"/>
      <c r="E21418"/>
      <c r="F21418"/>
    </row>
    <row r="21419" spans="3:6" x14ac:dyDescent="0.25">
      <c r="C21419"/>
      <c r="D21419"/>
      <c r="E21419"/>
      <c r="F21419"/>
    </row>
    <row r="21420" spans="3:6" x14ac:dyDescent="0.25">
      <c r="C21420"/>
      <c r="D21420"/>
      <c r="E21420"/>
      <c r="F21420"/>
    </row>
    <row r="21421" spans="3:6" x14ac:dyDescent="0.25">
      <c r="C21421"/>
      <c r="D21421"/>
      <c r="E21421"/>
      <c r="F21421"/>
    </row>
    <row r="21422" spans="3:6" x14ac:dyDescent="0.25">
      <c r="C21422"/>
      <c r="D21422"/>
      <c r="E21422"/>
      <c r="F21422"/>
    </row>
    <row r="21423" spans="3:6" x14ac:dyDescent="0.25">
      <c r="C21423"/>
      <c r="D21423"/>
      <c r="E21423"/>
      <c r="F21423"/>
    </row>
    <row r="21424" spans="3:6" x14ac:dyDescent="0.25">
      <c r="C21424"/>
      <c r="D21424"/>
      <c r="E21424"/>
      <c r="F21424"/>
    </row>
    <row r="21425" spans="3:6" x14ac:dyDescent="0.25">
      <c r="C21425"/>
      <c r="D21425"/>
      <c r="E21425"/>
      <c r="F21425"/>
    </row>
    <row r="21426" spans="3:6" x14ac:dyDescent="0.25">
      <c r="C21426"/>
      <c r="D21426"/>
      <c r="E21426"/>
      <c r="F21426"/>
    </row>
    <row r="21427" spans="3:6" x14ac:dyDescent="0.25">
      <c r="C21427"/>
      <c r="D21427"/>
      <c r="E21427"/>
      <c r="F21427"/>
    </row>
    <row r="21428" spans="3:6" x14ac:dyDescent="0.25">
      <c r="C21428"/>
      <c r="D21428"/>
      <c r="E21428"/>
      <c r="F21428"/>
    </row>
    <row r="21429" spans="3:6" x14ac:dyDescent="0.25">
      <c r="C21429"/>
      <c r="D21429"/>
      <c r="E21429"/>
      <c r="F21429"/>
    </row>
    <row r="21430" spans="3:6" x14ac:dyDescent="0.25">
      <c r="C21430"/>
      <c r="D21430"/>
      <c r="E21430"/>
      <c r="F21430"/>
    </row>
    <row r="21431" spans="3:6" x14ac:dyDescent="0.25">
      <c r="C21431"/>
      <c r="D21431"/>
      <c r="E21431"/>
      <c r="F21431"/>
    </row>
    <row r="21432" spans="3:6" x14ac:dyDescent="0.25">
      <c r="C21432"/>
      <c r="D21432"/>
      <c r="E21432"/>
      <c r="F21432"/>
    </row>
    <row r="21433" spans="3:6" x14ac:dyDescent="0.25">
      <c r="C21433"/>
      <c r="D21433"/>
      <c r="E21433"/>
      <c r="F21433"/>
    </row>
    <row r="21434" spans="3:6" x14ac:dyDescent="0.25">
      <c r="C21434"/>
      <c r="D21434"/>
      <c r="E21434"/>
      <c r="F21434"/>
    </row>
    <row r="21435" spans="3:6" x14ac:dyDescent="0.25">
      <c r="C21435"/>
      <c r="D21435"/>
      <c r="E21435"/>
      <c r="F21435"/>
    </row>
    <row r="21436" spans="3:6" x14ac:dyDescent="0.25">
      <c r="C21436"/>
      <c r="D21436"/>
      <c r="E21436"/>
      <c r="F21436"/>
    </row>
    <row r="21437" spans="3:6" x14ac:dyDescent="0.25">
      <c r="C21437"/>
      <c r="D21437"/>
      <c r="E21437"/>
      <c r="F21437"/>
    </row>
    <row r="21438" spans="3:6" x14ac:dyDescent="0.25">
      <c r="C21438"/>
      <c r="D21438"/>
      <c r="E21438"/>
      <c r="F21438"/>
    </row>
    <row r="21439" spans="3:6" x14ac:dyDescent="0.25">
      <c r="C21439"/>
      <c r="D21439"/>
      <c r="E21439"/>
      <c r="F21439"/>
    </row>
    <row r="21440" spans="3:6" x14ac:dyDescent="0.25">
      <c r="C21440"/>
      <c r="D21440"/>
      <c r="E21440"/>
      <c r="F21440"/>
    </row>
    <row r="21441" spans="3:6" x14ac:dyDescent="0.25">
      <c r="C21441"/>
      <c r="D21441"/>
      <c r="E21441"/>
      <c r="F21441"/>
    </row>
    <row r="21442" spans="3:6" x14ac:dyDescent="0.25">
      <c r="C21442"/>
      <c r="D21442"/>
      <c r="E21442"/>
      <c r="F21442"/>
    </row>
    <row r="21443" spans="3:6" x14ac:dyDescent="0.25">
      <c r="C21443"/>
      <c r="D21443"/>
      <c r="E21443"/>
      <c r="F21443"/>
    </row>
    <row r="21444" spans="3:6" x14ac:dyDescent="0.25">
      <c r="C21444"/>
      <c r="D21444"/>
      <c r="E21444"/>
      <c r="F21444"/>
    </row>
    <row r="21445" spans="3:6" x14ac:dyDescent="0.25">
      <c r="C21445"/>
      <c r="D21445"/>
      <c r="E21445"/>
      <c r="F21445"/>
    </row>
    <row r="21446" spans="3:6" x14ac:dyDescent="0.25">
      <c r="C21446"/>
      <c r="D21446"/>
      <c r="E21446"/>
      <c r="F21446"/>
    </row>
    <row r="21447" spans="3:6" x14ac:dyDescent="0.25">
      <c r="C21447"/>
      <c r="D21447"/>
      <c r="E21447"/>
      <c r="F21447"/>
    </row>
    <row r="21448" spans="3:6" x14ac:dyDescent="0.25">
      <c r="C21448"/>
      <c r="D21448"/>
      <c r="E21448"/>
      <c r="F21448"/>
    </row>
    <row r="21449" spans="3:6" x14ac:dyDescent="0.25">
      <c r="C21449"/>
      <c r="D21449"/>
      <c r="E21449"/>
      <c r="F21449"/>
    </row>
    <row r="21450" spans="3:6" x14ac:dyDescent="0.25">
      <c r="C21450"/>
      <c r="D21450"/>
      <c r="E21450"/>
      <c r="F21450"/>
    </row>
    <row r="21451" spans="3:6" x14ac:dyDescent="0.25">
      <c r="C21451"/>
      <c r="D21451"/>
      <c r="E21451"/>
      <c r="F21451"/>
    </row>
    <row r="21452" spans="3:6" x14ac:dyDescent="0.25">
      <c r="C21452"/>
      <c r="D21452"/>
      <c r="E21452"/>
      <c r="F21452"/>
    </row>
    <row r="21453" spans="3:6" x14ac:dyDescent="0.25">
      <c r="C21453"/>
      <c r="D21453"/>
      <c r="E21453"/>
      <c r="F21453"/>
    </row>
    <row r="21454" spans="3:6" x14ac:dyDescent="0.25">
      <c r="C21454"/>
      <c r="D21454"/>
      <c r="E21454"/>
      <c r="F21454"/>
    </row>
    <row r="21455" spans="3:6" x14ac:dyDescent="0.25">
      <c r="C21455"/>
      <c r="D21455"/>
      <c r="E21455"/>
      <c r="F21455"/>
    </row>
    <row r="21456" spans="3:6" x14ac:dyDescent="0.25">
      <c r="C21456"/>
      <c r="D21456"/>
      <c r="E21456"/>
      <c r="F21456"/>
    </row>
    <row r="21457" spans="3:6" x14ac:dyDescent="0.25">
      <c r="C21457"/>
      <c r="D21457"/>
      <c r="E21457"/>
      <c r="F21457"/>
    </row>
    <row r="21458" spans="3:6" x14ac:dyDescent="0.25">
      <c r="C21458"/>
      <c r="D21458"/>
      <c r="E21458"/>
      <c r="F21458"/>
    </row>
    <row r="21459" spans="3:6" x14ac:dyDescent="0.25">
      <c r="C21459"/>
      <c r="D21459"/>
      <c r="E21459"/>
      <c r="F21459"/>
    </row>
    <row r="21460" spans="3:6" x14ac:dyDescent="0.25">
      <c r="C21460"/>
      <c r="D21460"/>
      <c r="E21460"/>
      <c r="F21460"/>
    </row>
    <row r="21461" spans="3:6" x14ac:dyDescent="0.25">
      <c r="C21461"/>
      <c r="D21461"/>
      <c r="E21461"/>
      <c r="F21461"/>
    </row>
    <row r="21462" spans="3:6" x14ac:dyDescent="0.25">
      <c r="C21462"/>
      <c r="D21462"/>
      <c r="E21462"/>
      <c r="F21462"/>
    </row>
    <row r="21463" spans="3:6" x14ac:dyDescent="0.25">
      <c r="C21463"/>
      <c r="D21463"/>
      <c r="E21463"/>
      <c r="F21463"/>
    </row>
    <row r="21464" spans="3:6" x14ac:dyDescent="0.25">
      <c r="C21464"/>
      <c r="D21464"/>
      <c r="E21464"/>
      <c r="F21464"/>
    </row>
    <row r="21465" spans="3:6" x14ac:dyDescent="0.25">
      <c r="C21465"/>
      <c r="D21465"/>
      <c r="E21465"/>
      <c r="F21465"/>
    </row>
    <row r="21466" spans="3:6" x14ac:dyDescent="0.25">
      <c r="C21466"/>
      <c r="D21466"/>
      <c r="E21466"/>
      <c r="F21466"/>
    </row>
    <row r="21467" spans="3:6" x14ac:dyDescent="0.25">
      <c r="C21467"/>
      <c r="D21467"/>
      <c r="E21467"/>
      <c r="F21467"/>
    </row>
    <row r="21468" spans="3:6" x14ac:dyDescent="0.25">
      <c r="C21468"/>
      <c r="D21468"/>
      <c r="E21468"/>
      <c r="F21468"/>
    </row>
    <row r="21469" spans="3:6" x14ac:dyDescent="0.25">
      <c r="C21469"/>
      <c r="D21469"/>
      <c r="E21469"/>
      <c r="F21469"/>
    </row>
    <row r="21470" spans="3:6" x14ac:dyDescent="0.25">
      <c r="C21470"/>
      <c r="D21470"/>
      <c r="E21470"/>
      <c r="F21470"/>
    </row>
    <row r="21471" spans="3:6" x14ac:dyDescent="0.25">
      <c r="C21471"/>
      <c r="D21471"/>
      <c r="E21471"/>
      <c r="F21471"/>
    </row>
    <row r="21472" spans="3:6" x14ac:dyDescent="0.25">
      <c r="C21472"/>
      <c r="D21472"/>
      <c r="E21472"/>
      <c r="F21472"/>
    </row>
    <row r="21473" spans="3:6" x14ac:dyDescent="0.25">
      <c r="C21473"/>
      <c r="D21473"/>
      <c r="E21473"/>
      <c r="F21473"/>
    </row>
    <row r="21474" spans="3:6" x14ac:dyDescent="0.25">
      <c r="C21474"/>
      <c r="D21474"/>
      <c r="E21474"/>
      <c r="F21474"/>
    </row>
    <row r="21475" spans="3:6" x14ac:dyDescent="0.25">
      <c r="C21475"/>
      <c r="D21475"/>
      <c r="E21475"/>
      <c r="F21475"/>
    </row>
    <row r="21476" spans="3:6" x14ac:dyDescent="0.25">
      <c r="C21476"/>
      <c r="D21476"/>
      <c r="E21476"/>
      <c r="F21476"/>
    </row>
    <row r="21477" spans="3:6" x14ac:dyDescent="0.25">
      <c r="C21477"/>
      <c r="D21477"/>
      <c r="E21477"/>
      <c r="F21477"/>
    </row>
    <row r="21478" spans="3:6" x14ac:dyDescent="0.25">
      <c r="C21478"/>
      <c r="D21478"/>
      <c r="E21478"/>
      <c r="F21478"/>
    </row>
    <row r="21479" spans="3:6" x14ac:dyDescent="0.25">
      <c r="C21479"/>
      <c r="D21479"/>
      <c r="E21479"/>
      <c r="F21479"/>
    </row>
    <row r="21480" spans="3:6" x14ac:dyDescent="0.25">
      <c r="C21480"/>
      <c r="D21480"/>
      <c r="E21480"/>
      <c r="F21480"/>
    </row>
    <row r="21481" spans="3:6" x14ac:dyDescent="0.25">
      <c r="C21481"/>
      <c r="D21481"/>
      <c r="E21481"/>
      <c r="F21481"/>
    </row>
    <row r="21482" spans="3:6" x14ac:dyDescent="0.25">
      <c r="C21482"/>
      <c r="D21482"/>
      <c r="E21482"/>
      <c r="F21482"/>
    </row>
    <row r="21483" spans="3:6" x14ac:dyDescent="0.25">
      <c r="C21483"/>
      <c r="D21483"/>
      <c r="E21483"/>
      <c r="F21483"/>
    </row>
    <row r="21484" spans="3:6" x14ac:dyDescent="0.25">
      <c r="C21484"/>
      <c r="D21484"/>
      <c r="E21484"/>
      <c r="F21484"/>
    </row>
    <row r="21485" spans="3:6" x14ac:dyDescent="0.25">
      <c r="C21485"/>
      <c r="D21485"/>
      <c r="E21485"/>
      <c r="F21485"/>
    </row>
    <row r="21486" spans="3:6" x14ac:dyDescent="0.25">
      <c r="C21486"/>
      <c r="D21486"/>
      <c r="E21486"/>
      <c r="F21486"/>
    </row>
    <row r="21487" spans="3:6" x14ac:dyDescent="0.25">
      <c r="C21487"/>
      <c r="D21487"/>
      <c r="E21487"/>
      <c r="F21487"/>
    </row>
    <row r="21488" spans="3:6" x14ac:dyDescent="0.25">
      <c r="C21488"/>
      <c r="D21488"/>
      <c r="E21488"/>
      <c r="F21488"/>
    </row>
    <row r="21489" spans="3:6" x14ac:dyDescent="0.25">
      <c r="C21489"/>
      <c r="D21489"/>
      <c r="E21489"/>
      <c r="F21489"/>
    </row>
    <row r="21490" spans="3:6" x14ac:dyDescent="0.25">
      <c r="C21490"/>
      <c r="D21490"/>
      <c r="E21490"/>
      <c r="F21490"/>
    </row>
    <row r="21491" spans="3:6" x14ac:dyDescent="0.25">
      <c r="C21491"/>
      <c r="D21491"/>
      <c r="E21491"/>
      <c r="F21491"/>
    </row>
    <row r="21492" spans="3:6" x14ac:dyDescent="0.25">
      <c r="C21492"/>
      <c r="D21492"/>
      <c r="E21492"/>
      <c r="F21492"/>
    </row>
    <row r="21493" spans="3:6" x14ac:dyDescent="0.25">
      <c r="C21493"/>
      <c r="D21493"/>
      <c r="E21493"/>
      <c r="F21493"/>
    </row>
    <row r="21494" spans="3:6" x14ac:dyDescent="0.25">
      <c r="C21494"/>
      <c r="D21494"/>
      <c r="E21494"/>
      <c r="F21494"/>
    </row>
    <row r="21495" spans="3:6" x14ac:dyDescent="0.25">
      <c r="C21495"/>
      <c r="D21495"/>
      <c r="E21495"/>
      <c r="F21495"/>
    </row>
    <row r="21496" spans="3:6" x14ac:dyDescent="0.25">
      <c r="C21496"/>
      <c r="D21496"/>
      <c r="E21496"/>
      <c r="F21496"/>
    </row>
    <row r="21497" spans="3:6" x14ac:dyDescent="0.25">
      <c r="C21497"/>
      <c r="D21497"/>
      <c r="E21497"/>
      <c r="F21497"/>
    </row>
    <row r="21498" spans="3:6" x14ac:dyDescent="0.25">
      <c r="C21498"/>
      <c r="D21498"/>
      <c r="E21498"/>
      <c r="F21498"/>
    </row>
    <row r="21499" spans="3:6" x14ac:dyDescent="0.25">
      <c r="C21499"/>
      <c r="D21499"/>
      <c r="E21499"/>
      <c r="F21499"/>
    </row>
    <row r="21500" spans="3:6" x14ac:dyDescent="0.25">
      <c r="C21500"/>
      <c r="D21500"/>
      <c r="E21500"/>
      <c r="F21500"/>
    </row>
    <row r="21501" spans="3:6" x14ac:dyDescent="0.25">
      <c r="C21501"/>
      <c r="D21501"/>
      <c r="E21501"/>
      <c r="F21501"/>
    </row>
    <row r="21502" spans="3:6" x14ac:dyDescent="0.25">
      <c r="C21502"/>
      <c r="D21502"/>
      <c r="E21502"/>
      <c r="F21502"/>
    </row>
    <row r="21503" spans="3:6" x14ac:dyDescent="0.25">
      <c r="C21503"/>
      <c r="D21503"/>
      <c r="E21503"/>
      <c r="F21503"/>
    </row>
    <row r="21504" spans="3:6" x14ac:dyDescent="0.25">
      <c r="C21504"/>
      <c r="D21504"/>
      <c r="E21504"/>
      <c r="F21504"/>
    </row>
    <row r="21505" spans="3:6" x14ac:dyDescent="0.25">
      <c r="C21505"/>
      <c r="D21505"/>
      <c r="E21505"/>
      <c r="F21505"/>
    </row>
    <row r="21506" spans="3:6" x14ac:dyDescent="0.25">
      <c r="C21506"/>
      <c r="D21506"/>
      <c r="E21506"/>
      <c r="F21506"/>
    </row>
    <row r="21507" spans="3:6" x14ac:dyDescent="0.25">
      <c r="C21507"/>
      <c r="D21507"/>
      <c r="E21507"/>
      <c r="F21507"/>
    </row>
    <row r="21508" spans="3:6" x14ac:dyDescent="0.25">
      <c r="C21508"/>
      <c r="D21508"/>
      <c r="E21508"/>
      <c r="F21508"/>
    </row>
    <row r="21509" spans="3:6" x14ac:dyDescent="0.25">
      <c r="C21509"/>
      <c r="D21509"/>
      <c r="E21509"/>
      <c r="F21509"/>
    </row>
    <row r="21510" spans="3:6" x14ac:dyDescent="0.25">
      <c r="C21510"/>
      <c r="D21510"/>
      <c r="E21510"/>
      <c r="F21510"/>
    </row>
    <row r="21511" spans="3:6" x14ac:dyDescent="0.25">
      <c r="C21511"/>
      <c r="D21511"/>
      <c r="E21511"/>
      <c r="F21511"/>
    </row>
    <row r="21512" spans="3:6" x14ac:dyDescent="0.25">
      <c r="C21512"/>
      <c r="D21512"/>
      <c r="E21512"/>
      <c r="F21512"/>
    </row>
    <row r="21513" spans="3:6" x14ac:dyDescent="0.25">
      <c r="C21513"/>
      <c r="D21513"/>
      <c r="E21513"/>
      <c r="F21513"/>
    </row>
    <row r="21514" spans="3:6" x14ac:dyDescent="0.25">
      <c r="C21514"/>
      <c r="D21514"/>
      <c r="E21514"/>
      <c r="F21514"/>
    </row>
    <row r="21515" spans="3:6" x14ac:dyDescent="0.25">
      <c r="C21515"/>
      <c r="D21515"/>
      <c r="E21515"/>
      <c r="F21515"/>
    </row>
    <row r="21516" spans="3:6" x14ac:dyDescent="0.25">
      <c r="C21516"/>
      <c r="D21516"/>
      <c r="E21516"/>
      <c r="F21516"/>
    </row>
    <row r="21517" spans="3:6" x14ac:dyDescent="0.25">
      <c r="C21517"/>
      <c r="D21517"/>
      <c r="E21517"/>
      <c r="F21517"/>
    </row>
    <row r="21518" spans="3:6" x14ac:dyDescent="0.25">
      <c r="C21518"/>
      <c r="D21518"/>
      <c r="E21518"/>
      <c r="F21518"/>
    </row>
    <row r="21519" spans="3:6" x14ac:dyDescent="0.25">
      <c r="C21519"/>
      <c r="D21519"/>
      <c r="E21519"/>
      <c r="F21519"/>
    </row>
    <row r="21520" spans="3:6" x14ac:dyDescent="0.25">
      <c r="C21520"/>
      <c r="D21520"/>
      <c r="E21520"/>
      <c r="F21520"/>
    </row>
    <row r="21521" spans="3:6" x14ac:dyDescent="0.25">
      <c r="C21521"/>
      <c r="D21521"/>
      <c r="E21521"/>
      <c r="F21521"/>
    </row>
    <row r="21522" spans="3:6" x14ac:dyDescent="0.25">
      <c r="C21522"/>
      <c r="D21522"/>
      <c r="E21522"/>
      <c r="F21522"/>
    </row>
    <row r="21523" spans="3:6" x14ac:dyDescent="0.25">
      <c r="C21523"/>
      <c r="D21523"/>
      <c r="E21523"/>
      <c r="F21523"/>
    </row>
    <row r="21524" spans="3:6" x14ac:dyDescent="0.25">
      <c r="C21524"/>
      <c r="D21524"/>
      <c r="E21524"/>
      <c r="F21524"/>
    </row>
    <row r="21525" spans="3:6" x14ac:dyDescent="0.25">
      <c r="C21525"/>
      <c r="D21525"/>
      <c r="E21525"/>
      <c r="F21525"/>
    </row>
    <row r="21526" spans="3:6" x14ac:dyDescent="0.25">
      <c r="C21526"/>
      <c r="D21526"/>
      <c r="E21526"/>
      <c r="F21526"/>
    </row>
    <row r="21527" spans="3:6" x14ac:dyDescent="0.25">
      <c r="C21527"/>
      <c r="D21527"/>
      <c r="E21527"/>
      <c r="F21527"/>
    </row>
    <row r="21528" spans="3:6" x14ac:dyDescent="0.25">
      <c r="C21528"/>
      <c r="D21528"/>
      <c r="E21528"/>
      <c r="F21528"/>
    </row>
    <row r="21529" spans="3:6" x14ac:dyDescent="0.25">
      <c r="C21529"/>
      <c r="D21529"/>
      <c r="E21529"/>
      <c r="F21529"/>
    </row>
    <row r="21530" spans="3:6" x14ac:dyDescent="0.25">
      <c r="C21530"/>
      <c r="D21530"/>
      <c r="E21530"/>
      <c r="F21530"/>
    </row>
    <row r="21531" spans="3:6" x14ac:dyDescent="0.25">
      <c r="C21531"/>
      <c r="D21531"/>
      <c r="E21531"/>
      <c r="F21531"/>
    </row>
    <row r="21532" spans="3:6" x14ac:dyDescent="0.25">
      <c r="C21532"/>
      <c r="D21532"/>
      <c r="E21532"/>
      <c r="F21532"/>
    </row>
    <row r="21533" spans="3:6" x14ac:dyDescent="0.25">
      <c r="C21533"/>
      <c r="D21533"/>
      <c r="E21533"/>
      <c r="F21533"/>
    </row>
    <row r="21534" spans="3:6" x14ac:dyDescent="0.25">
      <c r="C21534"/>
      <c r="D21534"/>
      <c r="E21534"/>
      <c r="F21534"/>
    </row>
    <row r="21535" spans="3:6" x14ac:dyDescent="0.25">
      <c r="C21535"/>
      <c r="D21535"/>
      <c r="E21535"/>
      <c r="F21535"/>
    </row>
    <row r="21536" spans="3:6" x14ac:dyDescent="0.25">
      <c r="C21536"/>
      <c r="D21536"/>
      <c r="E21536"/>
      <c r="F21536"/>
    </row>
    <row r="21537" spans="3:6" x14ac:dyDescent="0.25">
      <c r="C21537"/>
      <c r="D21537"/>
      <c r="E21537"/>
      <c r="F21537"/>
    </row>
    <row r="21538" spans="3:6" x14ac:dyDescent="0.25">
      <c r="C21538"/>
      <c r="D21538"/>
      <c r="E21538"/>
      <c r="F21538"/>
    </row>
    <row r="21539" spans="3:6" x14ac:dyDescent="0.25">
      <c r="C21539"/>
      <c r="D21539"/>
      <c r="E21539"/>
      <c r="F21539"/>
    </row>
    <row r="21540" spans="3:6" x14ac:dyDescent="0.25">
      <c r="C21540"/>
      <c r="D21540"/>
      <c r="E21540"/>
      <c r="F21540"/>
    </row>
    <row r="21541" spans="3:6" x14ac:dyDescent="0.25">
      <c r="C21541"/>
      <c r="D21541"/>
      <c r="E21541"/>
      <c r="F21541"/>
    </row>
    <row r="21542" spans="3:6" x14ac:dyDescent="0.25">
      <c r="C21542"/>
      <c r="D21542"/>
      <c r="E21542"/>
      <c r="F21542"/>
    </row>
    <row r="21543" spans="3:6" x14ac:dyDescent="0.25">
      <c r="C21543"/>
      <c r="D21543"/>
      <c r="E21543"/>
      <c r="F21543"/>
    </row>
    <row r="21544" spans="3:6" x14ac:dyDescent="0.25">
      <c r="C21544"/>
      <c r="D21544"/>
      <c r="E21544"/>
      <c r="F21544"/>
    </row>
    <row r="21545" spans="3:6" x14ac:dyDescent="0.25">
      <c r="C21545"/>
      <c r="D21545"/>
      <c r="E21545"/>
      <c r="F21545"/>
    </row>
    <row r="21546" spans="3:6" x14ac:dyDescent="0.25">
      <c r="C21546"/>
      <c r="D21546"/>
      <c r="E21546"/>
      <c r="F21546"/>
    </row>
    <row r="21547" spans="3:6" x14ac:dyDescent="0.25">
      <c r="C21547"/>
      <c r="D21547"/>
      <c r="E21547"/>
      <c r="F21547"/>
    </row>
    <row r="21548" spans="3:6" x14ac:dyDescent="0.25">
      <c r="C21548"/>
      <c r="D21548"/>
      <c r="E21548"/>
      <c r="F21548"/>
    </row>
    <row r="21549" spans="3:6" x14ac:dyDescent="0.25">
      <c r="C21549"/>
      <c r="D21549"/>
      <c r="E21549"/>
      <c r="F21549"/>
    </row>
    <row r="21550" spans="3:6" x14ac:dyDescent="0.25">
      <c r="C21550"/>
      <c r="D21550"/>
      <c r="E21550"/>
      <c r="F21550"/>
    </row>
    <row r="21551" spans="3:6" x14ac:dyDescent="0.25">
      <c r="C21551"/>
      <c r="D21551"/>
      <c r="E21551"/>
      <c r="F21551"/>
    </row>
    <row r="21552" spans="3:6" x14ac:dyDescent="0.25">
      <c r="C21552"/>
      <c r="D21552"/>
      <c r="E21552"/>
      <c r="F21552"/>
    </row>
    <row r="21553" spans="3:6" x14ac:dyDescent="0.25">
      <c r="C21553"/>
      <c r="D21553"/>
      <c r="E21553"/>
      <c r="F21553"/>
    </row>
    <row r="21554" spans="3:6" x14ac:dyDescent="0.25">
      <c r="C21554"/>
      <c r="D21554"/>
      <c r="E21554"/>
      <c r="F21554"/>
    </row>
    <row r="21555" spans="3:6" x14ac:dyDescent="0.25">
      <c r="C21555"/>
      <c r="D21555"/>
      <c r="E21555"/>
      <c r="F21555"/>
    </row>
    <row r="21556" spans="3:6" x14ac:dyDescent="0.25">
      <c r="C21556"/>
      <c r="D21556"/>
      <c r="E21556"/>
      <c r="F21556"/>
    </row>
    <row r="21557" spans="3:6" x14ac:dyDescent="0.25">
      <c r="C21557"/>
      <c r="D21557"/>
      <c r="E21557"/>
      <c r="F21557"/>
    </row>
    <row r="21558" spans="3:6" x14ac:dyDescent="0.25">
      <c r="C21558"/>
      <c r="D21558"/>
      <c r="E21558"/>
      <c r="F21558"/>
    </row>
    <row r="21559" spans="3:6" x14ac:dyDescent="0.25">
      <c r="C21559"/>
      <c r="D21559"/>
      <c r="E21559"/>
      <c r="F21559"/>
    </row>
    <row r="21560" spans="3:6" x14ac:dyDescent="0.25">
      <c r="C21560"/>
      <c r="D21560"/>
      <c r="E21560"/>
      <c r="F21560"/>
    </row>
    <row r="21561" spans="3:6" x14ac:dyDescent="0.25">
      <c r="C21561"/>
      <c r="D21561"/>
      <c r="E21561"/>
      <c r="F21561"/>
    </row>
    <row r="21562" spans="3:6" x14ac:dyDescent="0.25">
      <c r="C21562"/>
      <c r="D21562"/>
      <c r="E21562"/>
      <c r="F21562"/>
    </row>
    <row r="21563" spans="3:6" x14ac:dyDescent="0.25">
      <c r="C21563"/>
      <c r="D21563"/>
      <c r="E21563"/>
      <c r="F21563"/>
    </row>
    <row r="21564" spans="3:6" x14ac:dyDescent="0.25">
      <c r="C21564"/>
      <c r="D21564"/>
      <c r="E21564"/>
      <c r="F21564"/>
    </row>
    <row r="21565" spans="3:6" x14ac:dyDescent="0.25">
      <c r="C21565"/>
      <c r="D21565"/>
      <c r="E21565"/>
      <c r="F21565"/>
    </row>
    <row r="21566" spans="3:6" x14ac:dyDescent="0.25">
      <c r="C21566"/>
      <c r="D21566"/>
      <c r="E21566"/>
      <c r="F21566"/>
    </row>
    <row r="21567" spans="3:6" x14ac:dyDescent="0.25">
      <c r="C21567"/>
      <c r="D21567"/>
      <c r="E21567"/>
      <c r="F21567"/>
    </row>
    <row r="21568" spans="3:6" x14ac:dyDescent="0.25">
      <c r="C21568"/>
      <c r="D21568"/>
      <c r="E21568"/>
      <c r="F21568"/>
    </row>
    <row r="21569" spans="3:6" x14ac:dyDescent="0.25">
      <c r="C21569"/>
      <c r="D21569"/>
      <c r="E21569"/>
      <c r="F21569"/>
    </row>
    <row r="21570" spans="3:6" x14ac:dyDescent="0.25">
      <c r="C21570"/>
      <c r="D21570"/>
      <c r="E21570"/>
      <c r="F21570"/>
    </row>
    <row r="21571" spans="3:6" x14ac:dyDescent="0.25">
      <c r="C21571"/>
      <c r="D21571"/>
      <c r="E21571"/>
      <c r="F21571"/>
    </row>
    <row r="21572" spans="3:6" x14ac:dyDescent="0.25">
      <c r="C21572"/>
      <c r="D21572"/>
      <c r="E21572"/>
      <c r="F21572"/>
    </row>
    <row r="21573" spans="3:6" x14ac:dyDescent="0.25">
      <c r="C21573"/>
      <c r="D21573"/>
      <c r="E21573"/>
      <c r="F21573"/>
    </row>
    <row r="21574" spans="3:6" x14ac:dyDescent="0.25">
      <c r="C21574"/>
      <c r="D21574"/>
      <c r="E21574"/>
      <c r="F21574"/>
    </row>
    <row r="21575" spans="3:6" x14ac:dyDescent="0.25">
      <c r="C21575"/>
      <c r="D21575"/>
      <c r="E21575"/>
      <c r="F21575"/>
    </row>
    <row r="21576" spans="3:6" x14ac:dyDescent="0.25">
      <c r="C21576"/>
      <c r="D21576"/>
      <c r="E21576"/>
      <c r="F21576"/>
    </row>
    <row r="21577" spans="3:6" x14ac:dyDescent="0.25">
      <c r="C21577"/>
      <c r="D21577"/>
      <c r="E21577"/>
      <c r="F21577"/>
    </row>
    <row r="21578" spans="3:6" x14ac:dyDescent="0.25">
      <c r="C21578"/>
      <c r="D21578"/>
      <c r="E21578"/>
      <c r="F21578"/>
    </row>
    <row r="21579" spans="3:6" x14ac:dyDescent="0.25">
      <c r="C21579"/>
      <c r="D21579"/>
      <c r="E21579"/>
      <c r="F21579"/>
    </row>
    <row r="21580" spans="3:6" x14ac:dyDescent="0.25">
      <c r="C21580"/>
      <c r="D21580"/>
      <c r="E21580"/>
      <c r="F21580"/>
    </row>
    <row r="21581" spans="3:6" x14ac:dyDescent="0.25">
      <c r="C21581"/>
      <c r="D21581"/>
      <c r="E21581"/>
      <c r="F21581"/>
    </row>
    <row r="21582" spans="3:6" x14ac:dyDescent="0.25">
      <c r="C21582"/>
      <c r="D21582"/>
      <c r="E21582"/>
      <c r="F21582"/>
    </row>
    <row r="21583" spans="3:6" x14ac:dyDescent="0.25">
      <c r="C21583"/>
      <c r="D21583"/>
      <c r="E21583"/>
      <c r="F21583"/>
    </row>
    <row r="21584" spans="3:6" x14ac:dyDescent="0.25">
      <c r="C21584"/>
      <c r="D21584"/>
      <c r="E21584"/>
      <c r="F21584"/>
    </row>
    <row r="21585" spans="3:6" x14ac:dyDescent="0.25">
      <c r="C21585"/>
      <c r="D21585"/>
      <c r="E21585"/>
      <c r="F21585"/>
    </row>
    <row r="21586" spans="3:6" x14ac:dyDescent="0.25">
      <c r="C21586"/>
      <c r="D21586"/>
      <c r="E21586"/>
      <c r="F21586"/>
    </row>
    <row r="21587" spans="3:6" x14ac:dyDescent="0.25">
      <c r="C21587"/>
      <c r="D21587"/>
      <c r="E21587"/>
      <c r="F21587"/>
    </row>
    <row r="21588" spans="3:6" x14ac:dyDescent="0.25">
      <c r="C21588"/>
      <c r="D21588"/>
      <c r="E21588"/>
      <c r="F21588"/>
    </row>
    <row r="21589" spans="3:6" x14ac:dyDescent="0.25">
      <c r="C21589"/>
      <c r="D21589"/>
      <c r="E21589"/>
      <c r="F21589"/>
    </row>
    <row r="21590" spans="3:6" x14ac:dyDescent="0.25">
      <c r="C21590"/>
      <c r="D21590"/>
      <c r="E21590"/>
      <c r="F21590"/>
    </row>
    <row r="21591" spans="3:6" x14ac:dyDescent="0.25">
      <c r="C21591"/>
      <c r="D21591"/>
      <c r="E21591"/>
      <c r="F21591"/>
    </row>
    <row r="21592" spans="3:6" x14ac:dyDescent="0.25">
      <c r="C21592"/>
      <c r="D21592"/>
      <c r="E21592"/>
      <c r="F21592"/>
    </row>
    <row r="21593" spans="3:6" x14ac:dyDescent="0.25">
      <c r="C21593"/>
      <c r="D21593"/>
      <c r="E21593"/>
      <c r="F21593"/>
    </row>
    <row r="21594" spans="3:6" x14ac:dyDescent="0.25">
      <c r="C21594"/>
      <c r="D21594"/>
      <c r="E21594"/>
      <c r="F21594"/>
    </row>
    <row r="21595" spans="3:6" x14ac:dyDescent="0.25">
      <c r="C21595"/>
      <c r="D21595"/>
      <c r="E21595"/>
      <c r="F21595"/>
    </row>
    <row r="21596" spans="3:6" x14ac:dyDescent="0.25">
      <c r="C21596"/>
      <c r="D21596"/>
      <c r="E21596"/>
      <c r="F21596"/>
    </row>
    <row r="21597" spans="3:6" x14ac:dyDescent="0.25">
      <c r="C21597"/>
      <c r="D21597"/>
      <c r="E21597"/>
      <c r="F21597"/>
    </row>
    <row r="21598" spans="3:6" x14ac:dyDescent="0.25">
      <c r="C21598"/>
      <c r="D21598"/>
      <c r="E21598"/>
      <c r="F21598"/>
    </row>
    <row r="21599" spans="3:6" x14ac:dyDescent="0.25">
      <c r="C21599"/>
      <c r="D21599"/>
      <c r="E21599"/>
      <c r="F21599"/>
    </row>
    <row r="21600" spans="3:6" x14ac:dyDescent="0.25">
      <c r="C21600"/>
      <c r="D21600"/>
      <c r="E21600"/>
      <c r="F21600"/>
    </row>
    <row r="21601" spans="3:6" x14ac:dyDescent="0.25">
      <c r="C21601"/>
      <c r="D21601"/>
      <c r="E21601"/>
      <c r="F21601"/>
    </row>
    <row r="21602" spans="3:6" x14ac:dyDescent="0.25">
      <c r="C21602"/>
      <c r="D21602"/>
      <c r="E21602"/>
      <c r="F21602"/>
    </row>
    <row r="21603" spans="3:6" x14ac:dyDescent="0.25">
      <c r="C21603"/>
      <c r="D21603"/>
      <c r="E21603"/>
      <c r="F21603"/>
    </row>
    <row r="21604" spans="3:6" x14ac:dyDescent="0.25">
      <c r="C21604"/>
      <c r="D21604"/>
      <c r="E21604"/>
      <c r="F21604"/>
    </row>
    <row r="21605" spans="3:6" x14ac:dyDescent="0.25">
      <c r="C21605"/>
      <c r="D21605"/>
      <c r="E21605"/>
      <c r="F21605"/>
    </row>
    <row r="21606" spans="3:6" x14ac:dyDescent="0.25">
      <c r="C21606"/>
      <c r="D21606"/>
      <c r="E21606"/>
      <c r="F21606"/>
    </row>
    <row r="21607" spans="3:6" x14ac:dyDescent="0.25">
      <c r="C21607"/>
      <c r="D21607"/>
      <c r="E21607"/>
      <c r="F21607"/>
    </row>
    <row r="21608" spans="3:6" x14ac:dyDescent="0.25">
      <c r="C21608"/>
      <c r="D21608"/>
      <c r="E21608"/>
      <c r="F21608"/>
    </row>
    <row r="21609" spans="3:6" x14ac:dyDescent="0.25">
      <c r="C21609"/>
      <c r="D21609"/>
      <c r="E21609"/>
      <c r="F21609"/>
    </row>
    <row r="21610" spans="3:6" x14ac:dyDescent="0.25">
      <c r="C21610"/>
      <c r="D21610"/>
      <c r="E21610"/>
      <c r="F21610"/>
    </row>
    <row r="21611" spans="3:6" x14ac:dyDescent="0.25">
      <c r="C21611"/>
      <c r="D21611"/>
      <c r="E21611"/>
      <c r="F21611"/>
    </row>
    <row r="21612" spans="3:6" x14ac:dyDescent="0.25">
      <c r="C21612"/>
      <c r="D21612"/>
      <c r="E21612"/>
      <c r="F21612"/>
    </row>
    <row r="21613" spans="3:6" x14ac:dyDescent="0.25">
      <c r="C21613"/>
      <c r="D21613"/>
      <c r="E21613"/>
      <c r="F21613"/>
    </row>
    <row r="21614" spans="3:6" x14ac:dyDescent="0.25">
      <c r="C21614"/>
      <c r="D21614"/>
      <c r="E21614"/>
      <c r="F21614"/>
    </row>
    <row r="21615" spans="3:6" x14ac:dyDescent="0.25">
      <c r="C21615"/>
      <c r="D21615"/>
      <c r="E21615"/>
      <c r="F21615"/>
    </row>
    <row r="21616" spans="3:6" x14ac:dyDescent="0.25">
      <c r="C21616"/>
      <c r="D21616"/>
      <c r="E21616"/>
      <c r="F21616"/>
    </row>
    <row r="21617" spans="3:6" x14ac:dyDescent="0.25">
      <c r="C21617"/>
      <c r="D21617"/>
      <c r="E21617"/>
      <c r="F21617"/>
    </row>
    <row r="21618" spans="3:6" x14ac:dyDescent="0.25">
      <c r="C21618"/>
      <c r="D21618"/>
      <c r="E21618"/>
      <c r="F21618"/>
    </row>
    <row r="21619" spans="3:6" x14ac:dyDescent="0.25">
      <c r="C21619"/>
      <c r="D21619"/>
      <c r="E21619"/>
      <c r="F21619"/>
    </row>
    <row r="21620" spans="3:6" x14ac:dyDescent="0.25">
      <c r="C21620"/>
      <c r="D21620"/>
      <c r="E21620"/>
      <c r="F21620"/>
    </row>
    <row r="21621" spans="3:6" x14ac:dyDescent="0.25">
      <c r="C21621"/>
      <c r="D21621"/>
      <c r="E21621"/>
      <c r="F21621"/>
    </row>
    <row r="21622" spans="3:6" x14ac:dyDescent="0.25">
      <c r="C21622"/>
      <c r="D21622"/>
      <c r="E21622"/>
      <c r="F21622"/>
    </row>
    <row r="21623" spans="3:6" x14ac:dyDescent="0.25">
      <c r="C21623"/>
      <c r="D21623"/>
      <c r="E21623"/>
      <c r="F21623"/>
    </row>
    <row r="21624" spans="3:6" x14ac:dyDescent="0.25">
      <c r="C21624"/>
      <c r="D21624"/>
      <c r="E21624"/>
      <c r="F21624"/>
    </row>
    <row r="21625" spans="3:6" x14ac:dyDescent="0.25">
      <c r="C21625"/>
      <c r="D21625"/>
      <c r="E21625"/>
      <c r="F21625"/>
    </row>
    <row r="21626" spans="3:6" x14ac:dyDescent="0.25">
      <c r="C21626"/>
      <c r="D21626"/>
      <c r="E21626"/>
      <c r="F21626"/>
    </row>
    <row r="21627" spans="3:6" x14ac:dyDescent="0.25">
      <c r="C21627"/>
      <c r="D21627"/>
      <c r="E21627"/>
      <c r="F21627"/>
    </row>
    <row r="21628" spans="3:6" x14ac:dyDescent="0.25">
      <c r="C21628"/>
      <c r="D21628"/>
      <c r="E21628"/>
      <c r="F21628"/>
    </row>
    <row r="21629" spans="3:6" x14ac:dyDescent="0.25">
      <c r="C21629"/>
      <c r="D21629"/>
      <c r="E21629"/>
      <c r="F21629"/>
    </row>
    <row r="21630" spans="3:6" x14ac:dyDescent="0.25">
      <c r="C21630"/>
      <c r="D21630"/>
      <c r="E21630"/>
      <c r="F21630"/>
    </row>
    <row r="21631" spans="3:6" x14ac:dyDescent="0.25">
      <c r="C21631"/>
      <c r="D21631"/>
      <c r="E21631"/>
      <c r="F21631"/>
    </row>
    <row r="21632" spans="3:6" x14ac:dyDescent="0.25">
      <c r="C21632"/>
      <c r="D21632"/>
      <c r="E21632"/>
      <c r="F21632"/>
    </row>
    <row r="21633" spans="3:6" x14ac:dyDescent="0.25">
      <c r="C21633"/>
      <c r="D21633"/>
      <c r="E21633"/>
      <c r="F21633"/>
    </row>
    <row r="21634" spans="3:6" x14ac:dyDescent="0.25">
      <c r="C21634"/>
      <c r="D21634"/>
      <c r="E21634"/>
      <c r="F21634"/>
    </row>
    <row r="21635" spans="3:6" x14ac:dyDescent="0.25">
      <c r="C21635"/>
      <c r="D21635"/>
      <c r="E21635"/>
      <c r="F21635"/>
    </row>
    <row r="21636" spans="3:6" x14ac:dyDescent="0.25">
      <c r="C21636"/>
      <c r="D21636"/>
      <c r="E21636"/>
      <c r="F21636"/>
    </row>
    <row r="21637" spans="3:6" x14ac:dyDescent="0.25">
      <c r="C21637"/>
      <c r="D21637"/>
      <c r="E21637"/>
      <c r="F21637"/>
    </row>
    <row r="21638" spans="3:6" x14ac:dyDescent="0.25">
      <c r="C21638"/>
      <c r="D21638"/>
      <c r="E21638"/>
      <c r="F21638"/>
    </row>
    <row r="21639" spans="3:6" x14ac:dyDescent="0.25">
      <c r="C21639"/>
      <c r="D21639"/>
      <c r="E21639"/>
      <c r="F21639"/>
    </row>
    <row r="21640" spans="3:6" x14ac:dyDescent="0.25">
      <c r="C21640"/>
      <c r="D21640"/>
      <c r="E21640"/>
      <c r="F21640"/>
    </row>
    <row r="21641" spans="3:6" x14ac:dyDescent="0.25">
      <c r="C21641"/>
      <c r="D21641"/>
      <c r="E21641"/>
      <c r="F21641"/>
    </row>
    <row r="21642" spans="3:6" x14ac:dyDescent="0.25">
      <c r="C21642"/>
      <c r="D21642"/>
      <c r="E21642"/>
      <c r="F21642"/>
    </row>
    <row r="21643" spans="3:6" x14ac:dyDescent="0.25">
      <c r="C21643"/>
      <c r="D21643"/>
      <c r="E21643"/>
      <c r="F21643"/>
    </row>
    <row r="21644" spans="3:6" x14ac:dyDescent="0.25">
      <c r="C21644"/>
      <c r="D21644"/>
      <c r="E21644"/>
      <c r="F21644"/>
    </row>
    <row r="21645" spans="3:6" x14ac:dyDescent="0.25">
      <c r="C21645"/>
      <c r="D21645"/>
      <c r="E21645"/>
      <c r="F21645"/>
    </row>
    <row r="21646" spans="3:6" x14ac:dyDescent="0.25">
      <c r="C21646"/>
      <c r="D21646"/>
      <c r="E21646"/>
      <c r="F21646"/>
    </row>
    <row r="21647" spans="3:6" x14ac:dyDescent="0.25">
      <c r="C21647"/>
      <c r="D21647"/>
      <c r="E21647"/>
      <c r="F21647"/>
    </row>
    <row r="21648" spans="3:6" x14ac:dyDescent="0.25">
      <c r="C21648"/>
      <c r="D21648"/>
      <c r="E21648"/>
      <c r="F21648"/>
    </row>
    <row r="21649" spans="3:6" x14ac:dyDescent="0.25">
      <c r="C21649"/>
      <c r="D21649"/>
      <c r="E21649"/>
      <c r="F21649"/>
    </row>
    <row r="21650" spans="3:6" x14ac:dyDescent="0.25">
      <c r="C21650"/>
      <c r="D21650"/>
      <c r="E21650"/>
      <c r="F21650"/>
    </row>
    <row r="21651" spans="3:6" x14ac:dyDescent="0.25">
      <c r="C21651"/>
      <c r="D21651"/>
      <c r="E21651"/>
      <c r="F21651"/>
    </row>
    <row r="21652" spans="3:6" x14ac:dyDescent="0.25">
      <c r="C21652"/>
      <c r="D21652"/>
      <c r="E21652"/>
      <c r="F21652"/>
    </row>
    <row r="21653" spans="3:6" x14ac:dyDescent="0.25">
      <c r="C21653"/>
      <c r="D21653"/>
      <c r="E21653"/>
      <c r="F21653"/>
    </row>
    <row r="21654" spans="3:6" x14ac:dyDescent="0.25">
      <c r="C21654"/>
      <c r="D21654"/>
      <c r="E21654"/>
      <c r="F21654"/>
    </row>
    <row r="21655" spans="3:6" x14ac:dyDescent="0.25">
      <c r="C21655"/>
      <c r="D21655"/>
      <c r="E21655"/>
      <c r="F21655"/>
    </row>
    <row r="21656" spans="3:6" x14ac:dyDescent="0.25">
      <c r="C21656"/>
      <c r="D21656"/>
      <c r="E21656"/>
      <c r="F21656"/>
    </row>
    <row r="21657" spans="3:6" x14ac:dyDescent="0.25">
      <c r="C21657"/>
      <c r="D21657"/>
      <c r="E21657"/>
      <c r="F21657"/>
    </row>
    <row r="21658" spans="3:6" x14ac:dyDescent="0.25">
      <c r="C21658"/>
      <c r="D21658"/>
      <c r="E21658"/>
      <c r="F21658"/>
    </row>
    <row r="21659" spans="3:6" x14ac:dyDescent="0.25">
      <c r="C21659"/>
      <c r="D21659"/>
      <c r="E21659"/>
      <c r="F21659"/>
    </row>
    <row r="21660" spans="3:6" x14ac:dyDescent="0.25">
      <c r="C21660"/>
      <c r="D21660"/>
      <c r="E21660"/>
      <c r="F21660"/>
    </row>
    <row r="21661" spans="3:6" x14ac:dyDescent="0.25">
      <c r="C21661"/>
      <c r="D21661"/>
      <c r="E21661"/>
      <c r="F21661"/>
    </row>
    <row r="21662" spans="3:6" x14ac:dyDescent="0.25">
      <c r="C21662"/>
      <c r="D21662"/>
      <c r="E21662"/>
      <c r="F21662"/>
    </row>
    <row r="21663" spans="3:6" x14ac:dyDescent="0.25">
      <c r="C21663"/>
      <c r="D21663"/>
      <c r="E21663"/>
      <c r="F21663"/>
    </row>
    <row r="21664" spans="3:6" x14ac:dyDescent="0.25">
      <c r="C21664"/>
      <c r="D21664"/>
      <c r="E21664"/>
      <c r="F21664"/>
    </row>
    <row r="21665" spans="3:6" x14ac:dyDescent="0.25">
      <c r="C21665"/>
      <c r="D21665"/>
      <c r="E21665"/>
      <c r="F21665"/>
    </row>
    <row r="21666" spans="3:6" x14ac:dyDescent="0.25">
      <c r="C21666"/>
      <c r="D21666"/>
      <c r="E21666"/>
      <c r="F21666"/>
    </row>
    <row r="21667" spans="3:6" x14ac:dyDescent="0.25">
      <c r="C21667"/>
      <c r="D21667"/>
      <c r="E21667"/>
      <c r="F21667"/>
    </row>
    <row r="21668" spans="3:6" x14ac:dyDescent="0.25">
      <c r="C21668"/>
      <c r="D21668"/>
      <c r="E21668"/>
      <c r="F21668"/>
    </row>
    <row r="21669" spans="3:6" x14ac:dyDescent="0.25">
      <c r="C21669"/>
      <c r="D21669"/>
      <c r="E21669"/>
      <c r="F21669"/>
    </row>
    <row r="21670" spans="3:6" x14ac:dyDescent="0.25">
      <c r="C21670"/>
      <c r="D21670"/>
      <c r="E21670"/>
      <c r="F21670"/>
    </row>
    <row r="21671" spans="3:6" x14ac:dyDescent="0.25">
      <c r="C21671"/>
      <c r="D21671"/>
      <c r="E21671"/>
      <c r="F21671"/>
    </row>
    <row r="21672" spans="3:6" x14ac:dyDescent="0.25">
      <c r="C21672"/>
      <c r="D21672"/>
      <c r="E21672"/>
      <c r="F21672"/>
    </row>
    <row r="21673" spans="3:6" x14ac:dyDescent="0.25">
      <c r="C21673"/>
      <c r="D21673"/>
      <c r="E21673"/>
      <c r="F21673"/>
    </row>
    <row r="21674" spans="3:6" x14ac:dyDescent="0.25">
      <c r="C21674"/>
      <c r="D21674"/>
      <c r="E21674"/>
      <c r="F21674"/>
    </row>
    <row r="21675" spans="3:6" x14ac:dyDescent="0.25">
      <c r="C21675"/>
      <c r="D21675"/>
      <c r="E21675"/>
      <c r="F21675"/>
    </row>
    <row r="21676" spans="3:6" x14ac:dyDescent="0.25">
      <c r="C21676"/>
      <c r="D21676"/>
      <c r="E21676"/>
      <c r="F21676"/>
    </row>
    <row r="21677" spans="3:6" x14ac:dyDescent="0.25">
      <c r="C21677"/>
      <c r="D21677"/>
      <c r="E21677"/>
      <c r="F21677"/>
    </row>
    <row r="21678" spans="3:6" x14ac:dyDescent="0.25">
      <c r="C21678"/>
      <c r="D21678"/>
      <c r="E21678"/>
      <c r="F21678"/>
    </row>
    <row r="21679" spans="3:6" x14ac:dyDescent="0.25">
      <c r="C21679"/>
      <c r="D21679"/>
      <c r="E21679"/>
      <c r="F21679"/>
    </row>
    <row r="21680" spans="3:6" x14ac:dyDescent="0.25">
      <c r="C21680"/>
      <c r="D21680"/>
      <c r="E21680"/>
      <c r="F21680"/>
    </row>
    <row r="21681" spans="3:6" x14ac:dyDescent="0.25">
      <c r="C21681"/>
      <c r="D21681"/>
      <c r="E21681"/>
      <c r="F21681"/>
    </row>
    <row r="21682" spans="3:6" x14ac:dyDescent="0.25">
      <c r="C21682"/>
      <c r="D21682"/>
      <c r="E21682"/>
      <c r="F21682"/>
    </row>
    <row r="21683" spans="3:6" x14ac:dyDescent="0.25">
      <c r="C21683"/>
      <c r="D21683"/>
      <c r="E21683"/>
      <c r="F21683"/>
    </row>
    <row r="21684" spans="3:6" x14ac:dyDescent="0.25">
      <c r="C21684"/>
      <c r="D21684"/>
      <c r="E21684"/>
      <c r="F21684"/>
    </row>
    <row r="21685" spans="3:6" x14ac:dyDescent="0.25">
      <c r="C21685"/>
      <c r="D21685"/>
      <c r="E21685"/>
      <c r="F21685"/>
    </row>
    <row r="21686" spans="3:6" x14ac:dyDescent="0.25">
      <c r="C21686"/>
      <c r="D21686"/>
      <c r="E21686"/>
      <c r="F21686"/>
    </row>
    <row r="21687" spans="3:6" x14ac:dyDescent="0.25">
      <c r="C21687"/>
      <c r="D21687"/>
      <c r="E21687"/>
      <c r="F21687"/>
    </row>
    <row r="21688" spans="3:6" x14ac:dyDescent="0.25">
      <c r="C21688"/>
      <c r="D21688"/>
      <c r="E21688"/>
      <c r="F21688"/>
    </row>
    <row r="21689" spans="3:6" x14ac:dyDescent="0.25">
      <c r="C21689"/>
      <c r="D21689"/>
      <c r="E21689"/>
      <c r="F21689"/>
    </row>
    <row r="21690" spans="3:6" x14ac:dyDescent="0.25">
      <c r="C21690"/>
      <c r="D21690"/>
      <c r="E21690"/>
      <c r="F21690"/>
    </row>
    <row r="21691" spans="3:6" x14ac:dyDescent="0.25">
      <c r="C21691"/>
      <c r="D21691"/>
      <c r="E21691"/>
      <c r="F21691"/>
    </row>
    <row r="21692" spans="3:6" x14ac:dyDescent="0.25">
      <c r="C21692"/>
      <c r="D21692"/>
      <c r="E21692"/>
      <c r="F21692"/>
    </row>
    <row r="21693" spans="3:6" x14ac:dyDescent="0.25">
      <c r="C21693"/>
      <c r="D21693"/>
      <c r="E21693"/>
      <c r="F21693"/>
    </row>
    <row r="21694" spans="3:6" x14ac:dyDescent="0.25">
      <c r="C21694"/>
      <c r="D21694"/>
      <c r="E21694"/>
      <c r="F21694"/>
    </row>
    <row r="21695" spans="3:6" x14ac:dyDescent="0.25">
      <c r="C21695"/>
      <c r="D21695"/>
      <c r="E21695"/>
      <c r="F21695"/>
    </row>
    <row r="21696" spans="3:6" x14ac:dyDescent="0.25">
      <c r="C21696"/>
      <c r="D21696"/>
      <c r="E21696"/>
      <c r="F21696"/>
    </row>
    <row r="21697" spans="3:6" x14ac:dyDescent="0.25">
      <c r="C21697"/>
      <c r="D21697"/>
      <c r="E21697"/>
      <c r="F21697"/>
    </row>
    <row r="21698" spans="3:6" x14ac:dyDescent="0.25">
      <c r="C21698"/>
      <c r="D21698"/>
      <c r="E21698"/>
      <c r="F21698"/>
    </row>
    <row r="21699" spans="3:6" x14ac:dyDescent="0.25">
      <c r="C21699"/>
      <c r="D21699"/>
      <c r="E21699"/>
      <c r="F21699"/>
    </row>
    <row r="21700" spans="3:6" x14ac:dyDescent="0.25">
      <c r="C21700"/>
      <c r="D21700"/>
      <c r="E21700"/>
      <c r="F21700"/>
    </row>
    <row r="21701" spans="3:6" x14ac:dyDescent="0.25">
      <c r="C21701"/>
      <c r="D21701"/>
      <c r="E21701"/>
      <c r="F21701"/>
    </row>
    <row r="21702" spans="3:6" x14ac:dyDescent="0.25">
      <c r="C21702"/>
      <c r="D21702"/>
      <c r="E21702"/>
      <c r="F21702"/>
    </row>
    <row r="21703" spans="3:6" x14ac:dyDescent="0.25">
      <c r="C21703"/>
      <c r="D21703"/>
      <c r="E21703"/>
      <c r="F21703"/>
    </row>
    <row r="21704" spans="3:6" x14ac:dyDescent="0.25">
      <c r="C21704"/>
      <c r="D21704"/>
      <c r="E21704"/>
      <c r="F21704"/>
    </row>
    <row r="21705" spans="3:6" x14ac:dyDescent="0.25">
      <c r="C21705"/>
      <c r="D21705"/>
      <c r="E21705"/>
      <c r="F21705"/>
    </row>
    <row r="21706" spans="3:6" x14ac:dyDescent="0.25">
      <c r="C21706"/>
      <c r="D21706"/>
      <c r="E21706"/>
      <c r="F21706"/>
    </row>
    <row r="21707" spans="3:6" x14ac:dyDescent="0.25">
      <c r="C21707"/>
      <c r="D21707"/>
      <c r="E21707"/>
      <c r="F21707"/>
    </row>
    <row r="21708" spans="3:6" x14ac:dyDescent="0.25">
      <c r="C21708"/>
      <c r="D21708"/>
      <c r="E21708"/>
      <c r="F21708"/>
    </row>
    <row r="21709" spans="3:6" x14ac:dyDescent="0.25">
      <c r="C21709"/>
      <c r="D21709"/>
      <c r="E21709"/>
      <c r="F21709"/>
    </row>
    <row r="21710" spans="3:6" x14ac:dyDescent="0.25">
      <c r="C21710"/>
      <c r="D21710"/>
      <c r="E21710"/>
      <c r="F21710"/>
    </row>
    <row r="21711" spans="3:6" x14ac:dyDescent="0.25">
      <c r="C21711"/>
      <c r="D21711"/>
      <c r="E21711"/>
      <c r="F21711"/>
    </row>
    <row r="21712" spans="3:6" x14ac:dyDescent="0.25">
      <c r="C21712"/>
      <c r="D21712"/>
      <c r="E21712"/>
      <c r="F21712"/>
    </row>
    <row r="21713" spans="3:6" x14ac:dyDescent="0.25">
      <c r="C21713"/>
      <c r="D21713"/>
      <c r="E21713"/>
      <c r="F21713"/>
    </row>
    <row r="21714" spans="3:6" x14ac:dyDescent="0.25">
      <c r="C21714"/>
      <c r="D21714"/>
      <c r="E21714"/>
      <c r="F21714"/>
    </row>
    <row r="21715" spans="3:6" x14ac:dyDescent="0.25">
      <c r="C21715"/>
      <c r="D21715"/>
      <c r="E21715"/>
      <c r="F21715"/>
    </row>
    <row r="21716" spans="3:6" x14ac:dyDescent="0.25">
      <c r="C21716"/>
      <c r="D21716"/>
      <c r="E21716"/>
      <c r="F21716"/>
    </row>
    <row r="21717" spans="3:6" x14ac:dyDescent="0.25">
      <c r="C21717"/>
      <c r="D21717"/>
      <c r="E21717"/>
      <c r="F21717"/>
    </row>
    <row r="21718" spans="3:6" x14ac:dyDescent="0.25">
      <c r="C21718"/>
      <c r="D21718"/>
      <c r="E21718"/>
      <c r="F21718"/>
    </row>
    <row r="21719" spans="3:6" x14ac:dyDescent="0.25">
      <c r="C21719"/>
      <c r="D21719"/>
      <c r="E21719"/>
      <c r="F21719"/>
    </row>
    <row r="21720" spans="3:6" x14ac:dyDescent="0.25">
      <c r="C21720"/>
      <c r="D21720"/>
      <c r="E21720"/>
      <c r="F21720"/>
    </row>
    <row r="21721" spans="3:6" x14ac:dyDescent="0.25">
      <c r="C21721"/>
      <c r="D21721"/>
      <c r="E21721"/>
      <c r="F21721"/>
    </row>
    <row r="21722" spans="3:6" x14ac:dyDescent="0.25">
      <c r="C21722"/>
      <c r="D21722"/>
      <c r="E21722"/>
      <c r="F21722"/>
    </row>
    <row r="21723" spans="3:6" x14ac:dyDescent="0.25">
      <c r="C21723"/>
      <c r="D21723"/>
      <c r="E21723"/>
      <c r="F21723"/>
    </row>
    <row r="21724" spans="3:6" x14ac:dyDescent="0.25">
      <c r="C21724"/>
      <c r="D21724"/>
      <c r="E21724"/>
      <c r="F21724"/>
    </row>
    <row r="21725" spans="3:6" x14ac:dyDescent="0.25">
      <c r="C21725"/>
      <c r="D21725"/>
      <c r="E21725"/>
      <c r="F21725"/>
    </row>
    <row r="21726" spans="3:6" x14ac:dyDescent="0.25">
      <c r="C21726"/>
      <c r="D21726"/>
      <c r="E21726"/>
      <c r="F21726"/>
    </row>
    <row r="21727" spans="3:6" x14ac:dyDescent="0.25">
      <c r="C21727"/>
      <c r="D21727"/>
      <c r="E21727"/>
      <c r="F21727"/>
    </row>
    <row r="21728" spans="3:6" x14ac:dyDescent="0.25">
      <c r="C21728"/>
      <c r="D21728"/>
      <c r="E21728"/>
      <c r="F21728"/>
    </row>
    <row r="21729" spans="3:6" x14ac:dyDescent="0.25">
      <c r="C21729"/>
      <c r="D21729"/>
      <c r="E21729"/>
      <c r="F21729"/>
    </row>
    <row r="21730" spans="3:6" x14ac:dyDescent="0.25">
      <c r="C21730"/>
      <c r="D21730"/>
      <c r="E21730"/>
      <c r="F21730"/>
    </row>
    <row r="21731" spans="3:6" x14ac:dyDescent="0.25">
      <c r="C21731"/>
      <c r="D21731"/>
      <c r="E21731"/>
      <c r="F21731"/>
    </row>
    <row r="21732" spans="3:6" x14ac:dyDescent="0.25">
      <c r="C21732"/>
      <c r="D21732"/>
      <c r="E21732"/>
      <c r="F21732"/>
    </row>
    <row r="21733" spans="3:6" x14ac:dyDescent="0.25">
      <c r="C21733"/>
      <c r="D21733"/>
      <c r="E21733"/>
      <c r="F21733"/>
    </row>
    <row r="21734" spans="3:6" x14ac:dyDescent="0.25">
      <c r="C21734"/>
      <c r="D21734"/>
      <c r="E21734"/>
      <c r="F21734"/>
    </row>
    <row r="21735" spans="3:6" x14ac:dyDescent="0.25">
      <c r="C21735"/>
      <c r="D21735"/>
      <c r="E21735"/>
      <c r="F21735"/>
    </row>
    <row r="21736" spans="3:6" x14ac:dyDescent="0.25">
      <c r="C21736"/>
      <c r="D21736"/>
      <c r="E21736"/>
      <c r="F21736"/>
    </row>
    <row r="21737" spans="3:6" x14ac:dyDescent="0.25">
      <c r="C21737"/>
      <c r="D21737"/>
      <c r="E21737"/>
      <c r="F21737"/>
    </row>
    <row r="21738" spans="3:6" x14ac:dyDescent="0.25">
      <c r="C21738"/>
      <c r="D21738"/>
      <c r="E21738"/>
      <c r="F21738"/>
    </row>
    <row r="21739" spans="3:6" x14ac:dyDescent="0.25">
      <c r="C21739"/>
      <c r="D21739"/>
      <c r="E21739"/>
      <c r="F21739"/>
    </row>
    <row r="21740" spans="3:6" x14ac:dyDescent="0.25">
      <c r="C21740"/>
      <c r="D21740"/>
      <c r="E21740"/>
      <c r="F21740"/>
    </row>
    <row r="21741" spans="3:6" x14ac:dyDescent="0.25">
      <c r="C21741"/>
      <c r="D21741"/>
      <c r="E21741"/>
      <c r="F21741"/>
    </row>
    <row r="21742" spans="3:6" x14ac:dyDescent="0.25">
      <c r="C21742"/>
      <c r="D21742"/>
      <c r="E21742"/>
      <c r="F21742"/>
    </row>
    <row r="21743" spans="3:6" x14ac:dyDescent="0.25">
      <c r="C21743"/>
      <c r="D21743"/>
      <c r="E21743"/>
      <c r="F21743"/>
    </row>
    <row r="21744" spans="3:6" x14ac:dyDescent="0.25">
      <c r="C21744"/>
      <c r="D21744"/>
      <c r="E21744"/>
      <c r="F21744"/>
    </row>
    <row r="21745" spans="3:6" x14ac:dyDescent="0.25">
      <c r="C21745"/>
      <c r="D21745"/>
      <c r="E21745"/>
      <c r="F21745"/>
    </row>
    <row r="21746" spans="3:6" x14ac:dyDescent="0.25">
      <c r="C21746"/>
      <c r="D21746"/>
      <c r="E21746"/>
      <c r="F21746"/>
    </row>
    <row r="21747" spans="3:6" x14ac:dyDescent="0.25">
      <c r="C21747"/>
      <c r="D21747"/>
      <c r="E21747"/>
      <c r="F21747"/>
    </row>
    <row r="21748" spans="3:6" x14ac:dyDescent="0.25">
      <c r="C21748"/>
      <c r="D21748"/>
      <c r="E21748"/>
      <c r="F21748"/>
    </row>
    <row r="21749" spans="3:6" x14ac:dyDescent="0.25">
      <c r="C21749"/>
      <c r="D21749"/>
      <c r="E21749"/>
      <c r="F21749"/>
    </row>
    <row r="21750" spans="3:6" x14ac:dyDescent="0.25">
      <c r="C21750"/>
      <c r="D21750"/>
      <c r="E21750"/>
      <c r="F21750"/>
    </row>
    <row r="21751" spans="3:6" x14ac:dyDescent="0.25">
      <c r="C21751"/>
      <c r="D21751"/>
      <c r="E21751"/>
      <c r="F21751"/>
    </row>
    <row r="21752" spans="3:6" x14ac:dyDescent="0.25">
      <c r="C21752"/>
      <c r="D21752"/>
      <c r="E21752"/>
      <c r="F21752"/>
    </row>
    <row r="21753" spans="3:6" x14ac:dyDescent="0.25">
      <c r="C21753"/>
      <c r="D21753"/>
      <c r="E21753"/>
      <c r="F21753"/>
    </row>
    <row r="21754" spans="3:6" x14ac:dyDescent="0.25">
      <c r="C21754"/>
      <c r="D21754"/>
      <c r="E21754"/>
      <c r="F21754"/>
    </row>
    <row r="21755" spans="3:6" x14ac:dyDescent="0.25">
      <c r="C21755"/>
      <c r="D21755"/>
      <c r="E21755"/>
      <c r="F21755"/>
    </row>
    <row r="21756" spans="3:6" x14ac:dyDescent="0.25">
      <c r="C21756"/>
      <c r="D21756"/>
      <c r="E21756"/>
      <c r="F21756"/>
    </row>
    <row r="21757" spans="3:6" x14ac:dyDescent="0.25">
      <c r="C21757"/>
      <c r="D21757"/>
      <c r="E21757"/>
      <c r="F21757"/>
    </row>
    <row r="21758" spans="3:6" x14ac:dyDescent="0.25">
      <c r="C21758"/>
      <c r="D21758"/>
      <c r="E21758"/>
      <c r="F21758"/>
    </row>
    <row r="21759" spans="3:6" x14ac:dyDescent="0.25">
      <c r="C21759"/>
      <c r="D21759"/>
      <c r="E21759"/>
      <c r="F21759"/>
    </row>
    <row r="21760" spans="3:6" x14ac:dyDescent="0.25">
      <c r="C21760"/>
      <c r="D21760"/>
      <c r="E21760"/>
      <c r="F21760"/>
    </row>
    <row r="21761" spans="3:6" x14ac:dyDescent="0.25">
      <c r="C21761"/>
      <c r="D21761"/>
      <c r="E21761"/>
      <c r="F21761"/>
    </row>
    <row r="21762" spans="3:6" x14ac:dyDescent="0.25">
      <c r="C21762"/>
      <c r="D21762"/>
      <c r="E21762"/>
      <c r="F21762"/>
    </row>
    <row r="21763" spans="3:6" x14ac:dyDescent="0.25">
      <c r="C21763"/>
      <c r="D21763"/>
      <c r="E21763"/>
      <c r="F21763"/>
    </row>
    <row r="21764" spans="3:6" x14ac:dyDescent="0.25">
      <c r="C21764"/>
      <c r="D21764"/>
      <c r="E21764"/>
      <c r="F21764"/>
    </row>
    <row r="21765" spans="3:6" x14ac:dyDescent="0.25">
      <c r="C21765"/>
      <c r="D21765"/>
      <c r="E21765"/>
      <c r="F21765"/>
    </row>
    <row r="21766" spans="3:6" x14ac:dyDescent="0.25">
      <c r="C21766"/>
      <c r="D21766"/>
      <c r="E21766"/>
      <c r="F21766"/>
    </row>
    <row r="21767" spans="3:6" x14ac:dyDescent="0.25">
      <c r="C21767"/>
      <c r="D21767"/>
      <c r="E21767"/>
      <c r="F21767"/>
    </row>
    <row r="21768" spans="3:6" x14ac:dyDescent="0.25">
      <c r="C21768"/>
      <c r="D21768"/>
      <c r="E21768"/>
      <c r="F21768"/>
    </row>
    <row r="21769" spans="3:6" x14ac:dyDescent="0.25">
      <c r="C21769"/>
      <c r="D21769"/>
      <c r="E21769"/>
      <c r="F21769"/>
    </row>
    <row r="21770" spans="3:6" x14ac:dyDescent="0.25">
      <c r="C21770"/>
      <c r="D21770"/>
      <c r="E21770"/>
      <c r="F21770"/>
    </row>
    <row r="21771" spans="3:6" x14ac:dyDescent="0.25">
      <c r="C21771"/>
      <c r="D21771"/>
      <c r="E21771"/>
      <c r="F21771"/>
    </row>
    <row r="21772" spans="3:6" x14ac:dyDescent="0.25">
      <c r="C21772"/>
      <c r="D21772"/>
      <c r="E21772"/>
      <c r="F21772"/>
    </row>
    <row r="21773" spans="3:6" x14ac:dyDescent="0.25">
      <c r="C21773"/>
      <c r="D21773"/>
      <c r="E21773"/>
      <c r="F21773"/>
    </row>
    <row r="21774" spans="3:6" x14ac:dyDescent="0.25">
      <c r="C21774"/>
      <c r="D21774"/>
      <c r="E21774"/>
      <c r="F21774"/>
    </row>
    <row r="21775" spans="3:6" x14ac:dyDescent="0.25">
      <c r="C21775"/>
      <c r="D21775"/>
      <c r="E21775"/>
      <c r="F21775"/>
    </row>
    <row r="21776" spans="3:6" x14ac:dyDescent="0.25">
      <c r="C21776"/>
      <c r="D21776"/>
      <c r="E21776"/>
      <c r="F21776"/>
    </row>
    <row r="21777" spans="3:6" x14ac:dyDescent="0.25">
      <c r="C21777"/>
      <c r="D21777"/>
      <c r="E21777"/>
      <c r="F21777"/>
    </row>
    <row r="21778" spans="3:6" x14ac:dyDescent="0.25">
      <c r="C21778"/>
      <c r="D21778"/>
      <c r="E21778"/>
      <c r="F21778"/>
    </row>
    <row r="21779" spans="3:6" x14ac:dyDescent="0.25">
      <c r="C21779"/>
      <c r="D21779"/>
      <c r="E21779"/>
      <c r="F21779"/>
    </row>
    <row r="21780" spans="3:6" x14ac:dyDescent="0.25">
      <c r="C21780"/>
      <c r="D21780"/>
      <c r="E21780"/>
      <c r="F21780"/>
    </row>
    <row r="21781" spans="3:6" x14ac:dyDescent="0.25">
      <c r="C21781"/>
      <c r="D21781"/>
      <c r="E21781"/>
      <c r="F21781"/>
    </row>
    <row r="21782" spans="3:6" x14ac:dyDescent="0.25">
      <c r="C21782"/>
      <c r="D21782"/>
      <c r="E21782"/>
      <c r="F21782"/>
    </row>
    <row r="21783" spans="3:6" x14ac:dyDescent="0.25">
      <c r="C21783"/>
      <c r="D21783"/>
      <c r="E21783"/>
      <c r="F21783"/>
    </row>
    <row r="21784" spans="3:6" x14ac:dyDescent="0.25">
      <c r="C21784"/>
      <c r="D21784"/>
      <c r="E21784"/>
      <c r="F21784"/>
    </row>
    <row r="21785" spans="3:6" x14ac:dyDescent="0.25">
      <c r="C21785"/>
      <c r="D21785"/>
      <c r="E21785"/>
      <c r="F21785"/>
    </row>
    <row r="21786" spans="3:6" x14ac:dyDescent="0.25">
      <c r="C21786"/>
      <c r="D21786"/>
      <c r="E21786"/>
      <c r="F21786"/>
    </row>
    <row r="21787" spans="3:6" x14ac:dyDescent="0.25">
      <c r="C21787"/>
      <c r="D21787"/>
      <c r="E21787"/>
      <c r="F21787"/>
    </row>
    <row r="21788" spans="3:6" x14ac:dyDescent="0.25">
      <c r="C21788"/>
      <c r="D21788"/>
      <c r="E21788"/>
      <c r="F21788"/>
    </row>
    <row r="21789" spans="3:6" x14ac:dyDescent="0.25">
      <c r="C21789"/>
      <c r="D21789"/>
      <c r="E21789"/>
      <c r="F21789"/>
    </row>
    <row r="21790" spans="3:6" x14ac:dyDescent="0.25">
      <c r="C21790"/>
      <c r="D21790"/>
      <c r="E21790"/>
      <c r="F21790"/>
    </row>
    <row r="21791" spans="3:6" x14ac:dyDescent="0.25">
      <c r="C21791"/>
      <c r="D21791"/>
      <c r="E21791"/>
      <c r="F21791"/>
    </row>
    <row r="21792" spans="3:6" x14ac:dyDescent="0.25">
      <c r="C21792"/>
      <c r="D21792"/>
      <c r="E21792"/>
      <c r="F21792"/>
    </row>
    <row r="21793" spans="3:6" x14ac:dyDescent="0.25">
      <c r="C21793"/>
      <c r="D21793"/>
      <c r="E21793"/>
      <c r="F21793"/>
    </row>
    <row r="21794" spans="3:6" x14ac:dyDescent="0.25">
      <c r="C21794"/>
      <c r="D21794"/>
      <c r="E21794"/>
      <c r="F21794"/>
    </row>
    <row r="21795" spans="3:6" x14ac:dyDescent="0.25">
      <c r="C21795"/>
      <c r="D21795"/>
      <c r="E21795"/>
      <c r="F21795"/>
    </row>
    <row r="21796" spans="3:6" x14ac:dyDescent="0.25">
      <c r="C21796"/>
      <c r="D21796"/>
      <c r="E21796"/>
      <c r="F21796"/>
    </row>
    <row r="21797" spans="3:6" x14ac:dyDescent="0.25">
      <c r="C21797"/>
      <c r="D21797"/>
      <c r="E21797"/>
      <c r="F21797"/>
    </row>
    <row r="21798" spans="3:6" x14ac:dyDescent="0.25">
      <c r="C21798"/>
      <c r="D21798"/>
      <c r="E21798"/>
      <c r="F21798"/>
    </row>
    <row r="21799" spans="3:6" x14ac:dyDescent="0.25">
      <c r="C21799"/>
      <c r="D21799"/>
      <c r="E21799"/>
      <c r="F21799"/>
    </row>
    <row r="21800" spans="3:6" x14ac:dyDescent="0.25">
      <c r="C21800"/>
      <c r="D21800"/>
      <c r="E21800"/>
      <c r="F21800"/>
    </row>
    <row r="21801" spans="3:6" x14ac:dyDescent="0.25">
      <c r="C21801"/>
      <c r="D21801"/>
      <c r="E21801"/>
      <c r="F21801"/>
    </row>
    <row r="21802" spans="3:6" x14ac:dyDescent="0.25">
      <c r="C21802"/>
      <c r="D21802"/>
      <c r="E21802"/>
      <c r="F21802"/>
    </row>
    <row r="21803" spans="3:6" x14ac:dyDescent="0.25">
      <c r="C21803"/>
      <c r="D21803"/>
      <c r="E21803"/>
      <c r="F21803"/>
    </row>
    <row r="21804" spans="3:6" x14ac:dyDescent="0.25">
      <c r="C21804"/>
      <c r="D21804"/>
      <c r="E21804"/>
      <c r="F21804"/>
    </row>
    <row r="21805" spans="3:6" x14ac:dyDescent="0.25">
      <c r="C21805"/>
      <c r="D21805"/>
      <c r="E21805"/>
      <c r="F21805"/>
    </row>
    <row r="21806" spans="3:6" x14ac:dyDescent="0.25">
      <c r="C21806"/>
      <c r="D21806"/>
      <c r="E21806"/>
      <c r="F21806"/>
    </row>
    <row r="21807" spans="3:6" x14ac:dyDescent="0.25">
      <c r="C21807"/>
      <c r="D21807"/>
      <c r="E21807"/>
      <c r="F21807"/>
    </row>
    <row r="21808" spans="3:6" x14ac:dyDescent="0.25">
      <c r="C21808"/>
      <c r="D21808"/>
      <c r="E21808"/>
      <c r="F21808"/>
    </row>
    <row r="21809" spans="3:6" x14ac:dyDescent="0.25">
      <c r="C21809"/>
      <c r="D21809"/>
      <c r="E21809"/>
      <c r="F21809"/>
    </row>
    <row r="21810" spans="3:6" x14ac:dyDescent="0.25">
      <c r="C21810"/>
      <c r="D21810"/>
      <c r="E21810"/>
      <c r="F21810"/>
    </row>
    <row r="21811" spans="3:6" x14ac:dyDescent="0.25">
      <c r="C21811"/>
      <c r="D21811"/>
      <c r="E21811"/>
      <c r="F21811"/>
    </row>
    <row r="21812" spans="3:6" x14ac:dyDescent="0.25">
      <c r="C21812"/>
      <c r="D21812"/>
      <c r="E21812"/>
      <c r="F21812"/>
    </row>
    <row r="21813" spans="3:6" x14ac:dyDescent="0.25">
      <c r="C21813"/>
      <c r="D21813"/>
      <c r="E21813"/>
      <c r="F21813"/>
    </row>
    <row r="21814" spans="3:6" x14ac:dyDescent="0.25">
      <c r="C21814"/>
      <c r="D21814"/>
      <c r="E21814"/>
      <c r="F21814"/>
    </row>
    <row r="21815" spans="3:6" x14ac:dyDescent="0.25">
      <c r="C21815"/>
      <c r="D21815"/>
      <c r="E21815"/>
      <c r="F21815"/>
    </row>
    <row r="21816" spans="3:6" x14ac:dyDescent="0.25">
      <c r="C21816"/>
      <c r="D21816"/>
      <c r="E21816"/>
      <c r="F21816"/>
    </row>
    <row r="21817" spans="3:6" x14ac:dyDescent="0.25">
      <c r="C21817"/>
      <c r="D21817"/>
      <c r="E21817"/>
      <c r="F21817"/>
    </row>
    <row r="21818" spans="3:6" x14ac:dyDescent="0.25">
      <c r="C21818"/>
      <c r="D21818"/>
      <c r="E21818"/>
      <c r="F21818"/>
    </row>
    <row r="21819" spans="3:6" x14ac:dyDescent="0.25">
      <c r="C21819"/>
      <c r="D21819"/>
      <c r="E21819"/>
      <c r="F21819"/>
    </row>
    <row r="21820" spans="3:6" x14ac:dyDescent="0.25">
      <c r="C21820"/>
      <c r="D21820"/>
      <c r="E21820"/>
      <c r="F21820"/>
    </row>
    <row r="21821" spans="3:6" x14ac:dyDescent="0.25">
      <c r="C21821"/>
      <c r="D21821"/>
      <c r="E21821"/>
      <c r="F21821"/>
    </row>
    <row r="21822" spans="3:6" x14ac:dyDescent="0.25">
      <c r="C21822"/>
      <c r="D21822"/>
      <c r="E21822"/>
      <c r="F21822"/>
    </row>
    <row r="21823" spans="3:6" x14ac:dyDescent="0.25">
      <c r="C21823"/>
      <c r="D21823"/>
      <c r="E21823"/>
      <c r="F21823"/>
    </row>
    <row r="21824" spans="3:6" x14ac:dyDescent="0.25">
      <c r="C21824"/>
      <c r="D21824"/>
      <c r="E21824"/>
      <c r="F21824"/>
    </row>
    <row r="21825" spans="3:6" x14ac:dyDescent="0.25">
      <c r="C21825"/>
      <c r="D21825"/>
      <c r="E21825"/>
      <c r="F21825"/>
    </row>
    <row r="21826" spans="3:6" x14ac:dyDescent="0.25">
      <c r="C21826"/>
      <c r="D21826"/>
      <c r="E21826"/>
      <c r="F21826"/>
    </row>
    <row r="21827" spans="3:6" x14ac:dyDescent="0.25">
      <c r="C21827"/>
      <c r="D21827"/>
      <c r="E21827"/>
      <c r="F21827"/>
    </row>
    <row r="21828" spans="3:6" x14ac:dyDescent="0.25">
      <c r="C21828"/>
      <c r="D21828"/>
      <c r="E21828"/>
      <c r="F21828"/>
    </row>
    <row r="21829" spans="3:6" x14ac:dyDescent="0.25">
      <c r="C21829"/>
      <c r="D21829"/>
      <c r="E21829"/>
      <c r="F21829"/>
    </row>
    <row r="21830" spans="3:6" x14ac:dyDescent="0.25">
      <c r="C21830"/>
      <c r="D21830"/>
      <c r="E21830"/>
      <c r="F21830"/>
    </row>
    <row r="21831" spans="3:6" x14ac:dyDescent="0.25">
      <c r="C21831"/>
      <c r="D21831"/>
      <c r="E21831"/>
      <c r="F21831"/>
    </row>
    <row r="21832" spans="3:6" x14ac:dyDescent="0.25">
      <c r="C21832"/>
      <c r="D21832"/>
      <c r="E21832"/>
      <c r="F21832"/>
    </row>
    <row r="21833" spans="3:6" x14ac:dyDescent="0.25">
      <c r="C21833"/>
      <c r="D21833"/>
      <c r="E21833"/>
      <c r="F21833"/>
    </row>
    <row r="21834" spans="3:6" x14ac:dyDescent="0.25">
      <c r="C21834"/>
      <c r="D21834"/>
      <c r="E21834"/>
      <c r="F21834"/>
    </row>
    <row r="21835" spans="3:6" x14ac:dyDescent="0.25">
      <c r="C21835"/>
      <c r="D21835"/>
      <c r="E21835"/>
      <c r="F21835"/>
    </row>
    <row r="21836" spans="3:6" x14ac:dyDescent="0.25">
      <c r="C21836"/>
      <c r="D21836"/>
      <c r="E21836"/>
      <c r="F21836"/>
    </row>
    <row r="21837" spans="3:6" x14ac:dyDescent="0.25">
      <c r="C21837"/>
      <c r="D21837"/>
      <c r="E21837"/>
      <c r="F21837"/>
    </row>
    <row r="21838" spans="3:6" x14ac:dyDescent="0.25">
      <c r="C21838"/>
      <c r="D21838"/>
      <c r="E21838"/>
      <c r="F21838"/>
    </row>
    <row r="21839" spans="3:6" x14ac:dyDescent="0.25">
      <c r="C21839"/>
      <c r="D21839"/>
      <c r="E21839"/>
      <c r="F21839"/>
    </row>
    <row r="21840" spans="3:6" x14ac:dyDescent="0.25">
      <c r="C21840"/>
      <c r="D21840"/>
      <c r="E21840"/>
      <c r="F21840"/>
    </row>
    <row r="21841" spans="3:6" x14ac:dyDescent="0.25">
      <c r="C21841"/>
      <c r="D21841"/>
      <c r="E21841"/>
      <c r="F21841"/>
    </row>
    <row r="21842" spans="3:6" x14ac:dyDescent="0.25">
      <c r="C21842"/>
      <c r="D21842"/>
      <c r="E21842"/>
      <c r="F21842"/>
    </row>
    <row r="21843" spans="3:6" x14ac:dyDescent="0.25">
      <c r="C21843"/>
      <c r="D21843"/>
      <c r="E21843"/>
      <c r="F21843"/>
    </row>
    <row r="21844" spans="3:6" x14ac:dyDescent="0.25">
      <c r="C21844"/>
      <c r="D21844"/>
      <c r="E21844"/>
      <c r="F21844"/>
    </row>
    <row r="21845" spans="3:6" x14ac:dyDescent="0.25">
      <c r="C21845"/>
      <c r="D21845"/>
      <c r="E21845"/>
      <c r="F21845"/>
    </row>
    <row r="21846" spans="3:6" x14ac:dyDescent="0.25">
      <c r="C21846"/>
      <c r="D21846"/>
      <c r="E21846"/>
      <c r="F21846"/>
    </row>
    <row r="21847" spans="3:6" x14ac:dyDescent="0.25">
      <c r="C21847"/>
      <c r="D21847"/>
      <c r="E21847"/>
      <c r="F21847"/>
    </row>
    <row r="21848" spans="3:6" x14ac:dyDescent="0.25">
      <c r="C21848"/>
      <c r="D21848"/>
      <c r="E21848"/>
      <c r="F21848"/>
    </row>
    <row r="21849" spans="3:6" x14ac:dyDescent="0.25">
      <c r="C21849"/>
      <c r="D21849"/>
      <c r="E21849"/>
      <c r="F21849"/>
    </row>
    <row r="21850" spans="3:6" x14ac:dyDescent="0.25">
      <c r="C21850"/>
      <c r="D21850"/>
      <c r="E21850"/>
      <c r="F21850"/>
    </row>
    <row r="21851" spans="3:6" x14ac:dyDescent="0.25">
      <c r="C21851"/>
      <c r="D21851"/>
      <c r="E21851"/>
      <c r="F21851"/>
    </row>
    <row r="21852" spans="3:6" x14ac:dyDescent="0.25">
      <c r="C21852"/>
      <c r="D21852"/>
      <c r="E21852"/>
      <c r="F21852"/>
    </row>
    <row r="21853" spans="3:6" x14ac:dyDescent="0.25">
      <c r="C21853"/>
      <c r="D21853"/>
      <c r="E21853"/>
      <c r="F21853"/>
    </row>
    <row r="21854" spans="3:6" x14ac:dyDescent="0.25">
      <c r="C21854"/>
      <c r="D21854"/>
      <c r="E21854"/>
      <c r="F21854"/>
    </row>
    <row r="21855" spans="3:6" x14ac:dyDescent="0.25">
      <c r="C21855"/>
      <c r="D21855"/>
      <c r="E21855"/>
      <c r="F21855"/>
    </row>
    <row r="21856" spans="3:6" x14ac:dyDescent="0.25">
      <c r="C21856"/>
      <c r="D21856"/>
      <c r="E21856"/>
      <c r="F21856"/>
    </row>
    <row r="21857" spans="3:6" x14ac:dyDescent="0.25">
      <c r="C21857"/>
      <c r="D21857"/>
      <c r="E21857"/>
      <c r="F21857"/>
    </row>
    <row r="21858" spans="3:6" x14ac:dyDescent="0.25">
      <c r="C21858"/>
      <c r="D21858"/>
      <c r="E21858"/>
      <c r="F21858"/>
    </row>
    <row r="21859" spans="3:6" x14ac:dyDescent="0.25">
      <c r="C21859"/>
      <c r="D21859"/>
      <c r="E21859"/>
      <c r="F21859"/>
    </row>
    <row r="21860" spans="3:6" x14ac:dyDescent="0.25">
      <c r="C21860"/>
      <c r="D21860"/>
      <c r="E21860"/>
      <c r="F21860"/>
    </row>
    <row r="21861" spans="3:6" x14ac:dyDescent="0.25">
      <c r="C21861"/>
      <c r="D21861"/>
      <c r="E21861"/>
      <c r="F21861"/>
    </row>
    <row r="21862" spans="3:6" x14ac:dyDescent="0.25">
      <c r="C21862"/>
      <c r="D21862"/>
      <c r="E21862"/>
      <c r="F21862"/>
    </row>
    <row r="21863" spans="3:6" x14ac:dyDescent="0.25">
      <c r="C21863"/>
      <c r="D21863"/>
      <c r="E21863"/>
      <c r="F21863"/>
    </row>
    <row r="21864" spans="3:6" x14ac:dyDescent="0.25">
      <c r="C21864"/>
      <c r="D21864"/>
      <c r="E21864"/>
      <c r="F21864"/>
    </row>
    <row r="21865" spans="3:6" x14ac:dyDescent="0.25">
      <c r="C21865"/>
      <c r="D21865"/>
      <c r="E21865"/>
      <c r="F21865"/>
    </row>
    <row r="21866" spans="3:6" x14ac:dyDescent="0.25">
      <c r="C21866"/>
      <c r="D21866"/>
      <c r="E21866"/>
      <c r="F21866"/>
    </row>
    <row r="21867" spans="3:6" x14ac:dyDescent="0.25">
      <c r="C21867"/>
      <c r="D21867"/>
      <c r="E21867"/>
      <c r="F21867"/>
    </row>
    <row r="21868" spans="3:6" x14ac:dyDescent="0.25">
      <c r="C21868"/>
      <c r="D21868"/>
      <c r="E21868"/>
      <c r="F21868"/>
    </row>
    <row r="21869" spans="3:6" x14ac:dyDescent="0.25">
      <c r="C21869"/>
      <c r="D21869"/>
      <c r="E21869"/>
      <c r="F21869"/>
    </row>
    <row r="21870" spans="3:6" x14ac:dyDescent="0.25">
      <c r="C21870"/>
      <c r="D21870"/>
      <c r="E21870"/>
      <c r="F21870"/>
    </row>
    <row r="21871" spans="3:6" x14ac:dyDescent="0.25">
      <c r="C21871"/>
      <c r="D21871"/>
      <c r="E21871"/>
      <c r="F21871"/>
    </row>
    <row r="21872" spans="3:6" x14ac:dyDescent="0.25">
      <c r="C21872"/>
      <c r="D21872"/>
      <c r="E21872"/>
      <c r="F21872"/>
    </row>
    <row r="21873" spans="3:6" x14ac:dyDescent="0.25">
      <c r="C21873"/>
      <c r="D21873"/>
      <c r="E21873"/>
      <c r="F21873"/>
    </row>
    <row r="21874" spans="3:6" x14ac:dyDescent="0.25">
      <c r="C21874"/>
      <c r="D21874"/>
      <c r="E21874"/>
      <c r="F21874"/>
    </row>
    <row r="21875" spans="3:6" x14ac:dyDescent="0.25">
      <c r="C21875"/>
      <c r="D21875"/>
      <c r="E21875"/>
      <c r="F21875"/>
    </row>
    <row r="21876" spans="3:6" x14ac:dyDescent="0.25">
      <c r="C21876"/>
      <c r="D21876"/>
      <c r="E21876"/>
      <c r="F21876"/>
    </row>
    <row r="21877" spans="3:6" x14ac:dyDescent="0.25">
      <c r="C21877"/>
      <c r="D21877"/>
      <c r="E21877"/>
      <c r="F21877"/>
    </row>
    <row r="21878" spans="3:6" x14ac:dyDescent="0.25">
      <c r="C21878"/>
      <c r="D21878"/>
      <c r="E21878"/>
      <c r="F21878"/>
    </row>
    <row r="21879" spans="3:6" x14ac:dyDescent="0.25">
      <c r="C21879"/>
      <c r="D21879"/>
      <c r="E21879"/>
      <c r="F21879"/>
    </row>
    <row r="21880" spans="3:6" x14ac:dyDescent="0.25">
      <c r="C21880"/>
      <c r="D21880"/>
      <c r="E21880"/>
      <c r="F21880"/>
    </row>
    <row r="21881" spans="3:6" x14ac:dyDescent="0.25">
      <c r="C21881"/>
      <c r="D21881"/>
      <c r="E21881"/>
      <c r="F21881"/>
    </row>
    <row r="21882" spans="3:6" x14ac:dyDescent="0.25">
      <c r="C21882"/>
      <c r="D21882"/>
      <c r="E21882"/>
      <c r="F21882"/>
    </row>
    <row r="21883" spans="3:6" x14ac:dyDescent="0.25">
      <c r="C21883"/>
      <c r="D21883"/>
      <c r="E21883"/>
      <c r="F21883"/>
    </row>
    <row r="21884" spans="3:6" x14ac:dyDescent="0.25">
      <c r="C21884"/>
      <c r="D21884"/>
      <c r="E21884"/>
      <c r="F21884"/>
    </row>
    <row r="21885" spans="3:6" x14ac:dyDescent="0.25">
      <c r="C21885"/>
      <c r="D21885"/>
      <c r="E21885"/>
      <c r="F21885"/>
    </row>
    <row r="21886" spans="3:6" x14ac:dyDescent="0.25">
      <c r="C21886"/>
      <c r="D21886"/>
      <c r="E21886"/>
      <c r="F21886"/>
    </row>
    <row r="21887" spans="3:6" x14ac:dyDescent="0.25">
      <c r="C21887"/>
      <c r="D21887"/>
      <c r="E21887"/>
      <c r="F21887"/>
    </row>
    <row r="21888" spans="3:6" x14ac:dyDescent="0.25">
      <c r="C21888"/>
      <c r="D21888"/>
      <c r="E21888"/>
      <c r="F21888"/>
    </row>
    <row r="21889" spans="3:6" x14ac:dyDescent="0.25">
      <c r="C21889"/>
      <c r="D21889"/>
      <c r="E21889"/>
      <c r="F21889"/>
    </row>
    <row r="21890" spans="3:6" x14ac:dyDescent="0.25">
      <c r="C21890"/>
      <c r="D21890"/>
      <c r="E21890"/>
      <c r="F21890"/>
    </row>
    <row r="21891" spans="3:6" x14ac:dyDescent="0.25">
      <c r="C21891"/>
      <c r="D21891"/>
      <c r="E21891"/>
      <c r="F21891"/>
    </row>
    <row r="21892" spans="3:6" x14ac:dyDescent="0.25">
      <c r="C21892"/>
      <c r="D21892"/>
      <c r="E21892"/>
      <c r="F21892"/>
    </row>
    <row r="21893" spans="3:6" x14ac:dyDescent="0.25">
      <c r="C21893"/>
      <c r="D21893"/>
      <c r="E21893"/>
      <c r="F21893"/>
    </row>
    <row r="21894" spans="3:6" x14ac:dyDescent="0.25">
      <c r="C21894"/>
      <c r="D21894"/>
      <c r="E21894"/>
      <c r="F21894"/>
    </row>
    <row r="21895" spans="3:6" x14ac:dyDescent="0.25">
      <c r="C21895"/>
      <c r="D21895"/>
      <c r="E21895"/>
      <c r="F21895"/>
    </row>
    <row r="21896" spans="3:6" x14ac:dyDescent="0.25">
      <c r="C21896"/>
      <c r="D21896"/>
      <c r="E21896"/>
      <c r="F21896"/>
    </row>
    <row r="21897" spans="3:6" x14ac:dyDescent="0.25">
      <c r="C21897"/>
      <c r="D21897"/>
      <c r="E21897"/>
      <c r="F21897"/>
    </row>
    <row r="21898" spans="3:6" x14ac:dyDescent="0.25">
      <c r="C21898"/>
      <c r="D21898"/>
      <c r="E21898"/>
      <c r="F21898"/>
    </row>
    <row r="21899" spans="3:6" x14ac:dyDescent="0.25">
      <c r="C21899"/>
      <c r="D21899"/>
      <c r="E21899"/>
      <c r="F21899"/>
    </row>
    <row r="21900" spans="3:6" x14ac:dyDescent="0.25">
      <c r="C21900"/>
      <c r="D21900"/>
      <c r="E21900"/>
      <c r="F21900"/>
    </row>
    <row r="21901" spans="3:6" x14ac:dyDescent="0.25">
      <c r="C21901"/>
      <c r="D21901"/>
      <c r="E21901"/>
      <c r="F21901"/>
    </row>
    <row r="21902" spans="3:6" x14ac:dyDescent="0.25">
      <c r="C21902"/>
      <c r="D21902"/>
      <c r="E21902"/>
      <c r="F21902"/>
    </row>
    <row r="21903" spans="3:6" x14ac:dyDescent="0.25">
      <c r="C21903"/>
      <c r="D21903"/>
      <c r="E21903"/>
      <c r="F21903"/>
    </row>
    <row r="21904" spans="3:6" x14ac:dyDescent="0.25">
      <c r="C21904"/>
      <c r="D21904"/>
      <c r="E21904"/>
      <c r="F21904"/>
    </row>
    <row r="21905" spans="3:6" x14ac:dyDescent="0.25">
      <c r="C21905"/>
      <c r="D21905"/>
      <c r="E21905"/>
      <c r="F21905"/>
    </row>
    <row r="21906" spans="3:6" x14ac:dyDescent="0.25">
      <c r="C21906"/>
      <c r="D21906"/>
      <c r="E21906"/>
      <c r="F21906"/>
    </row>
    <row r="21907" spans="3:6" x14ac:dyDescent="0.25">
      <c r="C21907"/>
      <c r="D21907"/>
      <c r="E21907"/>
      <c r="F21907"/>
    </row>
    <row r="21908" spans="3:6" x14ac:dyDescent="0.25">
      <c r="C21908"/>
      <c r="D21908"/>
      <c r="E21908"/>
      <c r="F21908"/>
    </row>
    <row r="21909" spans="3:6" x14ac:dyDescent="0.25">
      <c r="C21909"/>
      <c r="D21909"/>
      <c r="E21909"/>
      <c r="F21909"/>
    </row>
    <row r="21910" spans="3:6" x14ac:dyDescent="0.25">
      <c r="C21910"/>
      <c r="D21910"/>
      <c r="E21910"/>
      <c r="F21910"/>
    </row>
    <row r="21911" spans="3:6" x14ac:dyDescent="0.25">
      <c r="C21911"/>
      <c r="D21911"/>
      <c r="E21911"/>
      <c r="F21911"/>
    </row>
    <row r="21912" spans="3:6" x14ac:dyDescent="0.25">
      <c r="C21912"/>
      <c r="D21912"/>
      <c r="E21912"/>
      <c r="F21912"/>
    </row>
    <row r="21913" spans="3:6" x14ac:dyDescent="0.25">
      <c r="C21913"/>
      <c r="D21913"/>
      <c r="E21913"/>
      <c r="F21913"/>
    </row>
    <row r="21914" spans="3:6" x14ac:dyDescent="0.25">
      <c r="C21914"/>
      <c r="D21914"/>
      <c r="E21914"/>
      <c r="F21914"/>
    </row>
    <row r="21915" spans="3:6" x14ac:dyDescent="0.25">
      <c r="C21915"/>
      <c r="D21915"/>
      <c r="E21915"/>
      <c r="F21915"/>
    </row>
    <row r="21916" spans="3:6" x14ac:dyDescent="0.25">
      <c r="C21916"/>
      <c r="D21916"/>
      <c r="E21916"/>
      <c r="F21916"/>
    </row>
    <row r="21917" spans="3:6" x14ac:dyDescent="0.25">
      <c r="C21917"/>
      <c r="D21917"/>
      <c r="E21917"/>
      <c r="F21917"/>
    </row>
    <row r="21918" spans="3:6" x14ac:dyDescent="0.25">
      <c r="C21918"/>
      <c r="D21918"/>
      <c r="E21918"/>
      <c r="F21918"/>
    </row>
    <row r="21919" spans="3:6" x14ac:dyDescent="0.25">
      <c r="C21919"/>
      <c r="D21919"/>
      <c r="E21919"/>
      <c r="F21919"/>
    </row>
    <row r="21920" spans="3:6" x14ac:dyDescent="0.25">
      <c r="C21920"/>
      <c r="D21920"/>
      <c r="E21920"/>
      <c r="F21920"/>
    </row>
    <row r="21921" spans="3:6" x14ac:dyDescent="0.25">
      <c r="C21921"/>
      <c r="D21921"/>
      <c r="E21921"/>
      <c r="F21921"/>
    </row>
    <row r="21922" spans="3:6" x14ac:dyDescent="0.25">
      <c r="C21922"/>
      <c r="D21922"/>
      <c r="E21922"/>
      <c r="F21922"/>
    </row>
    <row r="21923" spans="3:6" x14ac:dyDescent="0.25">
      <c r="C21923"/>
      <c r="D21923"/>
      <c r="E21923"/>
      <c r="F21923"/>
    </row>
    <row r="21924" spans="3:6" x14ac:dyDescent="0.25">
      <c r="C21924"/>
      <c r="D21924"/>
      <c r="E21924"/>
      <c r="F21924"/>
    </row>
    <row r="21925" spans="3:6" x14ac:dyDescent="0.25">
      <c r="C21925"/>
      <c r="D21925"/>
      <c r="E21925"/>
      <c r="F21925"/>
    </row>
    <row r="21926" spans="3:6" x14ac:dyDescent="0.25">
      <c r="C21926"/>
      <c r="D21926"/>
      <c r="E21926"/>
      <c r="F21926"/>
    </row>
    <row r="21927" spans="3:6" x14ac:dyDescent="0.25">
      <c r="C21927"/>
      <c r="D21927"/>
      <c r="E21927"/>
      <c r="F21927"/>
    </row>
    <row r="21928" spans="3:6" x14ac:dyDescent="0.25">
      <c r="C21928"/>
      <c r="D21928"/>
      <c r="E21928"/>
      <c r="F21928"/>
    </row>
    <row r="21929" spans="3:6" x14ac:dyDescent="0.25">
      <c r="C21929"/>
      <c r="D21929"/>
      <c r="E21929"/>
      <c r="F21929"/>
    </row>
    <row r="21930" spans="3:6" x14ac:dyDescent="0.25">
      <c r="C21930"/>
      <c r="D21930"/>
      <c r="E21930"/>
      <c r="F21930"/>
    </row>
    <row r="21931" spans="3:6" x14ac:dyDescent="0.25">
      <c r="C21931"/>
      <c r="D21931"/>
      <c r="E21931"/>
      <c r="F21931"/>
    </row>
    <row r="21932" spans="3:6" x14ac:dyDescent="0.25">
      <c r="C21932"/>
      <c r="D21932"/>
      <c r="E21932"/>
      <c r="F21932"/>
    </row>
    <row r="21933" spans="3:6" x14ac:dyDescent="0.25">
      <c r="C21933"/>
      <c r="D21933"/>
      <c r="E21933"/>
      <c r="F21933"/>
    </row>
    <row r="21934" spans="3:6" x14ac:dyDescent="0.25">
      <c r="C21934"/>
      <c r="D21934"/>
      <c r="E21934"/>
      <c r="F21934"/>
    </row>
    <row r="21935" spans="3:6" x14ac:dyDescent="0.25">
      <c r="C21935"/>
      <c r="D21935"/>
      <c r="E21935"/>
      <c r="F21935"/>
    </row>
    <row r="21936" spans="3:6" x14ac:dyDescent="0.25">
      <c r="C21936"/>
      <c r="D21936"/>
      <c r="E21936"/>
      <c r="F21936"/>
    </row>
    <row r="21937" spans="3:6" x14ac:dyDescent="0.25">
      <c r="C21937"/>
      <c r="D21937"/>
      <c r="E21937"/>
      <c r="F21937"/>
    </row>
    <row r="21938" spans="3:6" x14ac:dyDescent="0.25">
      <c r="C21938"/>
      <c r="D21938"/>
      <c r="E21938"/>
      <c r="F21938"/>
    </row>
    <row r="21939" spans="3:6" x14ac:dyDescent="0.25">
      <c r="C21939"/>
      <c r="D21939"/>
      <c r="E21939"/>
      <c r="F21939"/>
    </row>
    <row r="21940" spans="3:6" x14ac:dyDescent="0.25">
      <c r="C21940"/>
      <c r="D21940"/>
      <c r="E21940"/>
      <c r="F21940"/>
    </row>
    <row r="21941" spans="3:6" x14ac:dyDescent="0.25">
      <c r="C21941"/>
      <c r="D21941"/>
      <c r="E21941"/>
      <c r="F21941"/>
    </row>
    <row r="21942" spans="3:6" x14ac:dyDescent="0.25">
      <c r="C21942"/>
      <c r="D21942"/>
      <c r="E21942"/>
      <c r="F21942"/>
    </row>
    <row r="21943" spans="3:6" x14ac:dyDescent="0.25">
      <c r="C21943"/>
      <c r="D21943"/>
      <c r="E21943"/>
      <c r="F21943"/>
    </row>
    <row r="21944" spans="3:6" x14ac:dyDescent="0.25">
      <c r="C21944"/>
      <c r="D21944"/>
      <c r="E21944"/>
      <c r="F21944"/>
    </row>
    <row r="21945" spans="3:6" x14ac:dyDescent="0.25">
      <c r="C21945"/>
      <c r="D21945"/>
      <c r="E21945"/>
      <c r="F21945"/>
    </row>
    <row r="21946" spans="3:6" x14ac:dyDescent="0.25">
      <c r="C21946"/>
      <c r="D21946"/>
      <c r="E21946"/>
      <c r="F21946"/>
    </row>
    <row r="21947" spans="3:6" x14ac:dyDescent="0.25">
      <c r="C21947"/>
      <c r="D21947"/>
      <c r="E21947"/>
      <c r="F21947"/>
    </row>
    <row r="21948" spans="3:6" x14ac:dyDescent="0.25">
      <c r="C21948"/>
      <c r="D21948"/>
      <c r="E21948"/>
      <c r="F21948"/>
    </row>
    <row r="21949" spans="3:6" x14ac:dyDescent="0.25">
      <c r="C21949"/>
      <c r="D21949"/>
      <c r="E21949"/>
      <c r="F21949"/>
    </row>
    <row r="21950" spans="3:6" x14ac:dyDescent="0.25">
      <c r="C21950"/>
      <c r="D21950"/>
      <c r="E21950"/>
      <c r="F21950"/>
    </row>
    <row r="21951" spans="3:6" x14ac:dyDescent="0.25">
      <c r="C21951"/>
      <c r="D21951"/>
      <c r="E21951"/>
      <c r="F21951"/>
    </row>
    <row r="21952" spans="3:6" x14ac:dyDescent="0.25">
      <c r="C21952"/>
      <c r="D21952"/>
      <c r="E21952"/>
      <c r="F21952"/>
    </row>
    <row r="21953" spans="3:6" x14ac:dyDescent="0.25">
      <c r="C21953"/>
      <c r="D21953"/>
      <c r="E21953"/>
      <c r="F21953"/>
    </row>
    <row r="21954" spans="3:6" x14ac:dyDescent="0.25">
      <c r="C21954"/>
      <c r="D21954"/>
      <c r="E21954"/>
      <c r="F21954"/>
    </row>
    <row r="21955" spans="3:6" x14ac:dyDescent="0.25">
      <c r="C21955"/>
      <c r="D21955"/>
      <c r="E21955"/>
      <c r="F21955"/>
    </row>
    <row r="21956" spans="3:6" x14ac:dyDescent="0.25">
      <c r="C21956"/>
      <c r="D21956"/>
      <c r="E21956"/>
      <c r="F21956"/>
    </row>
    <row r="21957" spans="3:6" x14ac:dyDescent="0.25">
      <c r="C21957"/>
      <c r="D21957"/>
      <c r="E21957"/>
      <c r="F21957"/>
    </row>
    <row r="21958" spans="3:6" x14ac:dyDescent="0.25">
      <c r="C21958"/>
      <c r="D21958"/>
      <c r="E21958"/>
      <c r="F21958"/>
    </row>
    <row r="21959" spans="3:6" x14ac:dyDescent="0.25">
      <c r="C21959"/>
      <c r="D21959"/>
      <c r="E21959"/>
      <c r="F21959"/>
    </row>
    <row r="21960" spans="3:6" x14ac:dyDescent="0.25">
      <c r="C21960"/>
      <c r="D21960"/>
      <c r="E21960"/>
      <c r="F21960"/>
    </row>
    <row r="21961" spans="3:6" x14ac:dyDescent="0.25">
      <c r="C21961"/>
      <c r="D21961"/>
      <c r="E21961"/>
      <c r="F21961"/>
    </row>
    <row r="21962" spans="3:6" x14ac:dyDescent="0.25">
      <c r="C21962"/>
      <c r="D21962"/>
      <c r="E21962"/>
      <c r="F21962"/>
    </row>
    <row r="21963" spans="3:6" x14ac:dyDescent="0.25">
      <c r="C21963"/>
      <c r="D21963"/>
      <c r="E21963"/>
      <c r="F21963"/>
    </row>
    <row r="21964" spans="3:6" x14ac:dyDescent="0.25">
      <c r="C21964"/>
      <c r="D21964"/>
      <c r="E21964"/>
      <c r="F21964"/>
    </row>
    <row r="21965" spans="3:6" x14ac:dyDescent="0.25">
      <c r="C21965"/>
      <c r="D21965"/>
      <c r="E21965"/>
      <c r="F21965"/>
    </row>
    <row r="21966" spans="3:6" x14ac:dyDescent="0.25">
      <c r="C21966"/>
      <c r="D21966"/>
      <c r="E21966"/>
      <c r="F21966"/>
    </row>
    <row r="21967" spans="3:6" x14ac:dyDescent="0.25">
      <c r="C21967"/>
      <c r="D21967"/>
      <c r="E21967"/>
      <c r="F21967"/>
    </row>
    <row r="21968" spans="3:6" x14ac:dyDescent="0.25">
      <c r="C21968"/>
      <c r="D21968"/>
      <c r="E21968"/>
      <c r="F21968"/>
    </row>
    <row r="21969" spans="3:6" x14ac:dyDescent="0.25">
      <c r="C21969"/>
      <c r="D21969"/>
      <c r="E21969"/>
      <c r="F21969"/>
    </row>
    <row r="21970" spans="3:6" x14ac:dyDescent="0.25">
      <c r="C21970"/>
      <c r="D21970"/>
      <c r="E21970"/>
      <c r="F21970"/>
    </row>
    <row r="21971" spans="3:6" x14ac:dyDescent="0.25">
      <c r="C21971"/>
      <c r="D21971"/>
      <c r="E21971"/>
      <c r="F21971"/>
    </row>
    <row r="21972" spans="3:6" x14ac:dyDescent="0.25">
      <c r="C21972"/>
      <c r="D21972"/>
      <c r="E21972"/>
      <c r="F21972"/>
    </row>
    <row r="21973" spans="3:6" x14ac:dyDescent="0.25">
      <c r="C21973"/>
      <c r="D21973"/>
      <c r="E21973"/>
      <c r="F21973"/>
    </row>
    <row r="21974" spans="3:6" x14ac:dyDescent="0.25">
      <c r="C21974"/>
      <c r="D21974"/>
      <c r="E21974"/>
      <c r="F21974"/>
    </row>
    <row r="21975" spans="3:6" x14ac:dyDescent="0.25">
      <c r="C21975"/>
      <c r="D21975"/>
      <c r="E21975"/>
      <c r="F21975"/>
    </row>
    <row r="21976" spans="3:6" x14ac:dyDescent="0.25">
      <c r="C21976"/>
      <c r="D21976"/>
      <c r="E21976"/>
      <c r="F21976"/>
    </row>
    <row r="21977" spans="3:6" x14ac:dyDescent="0.25">
      <c r="C21977"/>
      <c r="D21977"/>
      <c r="E21977"/>
      <c r="F21977"/>
    </row>
    <row r="21978" spans="3:6" x14ac:dyDescent="0.25">
      <c r="C21978"/>
      <c r="D21978"/>
      <c r="E21978"/>
      <c r="F21978"/>
    </row>
    <row r="21979" spans="3:6" x14ac:dyDescent="0.25">
      <c r="C21979"/>
      <c r="D21979"/>
      <c r="E21979"/>
      <c r="F21979"/>
    </row>
    <row r="21980" spans="3:6" x14ac:dyDescent="0.25">
      <c r="C21980"/>
      <c r="D21980"/>
      <c r="E21980"/>
      <c r="F21980"/>
    </row>
    <row r="21981" spans="3:6" x14ac:dyDescent="0.25">
      <c r="C21981"/>
      <c r="D21981"/>
      <c r="E21981"/>
      <c r="F21981"/>
    </row>
    <row r="21982" spans="3:6" x14ac:dyDescent="0.25">
      <c r="C21982"/>
      <c r="D21982"/>
      <c r="E21982"/>
      <c r="F21982"/>
    </row>
    <row r="21983" spans="3:6" x14ac:dyDescent="0.25">
      <c r="C21983"/>
      <c r="D21983"/>
      <c r="E21983"/>
      <c r="F21983"/>
    </row>
    <row r="21984" spans="3:6" x14ac:dyDescent="0.25">
      <c r="C21984"/>
      <c r="D21984"/>
      <c r="E21984"/>
      <c r="F21984"/>
    </row>
    <row r="21985" spans="3:6" x14ac:dyDescent="0.25">
      <c r="C21985"/>
      <c r="D21985"/>
      <c r="E21985"/>
      <c r="F21985"/>
    </row>
    <row r="21986" spans="3:6" x14ac:dyDescent="0.25">
      <c r="C21986"/>
      <c r="D21986"/>
      <c r="E21986"/>
      <c r="F21986"/>
    </row>
    <row r="21987" spans="3:6" x14ac:dyDescent="0.25">
      <c r="C21987"/>
      <c r="D21987"/>
      <c r="E21987"/>
      <c r="F21987"/>
    </row>
    <row r="21988" spans="3:6" x14ac:dyDescent="0.25">
      <c r="C21988"/>
      <c r="D21988"/>
      <c r="E21988"/>
      <c r="F21988"/>
    </row>
    <row r="21989" spans="3:6" x14ac:dyDescent="0.25">
      <c r="C21989"/>
      <c r="D21989"/>
      <c r="E21989"/>
      <c r="F21989"/>
    </row>
    <row r="21990" spans="3:6" x14ac:dyDescent="0.25">
      <c r="C21990"/>
      <c r="D21990"/>
      <c r="E21990"/>
      <c r="F21990"/>
    </row>
    <row r="21991" spans="3:6" x14ac:dyDescent="0.25">
      <c r="C21991"/>
      <c r="D21991"/>
      <c r="E21991"/>
      <c r="F21991"/>
    </row>
    <row r="21992" spans="3:6" x14ac:dyDescent="0.25">
      <c r="C21992"/>
      <c r="D21992"/>
      <c r="E21992"/>
      <c r="F21992"/>
    </row>
    <row r="21993" spans="3:6" x14ac:dyDescent="0.25">
      <c r="C21993"/>
      <c r="D21993"/>
      <c r="E21993"/>
      <c r="F21993"/>
    </row>
    <row r="21994" spans="3:6" x14ac:dyDescent="0.25">
      <c r="C21994"/>
      <c r="D21994"/>
      <c r="E21994"/>
      <c r="F21994"/>
    </row>
    <row r="21995" spans="3:6" x14ac:dyDescent="0.25">
      <c r="C21995"/>
      <c r="D21995"/>
      <c r="E21995"/>
      <c r="F21995"/>
    </row>
    <row r="21996" spans="3:6" x14ac:dyDescent="0.25">
      <c r="C21996"/>
      <c r="D21996"/>
      <c r="E21996"/>
      <c r="F21996"/>
    </row>
    <row r="21997" spans="3:6" x14ac:dyDescent="0.25">
      <c r="C21997"/>
      <c r="D21997"/>
      <c r="E21997"/>
      <c r="F21997"/>
    </row>
    <row r="21998" spans="3:6" x14ac:dyDescent="0.25">
      <c r="C21998"/>
      <c r="D21998"/>
      <c r="E21998"/>
      <c r="F21998"/>
    </row>
    <row r="21999" spans="3:6" x14ac:dyDescent="0.25">
      <c r="C21999"/>
      <c r="D21999"/>
      <c r="E21999"/>
      <c r="F21999"/>
    </row>
    <row r="22000" spans="3:6" x14ac:dyDescent="0.25">
      <c r="C22000"/>
      <c r="D22000"/>
      <c r="E22000"/>
      <c r="F22000"/>
    </row>
    <row r="22001" spans="3:6" x14ac:dyDescent="0.25">
      <c r="C22001"/>
      <c r="D22001"/>
      <c r="E22001"/>
      <c r="F22001"/>
    </row>
    <row r="22002" spans="3:6" x14ac:dyDescent="0.25">
      <c r="C22002"/>
      <c r="D22002"/>
      <c r="E22002"/>
      <c r="F22002"/>
    </row>
    <row r="22003" spans="3:6" x14ac:dyDescent="0.25">
      <c r="C22003"/>
      <c r="D22003"/>
      <c r="E22003"/>
      <c r="F22003"/>
    </row>
    <row r="22004" spans="3:6" x14ac:dyDescent="0.25">
      <c r="C22004"/>
      <c r="D22004"/>
      <c r="E22004"/>
      <c r="F22004"/>
    </row>
    <row r="22005" spans="3:6" x14ac:dyDescent="0.25">
      <c r="C22005"/>
      <c r="D22005"/>
      <c r="E22005"/>
      <c r="F22005"/>
    </row>
    <row r="22006" spans="3:6" x14ac:dyDescent="0.25">
      <c r="C22006"/>
      <c r="D22006"/>
      <c r="E22006"/>
      <c r="F22006"/>
    </row>
    <row r="22007" spans="3:6" x14ac:dyDescent="0.25">
      <c r="C22007"/>
      <c r="D22007"/>
      <c r="E22007"/>
      <c r="F22007"/>
    </row>
    <row r="22008" spans="3:6" x14ac:dyDescent="0.25">
      <c r="C22008"/>
      <c r="D22008"/>
      <c r="E22008"/>
      <c r="F22008"/>
    </row>
    <row r="22009" spans="3:6" x14ac:dyDescent="0.25">
      <c r="C22009"/>
      <c r="D22009"/>
      <c r="E22009"/>
      <c r="F22009"/>
    </row>
    <row r="22010" spans="3:6" x14ac:dyDescent="0.25">
      <c r="C22010"/>
      <c r="D22010"/>
      <c r="E22010"/>
      <c r="F22010"/>
    </row>
    <row r="22011" spans="3:6" x14ac:dyDescent="0.25">
      <c r="C22011"/>
      <c r="D22011"/>
      <c r="E22011"/>
      <c r="F22011"/>
    </row>
    <row r="22012" spans="3:6" x14ac:dyDescent="0.25">
      <c r="C22012"/>
      <c r="D22012"/>
      <c r="E22012"/>
      <c r="F22012"/>
    </row>
    <row r="22013" spans="3:6" x14ac:dyDescent="0.25">
      <c r="C22013"/>
      <c r="D22013"/>
      <c r="E22013"/>
      <c r="F22013"/>
    </row>
    <row r="22014" spans="3:6" x14ac:dyDescent="0.25">
      <c r="C22014"/>
      <c r="D22014"/>
      <c r="E22014"/>
      <c r="F22014"/>
    </row>
    <row r="22015" spans="3:6" x14ac:dyDescent="0.25">
      <c r="C22015"/>
      <c r="D22015"/>
      <c r="E22015"/>
      <c r="F22015"/>
    </row>
    <row r="22016" spans="3:6" x14ac:dyDescent="0.25">
      <c r="C22016"/>
      <c r="D22016"/>
      <c r="E22016"/>
      <c r="F22016"/>
    </row>
    <row r="22017" spans="3:6" x14ac:dyDescent="0.25">
      <c r="C22017"/>
      <c r="D22017"/>
      <c r="E22017"/>
      <c r="F22017"/>
    </row>
    <row r="22018" spans="3:6" x14ac:dyDescent="0.25">
      <c r="C22018"/>
      <c r="D22018"/>
      <c r="E22018"/>
      <c r="F22018"/>
    </row>
    <row r="22019" spans="3:6" x14ac:dyDescent="0.25">
      <c r="C22019"/>
      <c r="D22019"/>
      <c r="E22019"/>
      <c r="F22019"/>
    </row>
    <row r="22020" spans="3:6" x14ac:dyDescent="0.25">
      <c r="C22020"/>
      <c r="D22020"/>
      <c r="E22020"/>
      <c r="F22020"/>
    </row>
    <row r="22021" spans="3:6" x14ac:dyDescent="0.25">
      <c r="C22021"/>
      <c r="D22021"/>
      <c r="E22021"/>
      <c r="F22021"/>
    </row>
    <row r="22022" spans="3:6" x14ac:dyDescent="0.25">
      <c r="C22022"/>
      <c r="D22022"/>
      <c r="E22022"/>
      <c r="F22022"/>
    </row>
    <row r="22023" spans="3:6" x14ac:dyDescent="0.25">
      <c r="C22023"/>
      <c r="D22023"/>
      <c r="E22023"/>
      <c r="F22023"/>
    </row>
    <row r="22024" spans="3:6" x14ac:dyDescent="0.25">
      <c r="C22024"/>
      <c r="D22024"/>
      <c r="E22024"/>
      <c r="F22024"/>
    </row>
    <row r="22025" spans="3:6" x14ac:dyDescent="0.25">
      <c r="C22025"/>
      <c r="D22025"/>
      <c r="E22025"/>
      <c r="F22025"/>
    </row>
    <row r="22026" spans="3:6" x14ac:dyDescent="0.25">
      <c r="C22026"/>
      <c r="D22026"/>
      <c r="E22026"/>
      <c r="F22026"/>
    </row>
    <row r="22027" spans="3:6" x14ac:dyDescent="0.25">
      <c r="C22027"/>
      <c r="D22027"/>
      <c r="E22027"/>
      <c r="F22027"/>
    </row>
    <row r="22028" spans="3:6" x14ac:dyDescent="0.25">
      <c r="C22028"/>
      <c r="D22028"/>
      <c r="E22028"/>
      <c r="F22028"/>
    </row>
    <row r="22029" spans="3:6" x14ac:dyDescent="0.25">
      <c r="C22029"/>
      <c r="D22029"/>
      <c r="E22029"/>
      <c r="F22029"/>
    </row>
    <row r="22030" spans="3:6" x14ac:dyDescent="0.25">
      <c r="C22030"/>
      <c r="D22030"/>
      <c r="E22030"/>
      <c r="F22030"/>
    </row>
    <row r="22031" spans="3:6" x14ac:dyDescent="0.25">
      <c r="C22031"/>
      <c r="D22031"/>
      <c r="E22031"/>
      <c r="F22031"/>
    </row>
    <row r="22032" spans="3:6" x14ac:dyDescent="0.25">
      <c r="C22032"/>
      <c r="D22032"/>
      <c r="E22032"/>
      <c r="F22032"/>
    </row>
    <row r="22033" spans="3:6" x14ac:dyDescent="0.25">
      <c r="C22033"/>
      <c r="D22033"/>
      <c r="E22033"/>
      <c r="F22033"/>
    </row>
    <row r="22034" spans="3:6" x14ac:dyDescent="0.25">
      <c r="C22034"/>
      <c r="D22034"/>
      <c r="E22034"/>
      <c r="F22034"/>
    </row>
    <row r="22035" spans="3:6" x14ac:dyDescent="0.25">
      <c r="C22035"/>
      <c r="D22035"/>
      <c r="E22035"/>
      <c r="F22035"/>
    </row>
    <row r="22036" spans="3:6" x14ac:dyDescent="0.25">
      <c r="C22036"/>
      <c r="D22036"/>
      <c r="E22036"/>
      <c r="F22036"/>
    </row>
    <row r="22037" spans="3:6" x14ac:dyDescent="0.25">
      <c r="C22037"/>
      <c r="D22037"/>
      <c r="E22037"/>
      <c r="F22037"/>
    </row>
    <row r="22038" spans="3:6" x14ac:dyDescent="0.25">
      <c r="C22038"/>
      <c r="D22038"/>
      <c r="E22038"/>
      <c r="F22038"/>
    </row>
    <row r="22039" spans="3:6" x14ac:dyDescent="0.25">
      <c r="C22039"/>
      <c r="D22039"/>
      <c r="E22039"/>
      <c r="F22039"/>
    </row>
    <row r="22040" spans="3:6" x14ac:dyDescent="0.25">
      <c r="C22040"/>
      <c r="D22040"/>
      <c r="E22040"/>
      <c r="F22040"/>
    </row>
    <row r="22041" spans="3:6" x14ac:dyDescent="0.25">
      <c r="C22041"/>
      <c r="D22041"/>
      <c r="E22041"/>
      <c r="F22041"/>
    </row>
    <row r="22042" spans="3:6" x14ac:dyDescent="0.25">
      <c r="C22042"/>
      <c r="D22042"/>
      <c r="E22042"/>
      <c r="F22042"/>
    </row>
    <row r="22043" spans="3:6" x14ac:dyDescent="0.25">
      <c r="C22043"/>
      <c r="D22043"/>
      <c r="E22043"/>
      <c r="F22043"/>
    </row>
    <row r="22044" spans="3:6" x14ac:dyDescent="0.25">
      <c r="C22044"/>
      <c r="D22044"/>
      <c r="E22044"/>
      <c r="F22044"/>
    </row>
    <row r="22045" spans="3:6" x14ac:dyDescent="0.25">
      <c r="C22045"/>
      <c r="D22045"/>
      <c r="E22045"/>
      <c r="F22045"/>
    </row>
    <row r="22046" spans="3:6" x14ac:dyDescent="0.25">
      <c r="C22046"/>
      <c r="D22046"/>
      <c r="E22046"/>
      <c r="F22046"/>
    </row>
    <row r="22047" spans="3:6" x14ac:dyDescent="0.25">
      <c r="C22047"/>
      <c r="D22047"/>
      <c r="E22047"/>
      <c r="F22047"/>
    </row>
    <row r="22048" spans="3:6" x14ac:dyDescent="0.25">
      <c r="C22048"/>
      <c r="D22048"/>
      <c r="E22048"/>
      <c r="F22048"/>
    </row>
    <row r="22049" spans="3:6" x14ac:dyDescent="0.25">
      <c r="C22049"/>
      <c r="D22049"/>
      <c r="E22049"/>
      <c r="F22049"/>
    </row>
    <row r="22050" spans="3:6" x14ac:dyDescent="0.25">
      <c r="C22050"/>
      <c r="D22050"/>
      <c r="E22050"/>
      <c r="F22050"/>
    </row>
    <row r="22051" spans="3:6" x14ac:dyDescent="0.25">
      <c r="C22051"/>
      <c r="D22051"/>
      <c r="E22051"/>
      <c r="F22051"/>
    </row>
    <row r="22052" spans="3:6" x14ac:dyDescent="0.25">
      <c r="C22052"/>
      <c r="D22052"/>
      <c r="E22052"/>
      <c r="F22052"/>
    </row>
    <row r="22053" spans="3:6" x14ac:dyDescent="0.25">
      <c r="C22053"/>
      <c r="D22053"/>
      <c r="E22053"/>
      <c r="F22053"/>
    </row>
    <row r="22054" spans="3:6" x14ac:dyDescent="0.25">
      <c r="C22054"/>
      <c r="D22054"/>
      <c r="E22054"/>
      <c r="F22054"/>
    </row>
    <row r="22055" spans="3:6" x14ac:dyDescent="0.25">
      <c r="C22055"/>
      <c r="D22055"/>
      <c r="E22055"/>
      <c r="F22055"/>
    </row>
    <row r="22056" spans="3:6" x14ac:dyDescent="0.25">
      <c r="C22056"/>
      <c r="D22056"/>
      <c r="E22056"/>
      <c r="F22056"/>
    </row>
    <row r="22057" spans="3:6" x14ac:dyDescent="0.25">
      <c r="C22057"/>
      <c r="D22057"/>
      <c r="E22057"/>
      <c r="F22057"/>
    </row>
    <row r="22058" spans="3:6" x14ac:dyDescent="0.25">
      <c r="C22058"/>
      <c r="D22058"/>
      <c r="E22058"/>
      <c r="F22058"/>
    </row>
    <row r="22059" spans="3:6" x14ac:dyDescent="0.25">
      <c r="C22059"/>
      <c r="D22059"/>
      <c r="E22059"/>
      <c r="F22059"/>
    </row>
    <row r="22060" spans="3:6" x14ac:dyDescent="0.25">
      <c r="C22060"/>
      <c r="D22060"/>
      <c r="E22060"/>
      <c r="F22060"/>
    </row>
    <row r="22061" spans="3:6" x14ac:dyDescent="0.25">
      <c r="C22061"/>
      <c r="D22061"/>
      <c r="E22061"/>
      <c r="F22061"/>
    </row>
    <row r="22062" spans="3:6" x14ac:dyDescent="0.25">
      <c r="C22062"/>
      <c r="D22062"/>
      <c r="E22062"/>
      <c r="F22062"/>
    </row>
    <row r="22063" spans="3:6" x14ac:dyDescent="0.25">
      <c r="C22063"/>
      <c r="D22063"/>
      <c r="E22063"/>
      <c r="F22063"/>
    </row>
    <row r="22064" spans="3:6" x14ac:dyDescent="0.25">
      <c r="C22064"/>
      <c r="D22064"/>
      <c r="E22064"/>
      <c r="F22064"/>
    </row>
    <row r="22065" spans="3:6" x14ac:dyDescent="0.25">
      <c r="C22065"/>
      <c r="D22065"/>
      <c r="E22065"/>
      <c r="F22065"/>
    </row>
    <row r="22066" spans="3:6" x14ac:dyDescent="0.25">
      <c r="C22066"/>
      <c r="D22066"/>
      <c r="E22066"/>
      <c r="F22066"/>
    </row>
    <row r="22067" spans="3:6" x14ac:dyDescent="0.25">
      <c r="C22067"/>
      <c r="D22067"/>
      <c r="E22067"/>
      <c r="F22067"/>
    </row>
    <row r="22068" spans="3:6" x14ac:dyDescent="0.25">
      <c r="C22068"/>
      <c r="D22068"/>
      <c r="E22068"/>
      <c r="F22068"/>
    </row>
    <row r="22069" spans="3:6" x14ac:dyDescent="0.25">
      <c r="C22069"/>
      <c r="D22069"/>
      <c r="E22069"/>
      <c r="F22069"/>
    </row>
    <row r="22070" spans="3:6" x14ac:dyDescent="0.25">
      <c r="C22070"/>
      <c r="D22070"/>
      <c r="E22070"/>
      <c r="F22070"/>
    </row>
    <row r="22071" spans="3:6" x14ac:dyDescent="0.25">
      <c r="C22071"/>
      <c r="D22071"/>
      <c r="E22071"/>
      <c r="F22071"/>
    </row>
    <row r="22072" spans="3:6" x14ac:dyDescent="0.25">
      <c r="C22072"/>
      <c r="D22072"/>
      <c r="E22072"/>
      <c r="F22072"/>
    </row>
    <row r="22073" spans="3:6" x14ac:dyDescent="0.25">
      <c r="C22073"/>
      <c r="D22073"/>
      <c r="E22073"/>
      <c r="F22073"/>
    </row>
    <row r="22074" spans="3:6" x14ac:dyDescent="0.25">
      <c r="C22074"/>
      <c r="D22074"/>
      <c r="E22074"/>
      <c r="F22074"/>
    </row>
    <row r="22075" spans="3:6" x14ac:dyDescent="0.25">
      <c r="C22075"/>
      <c r="D22075"/>
      <c r="E22075"/>
      <c r="F22075"/>
    </row>
    <row r="22076" spans="3:6" x14ac:dyDescent="0.25">
      <c r="C22076"/>
      <c r="D22076"/>
      <c r="E22076"/>
      <c r="F22076"/>
    </row>
    <row r="22077" spans="3:6" x14ac:dyDescent="0.25">
      <c r="C22077"/>
      <c r="D22077"/>
      <c r="E22077"/>
      <c r="F22077"/>
    </row>
    <row r="22078" spans="3:6" x14ac:dyDescent="0.25">
      <c r="C22078"/>
      <c r="D22078"/>
      <c r="E22078"/>
      <c r="F22078"/>
    </row>
    <row r="22079" spans="3:6" x14ac:dyDescent="0.25">
      <c r="C22079"/>
      <c r="D22079"/>
      <c r="E22079"/>
      <c r="F22079"/>
    </row>
    <row r="22080" spans="3:6" x14ac:dyDescent="0.25">
      <c r="C22080"/>
      <c r="D22080"/>
      <c r="E22080"/>
      <c r="F22080"/>
    </row>
    <row r="22081" spans="3:6" x14ac:dyDescent="0.25">
      <c r="C22081"/>
      <c r="D22081"/>
      <c r="E22081"/>
      <c r="F22081"/>
    </row>
    <row r="22082" spans="3:6" x14ac:dyDescent="0.25">
      <c r="C22082"/>
      <c r="D22082"/>
      <c r="E22082"/>
      <c r="F22082"/>
    </row>
    <row r="22083" spans="3:6" x14ac:dyDescent="0.25">
      <c r="C22083"/>
      <c r="D22083"/>
      <c r="E22083"/>
      <c r="F22083"/>
    </row>
    <row r="22084" spans="3:6" x14ac:dyDescent="0.25">
      <c r="C22084"/>
      <c r="D22084"/>
      <c r="E22084"/>
      <c r="F22084"/>
    </row>
    <row r="22085" spans="3:6" x14ac:dyDescent="0.25">
      <c r="C22085"/>
      <c r="D22085"/>
      <c r="E22085"/>
      <c r="F22085"/>
    </row>
    <row r="22086" spans="3:6" x14ac:dyDescent="0.25">
      <c r="C22086"/>
      <c r="D22086"/>
      <c r="E22086"/>
      <c r="F22086"/>
    </row>
    <row r="22087" spans="3:6" x14ac:dyDescent="0.25">
      <c r="C22087"/>
      <c r="D22087"/>
      <c r="E22087"/>
      <c r="F22087"/>
    </row>
    <row r="22088" spans="3:6" x14ac:dyDescent="0.25">
      <c r="C22088"/>
      <c r="D22088"/>
      <c r="E22088"/>
      <c r="F22088"/>
    </row>
    <row r="22089" spans="3:6" x14ac:dyDescent="0.25">
      <c r="C22089"/>
      <c r="D22089"/>
      <c r="E22089"/>
      <c r="F22089"/>
    </row>
    <row r="22090" spans="3:6" x14ac:dyDescent="0.25">
      <c r="C22090"/>
      <c r="D22090"/>
      <c r="E22090"/>
      <c r="F22090"/>
    </row>
    <row r="22091" spans="3:6" x14ac:dyDescent="0.25">
      <c r="C22091"/>
      <c r="D22091"/>
      <c r="E22091"/>
      <c r="F22091"/>
    </row>
    <row r="22092" spans="3:6" x14ac:dyDescent="0.25">
      <c r="C22092"/>
      <c r="D22092"/>
      <c r="E22092"/>
      <c r="F22092"/>
    </row>
    <row r="22093" spans="3:6" x14ac:dyDescent="0.25">
      <c r="C22093"/>
      <c r="D22093"/>
      <c r="E22093"/>
      <c r="F22093"/>
    </row>
    <row r="22094" spans="3:6" x14ac:dyDescent="0.25">
      <c r="C22094"/>
      <c r="D22094"/>
      <c r="E22094"/>
      <c r="F22094"/>
    </row>
    <row r="22095" spans="3:6" x14ac:dyDescent="0.25">
      <c r="C22095"/>
      <c r="D22095"/>
      <c r="E22095"/>
      <c r="F22095"/>
    </row>
    <row r="22096" spans="3:6" x14ac:dyDescent="0.25">
      <c r="C22096"/>
      <c r="D22096"/>
      <c r="E22096"/>
      <c r="F22096"/>
    </row>
    <row r="22097" spans="3:6" x14ac:dyDescent="0.25">
      <c r="C22097"/>
      <c r="D22097"/>
      <c r="E22097"/>
      <c r="F22097"/>
    </row>
    <row r="22098" spans="3:6" x14ac:dyDescent="0.25">
      <c r="C22098"/>
      <c r="D22098"/>
      <c r="E22098"/>
      <c r="F22098"/>
    </row>
    <row r="22099" spans="3:6" x14ac:dyDescent="0.25">
      <c r="C22099"/>
      <c r="D22099"/>
      <c r="E22099"/>
      <c r="F22099"/>
    </row>
    <row r="22100" spans="3:6" x14ac:dyDescent="0.25">
      <c r="C22100"/>
      <c r="D22100"/>
      <c r="E22100"/>
      <c r="F22100"/>
    </row>
    <row r="22101" spans="3:6" x14ac:dyDescent="0.25">
      <c r="C22101"/>
      <c r="D22101"/>
      <c r="E22101"/>
      <c r="F22101"/>
    </row>
    <row r="22102" spans="3:6" x14ac:dyDescent="0.25">
      <c r="C22102"/>
      <c r="D22102"/>
      <c r="E22102"/>
      <c r="F22102"/>
    </row>
    <row r="22103" spans="3:6" x14ac:dyDescent="0.25">
      <c r="C22103"/>
      <c r="D22103"/>
      <c r="E22103"/>
      <c r="F22103"/>
    </row>
    <row r="22104" spans="3:6" x14ac:dyDescent="0.25">
      <c r="C22104"/>
      <c r="D22104"/>
      <c r="E22104"/>
      <c r="F22104"/>
    </row>
    <row r="22105" spans="3:6" x14ac:dyDescent="0.25">
      <c r="C22105"/>
      <c r="D22105"/>
      <c r="E22105"/>
      <c r="F22105"/>
    </row>
    <row r="22106" spans="3:6" x14ac:dyDescent="0.25">
      <c r="C22106"/>
      <c r="D22106"/>
      <c r="E22106"/>
      <c r="F22106"/>
    </row>
    <row r="22107" spans="3:6" x14ac:dyDescent="0.25">
      <c r="C22107"/>
      <c r="D22107"/>
      <c r="E22107"/>
      <c r="F22107"/>
    </row>
    <row r="22108" spans="3:6" x14ac:dyDescent="0.25">
      <c r="C22108"/>
      <c r="D22108"/>
      <c r="E22108"/>
      <c r="F22108"/>
    </row>
    <row r="22109" spans="3:6" x14ac:dyDescent="0.25">
      <c r="C22109"/>
      <c r="D22109"/>
      <c r="E22109"/>
      <c r="F22109"/>
    </row>
    <row r="22110" spans="3:6" x14ac:dyDescent="0.25">
      <c r="C22110"/>
      <c r="D22110"/>
      <c r="E22110"/>
      <c r="F22110"/>
    </row>
    <row r="22111" spans="3:6" x14ac:dyDescent="0.25">
      <c r="C22111"/>
      <c r="D22111"/>
      <c r="E22111"/>
      <c r="F22111"/>
    </row>
    <row r="22112" spans="3:6" x14ac:dyDescent="0.25">
      <c r="C22112"/>
      <c r="D22112"/>
      <c r="E22112"/>
      <c r="F22112"/>
    </row>
    <row r="22113" spans="3:6" x14ac:dyDescent="0.25">
      <c r="C22113"/>
      <c r="D22113"/>
      <c r="E22113"/>
      <c r="F22113"/>
    </row>
    <row r="22114" spans="3:6" x14ac:dyDescent="0.25">
      <c r="C22114"/>
      <c r="D22114"/>
      <c r="E22114"/>
      <c r="F22114"/>
    </row>
    <row r="22115" spans="3:6" x14ac:dyDescent="0.25">
      <c r="C22115"/>
      <c r="D22115"/>
      <c r="E22115"/>
      <c r="F22115"/>
    </row>
    <row r="22116" spans="3:6" x14ac:dyDescent="0.25">
      <c r="C22116"/>
      <c r="D22116"/>
      <c r="E22116"/>
      <c r="F22116"/>
    </row>
    <row r="22117" spans="3:6" x14ac:dyDescent="0.25">
      <c r="C22117"/>
      <c r="D22117"/>
      <c r="E22117"/>
      <c r="F22117"/>
    </row>
    <row r="22118" spans="3:6" x14ac:dyDescent="0.25">
      <c r="C22118"/>
      <c r="D22118"/>
      <c r="E22118"/>
      <c r="F22118"/>
    </row>
    <row r="22119" spans="3:6" x14ac:dyDescent="0.25">
      <c r="C22119"/>
      <c r="D22119"/>
      <c r="E22119"/>
      <c r="F22119"/>
    </row>
    <row r="22120" spans="3:6" x14ac:dyDescent="0.25">
      <c r="C22120"/>
      <c r="D22120"/>
      <c r="E22120"/>
      <c r="F22120"/>
    </row>
    <row r="22121" spans="3:6" x14ac:dyDescent="0.25">
      <c r="C22121"/>
      <c r="D22121"/>
      <c r="E22121"/>
      <c r="F22121"/>
    </row>
    <row r="22122" spans="3:6" x14ac:dyDescent="0.25">
      <c r="C22122"/>
      <c r="D22122"/>
      <c r="E22122"/>
      <c r="F22122"/>
    </row>
    <row r="22123" spans="3:6" x14ac:dyDescent="0.25">
      <c r="C22123"/>
      <c r="D22123"/>
      <c r="E22123"/>
      <c r="F22123"/>
    </row>
    <row r="22124" spans="3:6" x14ac:dyDescent="0.25">
      <c r="C22124"/>
      <c r="D22124"/>
      <c r="E22124"/>
      <c r="F22124"/>
    </row>
    <row r="22125" spans="3:6" x14ac:dyDescent="0.25">
      <c r="C22125"/>
      <c r="D22125"/>
      <c r="E22125"/>
      <c r="F22125"/>
    </row>
    <row r="22126" spans="3:6" x14ac:dyDescent="0.25">
      <c r="C22126"/>
      <c r="D22126"/>
      <c r="E22126"/>
      <c r="F22126"/>
    </row>
    <row r="22127" spans="3:6" x14ac:dyDescent="0.25">
      <c r="C22127"/>
      <c r="D22127"/>
      <c r="E22127"/>
      <c r="F22127"/>
    </row>
    <row r="22128" spans="3:6" x14ac:dyDescent="0.25">
      <c r="C22128"/>
      <c r="D22128"/>
      <c r="E22128"/>
      <c r="F22128"/>
    </row>
    <row r="22129" spans="3:6" x14ac:dyDescent="0.25">
      <c r="C22129"/>
      <c r="D22129"/>
      <c r="E22129"/>
      <c r="F22129"/>
    </row>
    <row r="22130" spans="3:6" x14ac:dyDescent="0.25">
      <c r="C22130"/>
      <c r="D22130"/>
      <c r="E22130"/>
      <c r="F22130"/>
    </row>
    <row r="22131" spans="3:6" x14ac:dyDescent="0.25">
      <c r="C22131"/>
      <c r="D22131"/>
      <c r="E22131"/>
      <c r="F22131"/>
    </row>
    <row r="22132" spans="3:6" x14ac:dyDescent="0.25">
      <c r="C22132"/>
      <c r="D22132"/>
      <c r="E22132"/>
      <c r="F22132"/>
    </row>
    <row r="22133" spans="3:6" x14ac:dyDescent="0.25">
      <c r="C22133"/>
      <c r="D22133"/>
      <c r="E22133"/>
      <c r="F22133"/>
    </row>
    <row r="22134" spans="3:6" x14ac:dyDescent="0.25">
      <c r="C22134"/>
      <c r="D22134"/>
      <c r="E22134"/>
      <c r="F22134"/>
    </row>
    <row r="22135" spans="3:6" x14ac:dyDescent="0.25">
      <c r="C22135"/>
      <c r="D22135"/>
      <c r="E22135"/>
      <c r="F22135"/>
    </row>
    <row r="22136" spans="3:6" x14ac:dyDescent="0.25">
      <c r="C22136"/>
      <c r="D22136"/>
      <c r="E22136"/>
      <c r="F22136"/>
    </row>
    <row r="22137" spans="3:6" x14ac:dyDescent="0.25">
      <c r="C22137"/>
      <c r="D22137"/>
      <c r="E22137"/>
      <c r="F22137"/>
    </row>
    <row r="22138" spans="3:6" x14ac:dyDescent="0.25">
      <c r="C22138"/>
      <c r="D22138"/>
      <c r="E22138"/>
      <c r="F22138"/>
    </row>
    <row r="22139" spans="3:6" x14ac:dyDescent="0.25">
      <c r="C22139"/>
      <c r="D22139"/>
      <c r="E22139"/>
      <c r="F22139"/>
    </row>
    <row r="22140" spans="3:6" x14ac:dyDescent="0.25">
      <c r="C22140"/>
      <c r="D22140"/>
      <c r="E22140"/>
      <c r="F22140"/>
    </row>
    <row r="22141" spans="3:6" x14ac:dyDescent="0.25">
      <c r="C22141"/>
      <c r="D22141"/>
      <c r="E22141"/>
      <c r="F22141"/>
    </row>
    <row r="22142" spans="3:6" x14ac:dyDescent="0.25">
      <c r="C22142"/>
      <c r="D22142"/>
      <c r="E22142"/>
      <c r="F22142"/>
    </row>
    <row r="22143" spans="3:6" x14ac:dyDescent="0.25">
      <c r="C22143"/>
      <c r="D22143"/>
      <c r="E22143"/>
      <c r="F22143"/>
    </row>
    <row r="22144" spans="3:6" x14ac:dyDescent="0.25">
      <c r="C22144"/>
      <c r="D22144"/>
      <c r="E22144"/>
      <c r="F22144"/>
    </row>
    <row r="22145" spans="3:6" x14ac:dyDescent="0.25">
      <c r="C22145"/>
      <c r="D22145"/>
      <c r="E22145"/>
      <c r="F22145"/>
    </row>
    <row r="22146" spans="3:6" x14ac:dyDescent="0.25">
      <c r="C22146"/>
      <c r="D22146"/>
      <c r="E22146"/>
      <c r="F22146"/>
    </row>
    <row r="22147" spans="3:6" x14ac:dyDescent="0.25">
      <c r="C22147"/>
      <c r="D22147"/>
      <c r="E22147"/>
      <c r="F22147"/>
    </row>
    <row r="22148" spans="3:6" x14ac:dyDescent="0.25">
      <c r="C22148"/>
      <c r="D22148"/>
      <c r="E22148"/>
      <c r="F22148"/>
    </row>
    <row r="22149" spans="3:6" x14ac:dyDescent="0.25">
      <c r="C22149"/>
      <c r="D22149"/>
      <c r="E22149"/>
      <c r="F22149"/>
    </row>
    <row r="22150" spans="3:6" x14ac:dyDescent="0.25">
      <c r="C22150"/>
      <c r="D22150"/>
      <c r="E22150"/>
      <c r="F22150"/>
    </row>
    <row r="22151" spans="3:6" x14ac:dyDescent="0.25">
      <c r="C22151"/>
      <c r="D22151"/>
      <c r="E22151"/>
      <c r="F22151"/>
    </row>
    <row r="22152" spans="3:6" x14ac:dyDescent="0.25">
      <c r="C22152"/>
      <c r="D22152"/>
      <c r="E22152"/>
      <c r="F22152"/>
    </row>
    <row r="22153" spans="3:6" x14ac:dyDescent="0.25">
      <c r="C22153"/>
      <c r="D22153"/>
      <c r="E22153"/>
      <c r="F22153"/>
    </row>
    <row r="22154" spans="3:6" x14ac:dyDescent="0.25">
      <c r="C22154"/>
      <c r="D22154"/>
      <c r="E22154"/>
      <c r="F22154"/>
    </row>
    <row r="22155" spans="3:6" x14ac:dyDescent="0.25">
      <c r="C22155"/>
      <c r="D22155"/>
      <c r="E22155"/>
      <c r="F22155"/>
    </row>
    <row r="22156" spans="3:6" x14ac:dyDescent="0.25">
      <c r="C22156"/>
      <c r="D22156"/>
      <c r="E22156"/>
      <c r="F22156"/>
    </row>
    <row r="22157" spans="3:6" x14ac:dyDescent="0.25">
      <c r="C22157"/>
      <c r="D22157"/>
      <c r="E22157"/>
      <c r="F22157"/>
    </row>
    <row r="22158" spans="3:6" x14ac:dyDescent="0.25">
      <c r="C22158"/>
      <c r="D22158"/>
      <c r="E22158"/>
      <c r="F22158"/>
    </row>
    <row r="22159" spans="3:6" x14ac:dyDescent="0.25">
      <c r="C22159"/>
      <c r="D22159"/>
      <c r="E22159"/>
      <c r="F22159"/>
    </row>
    <row r="22160" spans="3:6" x14ac:dyDescent="0.25">
      <c r="C22160"/>
      <c r="D22160"/>
      <c r="E22160"/>
      <c r="F22160"/>
    </row>
    <row r="22161" spans="3:6" x14ac:dyDescent="0.25">
      <c r="C22161"/>
      <c r="D22161"/>
      <c r="E22161"/>
      <c r="F22161"/>
    </row>
    <row r="22162" spans="3:6" x14ac:dyDescent="0.25">
      <c r="C22162"/>
      <c r="D22162"/>
      <c r="E22162"/>
      <c r="F22162"/>
    </row>
    <row r="22163" spans="3:6" x14ac:dyDescent="0.25">
      <c r="C22163"/>
      <c r="D22163"/>
      <c r="E22163"/>
      <c r="F22163"/>
    </row>
    <row r="22164" spans="3:6" x14ac:dyDescent="0.25">
      <c r="C22164"/>
      <c r="D22164"/>
      <c r="E22164"/>
      <c r="F22164"/>
    </row>
    <row r="22165" spans="3:6" x14ac:dyDescent="0.25">
      <c r="C22165"/>
      <c r="D22165"/>
      <c r="E22165"/>
      <c r="F22165"/>
    </row>
    <row r="22166" spans="3:6" x14ac:dyDescent="0.25">
      <c r="C22166"/>
      <c r="D22166"/>
      <c r="E22166"/>
      <c r="F22166"/>
    </row>
    <row r="22167" spans="3:6" x14ac:dyDescent="0.25">
      <c r="C22167"/>
      <c r="D22167"/>
      <c r="E22167"/>
      <c r="F22167"/>
    </row>
    <row r="22168" spans="3:6" x14ac:dyDescent="0.25">
      <c r="C22168"/>
      <c r="D22168"/>
      <c r="E22168"/>
      <c r="F22168"/>
    </row>
    <row r="22169" spans="3:6" x14ac:dyDescent="0.25">
      <c r="C22169"/>
      <c r="D22169"/>
      <c r="E22169"/>
      <c r="F22169"/>
    </row>
    <row r="22170" spans="3:6" x14ac:dyDescent="0.25">
      <c r="C22170"/>
      <c r="D22170"/>
      <c r="E22170"/>
      <c r="F22170"/>
    </row>
    <row r="22171" spans="3:6" x14ac:dyDescent="0.25">
      <c r="C22171"/>
      <c r="D22171"/>
      <c r="E22171"/>
      <c r="F22171"/>
    </row>
    <row r="22172" spans="3:6" x14ac:dyDescent="0.25">
      <c r="C22172"/>
      <c r="D22172"/>
      <c r="E22172"/>
      <c r="F22172"/>
    </row>
    <row r="22173" spans="3:6" x14ac:dyDescent="0.25">
      <c r="C22173"/>
      <c r="D22173"/>
      <c r="E22173"/>
      <c r="F22173"/>
    </row>
    <row r="22174" spans="3:6" x14ac:dyDescent="0.25">
      <c r="C22174"/>
      <c r="D22174"/>
      <c r="E22174"/>
      <c r="F22174"/>
    </row>
    <row r="22175" spans="3:6" x14ac:dyDescent="0.25">
      <c r="C22175"/>
      <c r="D22175"/>
      <c r="E22175"/>
      <c r="F22175"/>
    </row>
    <row r="22176" spans="3:6" x14ac:dyDescent="0.25">
      <c r="C22176"/>
      <c r="D22176"/>
      <c r="E22176"/>
      <c r="F22176"/>
    </row>
    <row r="22177" spans="3:6" x14ac:dyDescent="0.25">
      <c r="C22177"/>
      <c r="D22177"/>
      <c r="E22177"/>
      <c r="F22177"/>
    </row>
    <row r="22178" spans="3:6" x14ac:dyDescent="0.25">
      <c r="C22178"/>
      <c r="D22178"/>
      <c r="E22178"/>
      <c r="F22178"/>
    </row>
    <row r="22179" spans="3:6" x14ac:dyDescent="0.25">
      <c r="C22179"/>
      <c r="D22179"/>
      <c r="E22179"/>
      <c r="F22179"/>
    </row>
    <row r="22180" spans="3:6" x14ac:dyDescent="0.25">
      <c r="C22180"/>
      <c r="D22180"/>
      <c r="E22180"/>
      <c r="F22180"/>
    </row>
    <row r="22181" spans="3:6" x14ac:dyDescent="0.25">
      <c r="C22181"/>
      <c r="D22181"/>
      <c r="E22181"/>
      <c r="F22181"/>
    </row>
    <row r="22182" spans="3:6" x14ac:dyDescent="0.25">
      <c r="C22182"/>
      <c r="D22182"/>
      <c r="E22182"/>
      <c r="F22182"/>
    </row>
    <row r="22183" spans="3:6" x14ac:dyDescent="0.25">
      <c r="C22183"/>
      <c r="D22183"/>
      <c r="E22183"/>
      <c r="F22183"/>
    </row>
    <row r="22184" spans="3:6" x14ac:dyDescent="0.25">
      <c r="C22184"/>
      <c r="D22184"/>
      <c r="E22184"/>
      <c r="F22184"/>
    </row>
    <row r="22185" spans="3:6" x14ac:dyDescent="0.25">
      <c r="C22185"/>
      <c r="D22185"/>
      <c r="E22185"/>
      <c r="F22185"/>
    </row>
    <row r="22186" spans="3:6" x14ac:dyDescent="0.25">
      <c r="C22186"/>
      <c r="D22186"/>
      <c r="E22186"/>
      <c r="F22186"/>
    </row>
    <row r="22187" spans="3:6" x14ac:dyDescent="0.25">
      <c r="C22187"/>
      <c r="D22187"/>
      <c r="E22187"/>
      <c r="F22187"/>
    </row>
    <row r="22188" spans="3:6" x14ac:dyDescent="0.25">
      <c r="C22188"/>
      <c r="D22188"/>
      <c r="E22188"/>
      <c r="F22188"/>
    </row>
    <row r="22189" spans="3:6" x14ac:dyDescent="0.25">
      <c r="C22189"/>
      <c r="D22189"/>
      <c r="E22189"/>
      <c r="F22189"/>
    </row>
    <row r="22190" spans="3:6" x14ac:dyDescent="0.25">
      <c r="C22190"/>
      <c r="D22190"/>
      <c r="E22190"/>
      <c r="F22190"/>
    </row>
    <row r="22191" spans="3:6" x14ac:dyDescent="0.25">
      <c r="C22191"/>
      <c r="D22191"/>
      <c r="E22191"/>
      <c r="F22191"/>
    </row>
    <row r="22192" spans="3:6" x14ac:dyDescent="0.25">
      <c r="C22192"/>
      <c r="D22192"/>
      <c r="E22192"/>
      <c r="F22192"/>
    </row>
    <row r="22193" spans="3:6" x14ac:dyDescent="0.25">
      <c r="C22193"/>
      <c r="D22193"/>
      <c r="E22193"/>
      <c r="F22193"/>
    </row>
    <row r="22194" spans="3:6" x14ac:dyDescent="0.25">
      <c r="C22194"/>
      <c r="D22194"/>
      <c r="E22194"/>
      <c r="F22194"/>
    </row>
    <row r="22195" spans="3:6" x14ac:dyDescent="0.25">
      <c r="C22195"/>
      <c r="D22195"/>
      <c r="E22195"/>
      <c r="F22195"/>
    </row>
    <row r="22196" spans="3:6" x14ac:dyDescent="0.25">
      <c r="C22196"/>
      <c r="D22196"/>
      <c r="E22196"/>
      <c r="F22196"/>
    </row>
    <row r="22197" spans="3:6" x14ac:dyDescent="0.25">
      <c r="C22197"/>
      <c r="D22197"/>
      <c r="E22197"/>
      <c r="F22197"/>
    </row>
    <row r="22198" spans="3:6" x14ac:dyDescent="0.25">
      <c r="C22198"/>
      <c r="D22198"/>
      <c r="E22198"/>
      <c r="F22198"/>
    </row>
    <row r="22199" spans="3:6" x14ac:dyDescent="0.25">
      <c r="C22199"/>
      <c r="D22199"/>
      <c r="E22199"/>
      <c r="F22199"/>
    </row>
    <row r="22200" spans="3:6" x14ac:dyDescent="0.25">
      <c r="C22200"/>
      <c r="D22200"/>
      <c r="E22200"/>
      <c r="F22200"/>
    </row>
    <row r="22201" spans="3:6" x14ac:dyDescent="0.25">
      <c r="C22201"/>
      <c r="D22201"/>
      <c r="E22201"/>
      <c r="F22201"/>
    </row>
    <row r="22202" spans="3:6" x14ac:dyDescent="0.25">
      <c r="C22202"/>
      <c r="D22202"/>
      <c r="E22202"/>
      <c r="F22202"/>
    </row>
    <row r="22203" spans="3:6" x14ac:dyDescent="0.25">
      <c r="C22203"/>
      <c r="D22203"/>
      <c r="E22203"/>
      <c r="F22203"/>
    </row>
    <row r="22204" spans="3:6" x14ac:dyDescent="0.25">
      <c r="C22204"/>
      <c r="D22204"/>
      <c r="E22204"/>
      <c r="F22204"/>
    </row>
    <row r="22205" spans="3:6" x14ac:dyDescent="0.25">
      <c r="C22205"/>
      <c r="D22205"/>
      <c r="E22205"/>
      <c r="F22205"/>
    </row>
    <row r="22206" spans="3:6" x14ac:dyDescent="0.25">
      <c r="C22206"/>
      <c r="D22206"/>
      <c r="E22206"/>
      <c r="F22206"/>
    </row>
    <row r="22207" spans="3:6" x14ac:dyDescent="0.25">
      <c r="C22207"/>
      <c r="D22207"/>
      <c r="E22207"/>
      <c r="F22207"/>
    </row>
    <row r="22208" spans="3:6" x14ac:dyDescent="0.25">
      <c r="C22208"/>
      <c r="D22208"/>
      <c r="E22208"/>
      <c r="F22208"/>
    </row>
    <row r="22209" spans="3:6" x14ac:dyDescent="0.25">
      <c r="C22209"/>
      <c r="D22209"/>
      <c r="E22209"/>
      <c r="F22209"/>
    </row>
    <row r="22210" spans="3:6" x14ac:dyDescent="0.25">
      <c r="C22210"/>
      <c r="D22210"/>
      <c r="E22210"/>
      <c r="F22210"/>
    </row>
    <row r="22211" spans="3:6" x14ac:dyDescent="0.25">
      <c r="C22211"/>
      <c r="D22211"/>
      <c r="E22211"/>
      <c r="F22211"/>
    </row>
    <row r="22212" spans="3:6" x14ac:dyDescent="0.25">
      <c r="C22212"/>
      <c r="D22212"/>
      <c r="E22212"/>
      <c r="F22212"/>
    </row>
    <row r="22213" spans="3:6" x14ac:dyDescent="0.25">
      <c r="C22213"/>
      <c r="D22213"/>
      <c r="E22213"/>
      <c r="F22213"/>
    </row>
    <row r="22214" spans="3:6" x14ac:dyDescent="0.25">
      <c r="C22214"/>
      <c r="D22214"/>
      <c r="E22214"/>
      <c r="F22214"/>
    </row>
    <row r="22215" spans="3:6" x14ac:dyDescent="0.25">
      <c r="C22215"/>
      <c r="D22215"/>
      <c r="E22215"/>
      <c r="F22215"/>
    </row>
    <row r="22216" spans="3:6" x14ac:dyDescent="0.25">
      <c r="C22216"/>
      <c r="D22216"/>
      <c r="E22216"/>
      <c r="F22216"/>
    </row>
    <row r="22217" spans="3:6" x14ac:dyDescent="0.25">
      <c r="C22217"/>
      <c r="D22217"/>
      <c r="E22217"/>
      <c r="F22217"/>
    </row>
    <row r="22218" spans="3:6" x14ac:dyDescent="0.25">
      <c r="C22218"/>
      <c r="D22218"/>
      <c r="E22218"/>
      <c r="F22218"/>
    </row>
    <row r="22219" spans="3:6" x14ac:dyDescent="0.25">
      <c r="C22219"/>
      <c r="D22219"/>
      <c r="E22219"/>
      <c r="F22219"/>
    </row>
    <row r="22220" spans="3:6" x14ac:dyDescent="0.25">
      <c r="C22220"/>
      <c r="D22220"/>
      <c r="E22220"/>
      <c r="F22220"/>
    </row>
    <row r="22221" spans="3:6" x14ac:dyDescent="0.25">
      <c r="C22221"/>
      <c r="D22221"/>
      <c r="E22221"/>
      <c r="F22221"/>
    </row>
    <row r="22222" spans="3:6" x14ac:dyDescent="0.25">
      <c r="C22222"/>
      <c r="D22222"/>
      <c r="E22222"/>
      <c r="F22222"/>
    </row>
    <row r="22223" spans="3:6" x14ac:dyDescent="0.25">
      <c r="C22223"/>
      <c r="D22223"/>
      <c r="E22223"/>
      <c r="F22223"/>
    </row>
    <row r="22224" spans="3:6" x14ac:dyDescent="0.25">
      <c r="C22224"/>
      <c r="D22224"/>
      <c r="E22224"/>
      <c r="F22224"/>
    </row>
    <row r="22225" spans="3:6" x14ac:dyDescent="0.25">
      <c r="C22225"/>
      <c r="D22225"/>
      <c r="E22225"/>
      <c r="F22225"/>
    </row>
    <row r="22226" spans="3:6" x14ac:dyDescent="0.25">
      <c r="C22226"/>
      <c r="D22226"/>
      <c r="E22226"/>
      <c r="F22226"/>
    </row>
    <row r="22227" spans="3:6" x14ac:dyDescent="0.25">
      <c r="C22227"/>
      <c r="D22227"/>
      <c r="E22227"/>
      <c r="F22227"/>
    </row>
    <row r="22228" spans="3:6" x14ac:dyDescent="0.25">
      <c r="C22228"/>
      <c r="D22228"/>
      <c r="E22228"/>
      <c r="F22228"/>
    </row>
    <row r="22229" spans="3:6" x14ac:dyDescent="0.25">
      <c r="C22229"/>
      <c r="D22229"/>
      <c r="E22229"/>
      <c r="F22229"/>
    </row>
    <row r="22230" spans="3:6" x14ac:dyDescent="0.25">
      <c r="C22230"/>
      <c r="D22230"/>
      <c r="E22230"/>
      <c r="F22230"/>
    </row>
    <row r="22231" spans="3:6" x14ac:dyDescent="0.25">
      <c r="C22231"/>
      <c r="D22231"/>
      <c r="E22231"/>
      <c r="F22231"/>
    </row>
    <row r="22232" spans="3:6" x14ac:dyDescent="0.25">
      <c r="C22232"/>
      <c r="D22232"/>
      <c r="E22232"/>
      <c r="F22232"/>
    </row>
    <row r="22233" spans="3:6" x14ac:dyDescent="0.25">
      <c r="C22233"/>
      <c r="D22233"/>
      <c r="E22233"/>
      <c r="F22233"/>
    </row>
    <row r="22234" spans="3:6" x14ac:dyDescent="0.25">
      <c r="C22234"/>
      <c r="D22234"/>
      <c r="E22234"/>
      <c r="F22234"/>
    </row>
    <row r="22235" spans="3:6" x14ac:dyDescent="0.25">
      <c r="C22235"/>
      <c r="D22235"/>
      <c r="E22235"/>
      <c r="F22235"/>
    </row>
    <row r="22236" spans="3:6" x14ac:dyDescent="0.25">
      <c r="C22236"/>
      <c r="D22236"/>
      <c r="E22236"/>
      <c r="F22236"/>
    </row>
    <row r="22237" spans="3:6" x14ac:dyDescent="0.25">
      <c r="C22237"/>
      <c r="D22237"/>
      <c r="E22237"/>
      <c r="F22237"/>
    </row>
    <row r="22238" spans="3:6" x14ac:dyDescent="0.25">
      <c r="C22238"/>
      <c r="D22238"/>
      <c r="E22238"/>
      <c r="F22238"/>
    </row>
    <row r="22239" spans="3:6" x14ac:dyDescent="0.25">
      <c r="C22239"/>
      <c r="D22239"/>
      <c r="E22239"/>
      <c r="F22239"/>
    </row>
    <row r="22240" spans="3:6" x14ac:dyDescent="0.25">
      <c r="C22240"/>
      <c r="D22240"/>
      <c r="E22240"/>
      <c r="F22240"/>
    </row>
    <row r="22241" spans="3:6" x14ac:dyDescent="0.25">
      <c r="C22241"/>
      <c r="D22241"/>
      <c r="E22241"/>
      <c r="F22241"/>
    </row>
    <row r="22242" spans="3:6" x14ac:dyDescent="0.25">
      <c r="C22242"/>
      <c r="D22242"/>
      <c r="E22242"/>
      <c r="F22242"/>
    </row>
    <row r="22243" spans="3:6" x14ac:dyDescent="0.25">
      <c r="C22243"/>
      <c r="D22243"/>
      <c r="E22243"/>
      <c r="F22243"/>
    </row>
    <row r="22244" spans="3:6" x14ac:dyDescent="0.25">
      <c r="C22244"/>
      <c r="D22244"/>
      <c r="E22244"/>
      <c r="F22244"/>
    </row>
    <row r="22245" spans="3:6" x14ac:dyDescent="0.25">
      <c r="C22245"/>
      <c r="D22245"/>
      <c r="E22245"/>
      <c r="F22245"/>
    </row>
    <row r="22246" spans="3:6" x14ac:dyDescent="0.25">
      <c r="C22246"/>
      <c r="D22246"/>
      <c r="E22246"/>
      <c r="F22246"/>
    </row>
    <row r="22247" spans="3:6" x14ac:dyDescent="0.25">
      <c r="C22247"/>
      <c r="D22247"/>
      <c r="E22247"/>
      <c r="F22247"/>
    </row>
    <row r="22248" spans="3:6" x14ac:dyDescent="0.25">
      <c r="C22248"/>
      <c r="D22248"/>
      <c r="E22248"/>
      <c r="F22248"/>
    </row>
    <row r="22249" spans="3:6" x14ac:dyDescent="0.25">
      <c r="C22249"/>
      <c r="D22249"/>
      <c r="E22249"/>
      <c r="F22249"/>
    </row>
    <row r="22250" spans="3:6" x14ac:dyDescent="0.25">
      <c r="C22250"/>
      <c r="D22250"/>
      <c r="E22250"/>
      <c r="F22250"/>
    </row>
    <row r="22251" spans="3:6" x14ac:dyDescent="0.25">
      <c r="C22251"/>
      <c r="D22251"/>
      <c r="E22251"/>
      <c r="F22251"/>
    </row>
    <row r="22252" spans="3:6" x14ac:dyDescent="0.25">
      <c r="C22252"/>
      <c r="D22252"/>
      <c r="E22252"/>
      <c r="F22252"/>
    </row>
    <row r="22253" spans="3:6" x14ac:dyDescent="0.25">
      <c r="C22253"/>
      <c r="D22253"/>
      <c r="E22253"/>
      <c r="F22253"/>
    </row>
    <row r="22254" spans="3:6" x14ac:dyDescent="0.25">
      <c r="C22254"/>
      <c r="D22254"/>
      <c r="E22254"/>
      <c r="F22254"/>
    </row>
    <row r="22255" spans="3:6" x14ac:dyDescent="0.25">
      <c r="C22255"/>
      <c r="D22255"/>
      <c r="E22255"/>
      <c r="F22255"/>
    </row>
    <row r="22256" spans="3:6" x14ac:dyDescent="0.25">
      <c r="C22256"/>
      <c r="D22256"/>
      <c r="E22256"/>
      <c r="F22256"/>
    </row>
    <row r="22257" spans="3:6" x14ac:dyDescent="0.25">
      <c r="C22257"/>
      <c r="D22257"/>
      <c r="E22257"/>
      <c r="F22257"/>
    </row>
    <row r="22258" spans="3:6" x14ac:dyDescent="0.25">
      <c r="C22258"/>
      <c r="D22258"/>
      <c r="E22258"/>
      <c r="F22258"/>
    </row>
    <row r="22259" spans="3:6" x14ac:dyDescent="0.25">
      <c r="C22259"/>
      <c r="D22259"/>
      <c r="E22259"/>
      <c r="F22259"/>
    </row>
    <row r="22260" spans="3:6" x14ac:dyDescent="0.25">
      <c r="C22260"/>
      <c r="D22260"/>
      <c r="E22260"/>
      <c r="F22260"/>
    </row>
    <row r="22261" spans="3:6" x14ac:dyDescent="0.25">
      <c r="C22261"/>
      <c r="D22261"/>
      <c r="E22261"/>
      <c r="F22261"/>
    </row>
    <row r="22262" spans="3:6" x14ac:dyDescent="0.25">
      <c r="C22262"/>
      <c r="D22262"/>
      <c r="E22262"/>
      <c r="F22262"/>
    </row>
    <row r="22263" spans="3:6" x14ac:dyDescent="0.25">
      <c r="C22263"/>
      <c r="D22263"/>
      <c r="E22263"/>
      <c r="F22263"/>
    </row>
    <row r="22264" spans="3:6" x14ac:dyDescent="0.25">
      <c r="C22264"/>
      <c r="D22264"/>
      <c r="E22264"/>
      <c r="F22264"/>
    </row>
    <row r="22265" spans="3:6" x14ac:dyDescent="0.25">
      <c r="C22265"/>
      <c r="D22265"/>
      <c r="E22265"/>
      <c r="F22265"/>
    </row>
    <row r="22266" spans="3:6" x14ac:dyDescent="0.25">
      <c r="C22266"/>
      <c r="D22266"/>
      <c r="E22266"/>
      <c r="F22266"/>
    </row>
    <row r="22267" spans="3:6" x14ac:dyDescent="0.25">
      <c r="C22267"/>
      <c r="D22267"/>
      <c r="E22267"/>
      <c r="F22267"/>
    </row>
    <row r="22268" spans="3:6" x14ac:dyDescent="0.25">
      <c r="C22268"/>
      <c r="D22268"/>
      <c r="E22268"/>
      <c r="F22268"/>
    </row>
    <row r="22269" spans="3:6" x14ac:dyDescent="0.25">
      <c r="C22269"/>
      <c r="D22269"/>
      <c r="E22269"/>
      <c r="F22269"/>
    </row>
    <row r="22270" spans="3:6" x14ac:dyDescent="0.25">
      <c r="C22270"/>
      <c r="D22270"/>
      <c r="E22270"/>
      <c r="F22270"/>
    </row>
    <row r="22271" spans="3:6" x14ac:dyDescent="0.25">
      <c r="C22271"/>
      <c r="D22271"/>
      <c r="E22271"/>
      <c r="F22271"/>
    </row>
    <row r="22272" spans="3:6" x14ac:dyDescent="0.25">
      <c r="C22272"/>
      <c r="D22272"/>
      <c r="E22272"/>
      <c r="F22272"/>
    </row>
    <row r="22273" spans="3:6" x14ac:dyDescent="0.25">
      <c r="C22273"/>
      <c r="D22273"/>
      <c r="E22273"/>
      <c r="F22273"/>
    </row>
    <row r="22274" spans="3:6" x14ac:dyDescent="0.25">
      <c r="C22274"/>
      <c r="D22274"/>
      <c r="E22274"/>
      <c r="F22274"/>
    </row>
    <row r="22275" spans="3:6" x14ac:dyDescent="0.25">
      <c r="C22275"/>
      <c r="D22275"/>
      <c r="E22275"/>
      <c r="F22275"/>
    </row>
    <row r="22276" spans="3:6" x14ac:dyDescent="0.25">
      <c r="C22276"/>
      <c r="D22276"/>
      <c r="E22276"/>
      <c r="F22276"/>
    </row>
    <row r="22277" spans="3:6" x14ac:dyDescent="0.25">
      <c r="C22277"/>
      <c r="D22277"/>
      <c r="E22277"/>
      <c r="F22277"/>
    </row>
    <row r="22278" spans="3:6" x14ac:dyDescent="0.25">
      <c r="C22278"/>
      <c r="D22278"/>
      <c r="E22278"/>
      <c r="F22278"/>
    </row>
    <row r="22279" spans="3:6" x14ac:dyDescent="0.25">
      <c r="C22279"/>
      <c r="D22279"/>
      <c r="E22279"/>
      <c r="F22279"/>
    </row>
    <row r="22280" spans="3:6" x14ac:dyDescent="0.25">
      <c r="C22280"/>
      <c r="D22280"/>
      <c r="E22280"/>
      <c r="F22280"/>
    </row>
    <row r="22281" spans="3:6" x14ac:dyDescent="0.25">
      <c r="C22281"/>
      <c r="D22281"/>
      <c r="E22281"/>
      <c r="F22281"/>
    </row>
    <row r="22282" spans="3:6" x14ac:dyDescent="0.25">
      <c r="C22282"/>
      <c r="D22282"/>
      <c r="E22282"/>
      <c r="F22282"/>
    </row>
    <row r="22283" spans="3:6" x14ac:dyDescent="0.25">
      <c r="C22283"/>
      <c r="D22283"/>
      <c r="E22283"/>
      <c r="F22283"/>
    </row>
    <row r="22284" spans="3:6" x14ac:dyDescent="0.25">
      <c r="C22284"/>
      <c r="D22284"/>
      <c r="E22284"/>
      <c r="F22284"/>
    </row>
    <row r="22285" spans="3:6" x14ac:dyDescent="0.25">
      <c r="C22285"/>
      <c r="D22285"/>
      <c r="E22285"/>
      <c r="F22285"/>
    </row>
    <row r="22286" spans="3:6" x14ac:dyDescent="0.25">
      <c r="C22286"/>
      <c r="D22286"/>
      <c r="E22286"/>
      <c r="F22286"/>
    </row>
    <row r="22287" spans="3:6" x14ac:dyDescent="0.25">
      <c r="C22287"/>
      <c r="D22287"/>
      <c r="E22287"/>
      <c r="F22287"/>
    </row>
    <row r="22288" spans="3:6" x14ac:dyDescent="0.25">
      <c r="C22288"/>
      <c r="D22288"/>
      <c r="E22288"/>
      <c r="F22288"/>
    </row>
    <row r="22289" spans="3:6" x14ac:dyDescent="0.25">
      <c r="C22289"/>
      <c r="D22289"/>
      <c r="E22289"/>
      <c r="F22289"/>
    </row>
    <row r="22290" spans="3:6" x14ac:dyDescent="0.25">
      <c r="C22290"/>
      <c r="D22290"/>
      <c r="E22290"/>
      <c r="F22290"/>
    </row>
    <row r="22291" spans="3:6" x14ac:dyDescent="0.25">
      <c r="C22291"/>
      <c r="D22291"/>
      <c r="E22291"/>
      <c r="F22291"/>
    </row>
    <row r="22292" spans="3:6" x14ac:dyDescent="0.25">
      <c r="C22292"/>
      <c r="D22292"/>
      <c r="E22292"/>
      <c r="F22292"/>
    </row>
    <row r="22293" spans="3:6" x14ac:dyDescent="0.25">
      <c r="C22293"/>
      <c r="D22293"/>
      <c r="E22293"/>
      <c r="F22293"/>
    </row>
    <row r="22294" spans="3:6" x14ac:dyDescent="0.25">
      <c r="C22294"/>
      <c r="D22294"/>
      <c r="E22294"/>
      <c r="F22294"/>
    </row>
    <row r="22295" spans="3:6" x14ac:dyDescent="0.25">
      <c r="C22295"/>
      <c r="D22295"/>
      <c r="E22295"/>
      <c r="F22295"/>
    </row>
    <row r="22296" spans="3:6" x14ac:dyDescent="0.25">
      <c r="C22296"/>
      <c r="D22296"/>
      <c r="E22296"/>
      <c r="F22296"/>
    </row>
    <row r="22297" spans="3:6" x14ac:dyDescent="0.25">
      <c r="C22297"/>
      <c r="D22297"/>
      <c r="E22297"/>
      <c r="F22297"/>
    </row>
    <row r="22298" spans="3:6" x14ac:dyDescent="0.25">
      <c r="C22298"/>
      <c r="D22298"/>
      <c r="E22298"/>
      <c r="F22298"/>
    </row>
    <row r="22299" spans="3:6" x14ac:dyDescent="0.25">
      <c r="C22299"/>
      <c r="D22299"/>
      <c r="E22299"/>
      <c r="F22299"/>
    </row>
    <row r="22300" spans="3:6" x14ac:dyDescent="0.25">
      <c r="C22300"/>
      <c r="D22300"/>
      <c r="E22300"/>
      <c r="F22300"/>
    </row>
    <row r="22301" spans="3:6" x14ac:dyDescent="0.25">
      <c r="C22301"/>
      <c r="D22301"/>
      <c r="E22301"/>
      <c r="F22301"/>
    </row>
    <row r="22302" spans="3:6" x14ac:dyDescent="0.25">
      <c r="C22302"/>
      <c r="D22302"/>
      <c r="E22302"/>
      <c r="F22302"/>
    </row>
    <row r="22303" spans="3:6" x14ac:dyDescent="0.25">
      <c r="C22303"/>
      <c r="D22303"/>
      <c r="E22303"/>
      <c r="F22303"/>
    </row>
    <row r="22304" spans="3:6" x14ac:dyDescent="0.25">
      <c r="C22304"/>
      <c r="D22304"/>
      <c r="E22304"/>
      <c r="F22304"/>
    </row>
    <row r="22305" spans="3:6" x14ac:dyDescent="0.25">
      <c r="C22305"/>
      <c r="D22305"/>
      <c r="E22305"/>
      <c r="F22305"/>
    </row>
    <row r="22306" spans="3:6" x14ac:dyDescent="0.25">
      <c r="C22306"/>
      <c r="D22306"/>
      <c r="E22306"/>
      <c r="F22306"/>
    </row>
    <row r="22307" spans="3:6" x14ac:dyDescent="0.25">
      <c r="C22307"/>
      <c r="D22307"/>
      <c r="E22307"/>
      <c r="F22307"/>
    </row>
    <row r="22308" spans="3:6" x14ac:dyDescent="0.25">
      <c r="C22308"/>
      <c r="D22308"/>
      <c r="E22308"/>
      <c r="F22308"/>
    </row>
    <row r="22309" spans="3:6" x14ac:dyDescent="0.25">
      <c r="C22309"/>
      <c r="D22309"/>
      <c r="E22309"/>
      <c r="F22309"/>
    </row>
    <row r="22310" spans="3:6" x14ac:dyDescent="0.25">
      <c r="C22310"/>
      <c r="D22310"/>
      <c r="E22310"/>
      <c r="F22310"/>
    </row>
    <row r="22311" spans="3:6" x14ac:dyDescent="0.25">
      <c r="C22311"/>
      <c r="D22311"/>
      <c r="E22311"/>
      <c r="F22311"/>
    </row>
    <row r="22312" spans="3:6" x14ac:dyDescent="0.25">
      <c r="C22312"/>
      <c r="D22312"/>
      <c r="E22312"/>
      <c r="F22312"/>
    </row>
    <row r="22313" spans="3:6" x14ac:dyDescent="0.25">
      <c r="C22313"/>
      <c r="D22313"/>
      <c r="E22313"/>
      <c r="F22313"/>
    </row>
    <row r="22314" spans="3:6" x14ac:dyDescent="0.25">
      <c r="C22314"/>
      <c r="D22314"/>
      <c r="E22314"/>
      <c r="F22314"/>
    </row>
    <row r="22315" spans="3:6" x14ac:dyDescent="0.25">
      <c r="C22315"/>
      <c r="D22315"/>
      <c r="E22315"/>
      <c r="F22315"/>
    </row>
    <row r="22316" spans="3:6" x14ac:dyDescent="0.25">
      <c r="C22316"/>
      <c r="D22316"/>
      <c r="E22316"/>
      <c r="F22316"/>
    </row>
    <row r="22317" spans="3:6" x14ac:dyDescent="0.25">
      <c r="C22317"/>
      <c r="D22317"/>
      <c r="E22317"/>
      <c r="F22317"/>
    </row>
    <row r="22318" spans="3:6" x14ac:dyDescent="0.25">
      <c r="C22318"/>
      <c r="D22318"/>
      <c r="E22318"/>
      <c r="F22318"/>
    </row>
    <row r="22319" spans="3:6" x14ac:dyDescent="0.25">
      <c r="C22319"/>
      <c r="D22319"/>
      <c r="E22319"/>
      <c r="F22319"/>
    </row>
    <row r="22320" spans="3:6" x14ac:dyDescent="0.25">
      <c r="C22320"/>
      <c r="D22320"/>
      <c r="E22320"/>
      <c r="F22320"/>
    </row>
    <row r="22321" spans="3:6" x14ac:dyDescent="0.25">
      <c r="C22321"/>
      <c r="D22321"/>
      <c r="E22321"/>
      <c r="F22321"/>
    </row>
    <row r="22322" spans="3:6" x14ac:dyDescent="0.25">
      <c r="C22322"/>
      <c r="D22322"/>
      <c r="E22322"/>
      <c r="F22322"/>
    </row>
    <row r="22323" spans="3:6" x14ac:dyDescent="0.25">
      <c r="C22323"/>
      <c r="D22323"/>
      <c r="E22323"/>
      <c r="F22323"/>
    </row>
    <row r="22324" spans="3:6" x14ac:dyDescent="0.25">
      <c r="C22324"/>
      <c r="D22324"/>
      <c r="E22324"/>
      <c r="F22324"/>
    </row>
    <row r="22325" spans="3:6" x14ac:dyDescent="0.25">
      <c r="C22325"/>
      <c r="D22325"/>
      <c r="E22325"/>
      <c r="F22325"/>
    </row>
    <row r="22326" spans="3:6" x14ac:dyDescent="0.25">
      <c r="C22326"/>
      <c r="D22326"/>
      <c r="E22326"/>
      <c r="F22326"/>
    </row>
    <row r="22327" spans="3:6" x14ac:dyDescent="0.25">
      <c r="C22327"/>
      <c r="D22327"/>
      <c r="E22327"/>
      <c r="F22327"/>
    </row>
    <row r="22328" spans="3:6" x14ac:dyDescent="0.25">
      <c r="C22328"/>
      <c r="D22328"/>
      <c r="E22328"/>
      <c r="F22328"/>
    </row>
    <row r="22329" spans="3:6" x14ac:dyDescent="0.25">
      <c r="C22329"/>
      <c r="D22329"/>
      <c r="E22329"/>
      <c r="F22329"/>
    </row>
    <row r="22330" spans="3:6" x14ac:dyDescent="0.25">
      <c r="C22330"/>
      <c r="D22330"/>
      <c r="E22330"/>
      <c r="F22330"/>
    </row>
    <row r="22331" spans="3:6" x14ac:dyDescent="0.25">
      <c r="C22331"/>
      <c r="D22331"/>
      <c r="E22331"/>
      <c r="F22331"/>
    </row>
    <row r="22332" spans="3:6" x14ac:dyDescent="0.25">
      <c r="C22332"/>
      <c r="D22332"/>
      <c r="E22332"/>
      <c r="F22332"/>
    </row>
    <row r="22333" spans="3:6" x14ac:dyDescent="0.25">
      <c r="C22333"/>
      <c r="D22333"/>
      <c r="E22333"/>
      <c r="F22333"/>
    </row>
    <row r="22334" spans="3:6" x14ac:dyDescent="0.25">
      <c r="C22334"/>
      <c r="D22334"/>
      <c r="E22334"/>
      <c r="F22334"/>
    </row>
    <row r="22335" spans="3:6" x14ac:dyDescent="0.25">
      <c r="C22335"/>
      <c r="D22335"/>
      <c r="E22335"/>
      <c r="F22335"/>
    </row>
    <row r="22336" spans="3:6" x14ac:dyDescent="0.25">
      <c r="C22336"/>
      <c r="D22336"/>
      <c r="E22336"/>
      <c r="F22336"/>
    </row>
    <row r="22337" spans="3:6" x14ac:dyDescent="0.25">
      <c r="C22337"/>
      <c r="D22337"/>
      <c r="E22337"/>
      <c r="F22337"/>
    </row>
    <row r="22338" spans="3:6" x14ac:dyDescent="0.25">
      <c r="C22338"/>
      <c r="D22338"/>
      <c r="E22338"/>
      <c r="F22338"/>
    </row>
    <row r="22339" spans="3:6" x14ac:dyDescent="0.25">
      <c r="C22339"/>
      <c r="D22339"/>
      <c r="E22339"/>
      <c r="F22339"/>
    </row>
    <row r="22340" spans="3:6" x14ac:dyDescent="0.25">
      <c r="C22340"/>
      <c r="D22340"/>
      <c r="E22340"/>
      <c r="F22340"/>
    </row>
    <row r="22341" spans="3:6" x14ac:dyDescent="0.25">
      <c r="C22341"/>
      <c r="D22341"/>
      <c r="E22341"/>
      <c r="F22341"/>
    </row>
    <row r="22342" spans="3:6" x14ac:dyDescent="0.25">
      <c r="C22342"/>
      <c r="D22342"/>
      <c r="E22342"/>
      <c r="F22342"/>
    </row>
    <row r="22343" spans="3:6" x14ac:dyDescent="0.25">
      <c r="C22343"/>
      <c r="D22343"/>
      <c r="E22343"/>
      <c r="F22343"/>
    </row>
    <row r="22344" spans="3:6" x14ac:dyDescent="0.25">
      <c r="C22344"/>
      <c r="D22344"/>
      <c r="E22344"/>
      <c r="F22344"/>
    </row>
    <row r="22345" spans="3:6" x14ac:dyDescent="0.25">
      <c r="C22345"/>
      <c r="D22345"/>
      <c r="E22345"/>
      <c r="F22345"/>
    </row>
    <row r="22346" spans="3:6" x14ac:dyDescent="0.25">
      <c r="C22346"/>
      <c r="D22346"/>
      <c r="E22346"/>
      <c r="F22346"/>
    </row>
    <row r="22347" spans="3:6" x14ac:dyDescent="0.25">
      <c r="C22347"/>
      <c r="D22347"/>
      <c r="E22347"/>
      <c r="F22347"/>
    </row>
    <row r="22348" spans="3:6" x14ac:dyDescent="0.25">
      <c r="C22348"/>
      <c r="D22348"/>
      <c r="E22348"/>
      <c r="F22348"/>
    </row>
    <row r="22349" spans="3:6" x14ac:dyDescent="0.25">
      <c r="C22349"/>
      <c r="D22349"/>
      <c r="E22349"/>
      <c r="F22349"/>
    </row>
    <row r="22350" spans="3:6" x14ac:dyDescent="0.25">
      <c r="C22350"/>
      <c r="D22350"/>
      <c r="E22350"/>
      <c r="F22350"/>
    </row>
    <row r="22351" spans="3:6" x14ac:dyDescent="0.25">
      <c r="C22351"/>
      <c r="D22351"/>
      <c r="E22351"/>
      <c r="F22351"/>
    </row>
    <row r="22352" spans="3:6" x14ac:dyDescent="0.25">
      <c r="C22352"/>
      <c r="D22352"/>
      <c r="E22352"/>
      <c r="F22352"/>
    </row>
    <row r="22353" spans="3:6" x14ac:dyDescent="0.25">
      <c r="C22353"/>
      <c r="D22353"/>
      <c r="E22353"/>
      <c r="F22353"/>
    </row>
    <row r="22354" spans="3:6" x14ac:dyDescent="0.25">
      <c r="C22354"/>
      <c r="D22354"/>
      <c r="E22354"/>
      <c r="F22354"/>
    </row>
    <row r="22355" spans="3:6" x14ac:dyDescent="0.25">
      <c r="C22355"/>
      <c r="D22355"/>
      <c r="E22355"/>
      <c r="F22355"/>
    </row>
    <row r="22356" spans="3:6" x14ac:dyDescent="0.25">
      <c r="C22356"/>
      <c r="D22356"/>
      <c r="E22356"/>
      <c r="F22356"/>
    </row>
    <row r="22357" spans="3:6" x14ac:dyDescent="0.25">
      <c r="C22357"/>
      <c r="D22357"/>
      <c r="E22357"/>
      <c r="F22357"/>
    </row>
    <row r="22358" spans="3:6" x14ac:dyDescent="0.25">
      <c r="C22358"/>
      <c r="D22358"/>
      <c r="E22358"/>
      <c r="F22358"/>
    </row>
    <row r="22359" spans="3:6" x14ac:dyDescent="0.25">
      <c r="C22359"/>
      <c r="D22359"/>
      <c r="E22359"/>
      <c r="F22359"/>
    </row>
    <row r="22360" spans="3:6" x14ac:dyDescent="0.25">
      <c r="C22360"/>
      <c r="D22360"/>
      <c r="E22360"/>
      <c r="F22360"/>
    </row>
    <row r="22361" spans="3:6" x14ac:dyDescent="0.25">
      <c r="C22361"/>
      <c r="D22361"/>
      <c r="E22361"/>
      <c r="F22361"/>
    </row>
    <row r="22362" spans="3:6" x14ac:dyDescent="0.25">
      <c r="C22362"/>
      <c r="D22362"/>
      <c r="E22362"/>
      <c r="F22362"/>
    </row>
    <row r="22363" spans="3:6" x14ac:dyDescent="0.25">
      <c r="C22363"/>
      <c r="D22363"/>
      <c r="E22363"/>
      <c r="F22363"/>
    </row>
    <row r="22364" spans="3:6" x14ac:dyDescent="0.25">
      <c r="C22364"/>
      <c r="D22364"/>
      <c r="E22364"/>
      <c r="F22364"/>
    </row>
    <row r="22365" spans="3:6" x14ac:dyDescent="0.25">
      <c r="C22365"/>
      <c r="D22365"/>
      <c r="E22365"/>
      <c r="F22365"/>
    </row>
    <row r="22366" spans="3:6" x14ac:dyDescent="0.25">
      <c r="C22366"/>
      <c r="D22366"/>
      <c r="E22366"/>
      <c r="F22366"/>
    </row>
    <row r="22367" spans="3:6" x14ac:dyDescent="0.25">
      <c r="C22367"/>
      <c r="D22367"/>
      <c r="E22367"/>
      <c r="F22367"/>
    </row>
    <row r="22368" spans="3:6" x14ac:dyDescent="0.25">
      <c r="C22368"/>
      <c r="D22368"/>
      <c r="E22368"/>
      <c r="F22368"/>
    </row>
    <row r="22369" spans="3:6" x14ac:dyDescent="0.25">
      <c r="C22369"/>
      <c r="D22369"/>
      <c r="E22369"/>
      <c r="F22369"/>
    </row>
    <row r="22370" spans="3:6" x14ac:dyDescent="0.25">
      <c r="C22370"/>
      <c r="D22370"/>
      <c r="E22370"/>
      <c r="F22370"/>
    </row>
    <row r="22371" spans="3:6" x14ac:dyDescent="0.25">
      <c r="C22371"/>
      <c r="D22371"/>
      <c r="E22371"/>
      <c r="F22371"/>
    </row>
    <row r="22372" spans="3:6" x14ac:dyDescent="0.25">
      <c r="C22372"/>
      <c r="D22372"/>
      <c r="E22372"/>
      <c r="F22372"/>
    </row>
    <row r="22373" spans="3:6" x14ac:dyDescent="0.25">
      <c r="C22373"/>
      <c r="D22373"/>
      <c r="E22373"/>
      <c r="F22373"/>
    </row>
    <row r="22374" spans="3:6" x14ac:dyDescent="0.25">
      <c r="C22374"/>
      <c r="D22374"/>
      <c r="E22374"/>
      <c r="F22374"/>
    </row>
    <row r="22375" spans="3:6" x14ac:dyDescent="0.25">
      <c r="C22375"/>
      <c r="D22375"/>
      <c r="E22375"/>
      <c r="F22375"/>
    </row>
    <row r="22376" spans="3:6" x14ac:dyDescent="0.25">
      <c r="C22376"/>
      <c r="D22376"/>
      <c r="E22376"/>
      <c r="F22376"/>
    </row>
    <row r="22377" spans="3:6" x14ac:dyDescent="0.25">
      <c r="C22377"/>
      <c r="D22377"/>
      <c r="E22377"/>
      <c r="F22377"/>
    </row>
    <row r="22378" spans="3:6" x14ac:dyDescent="0.25">
      <c r="C22378"/>
      <c r="D22378"/>
      <c r="E22378"/>
      <c r="F22378"/>
    </row>
    <row r="22379" spans="3:6" x14ac:dyDescent="0.25">
      <c r="C22379"/>
      <c r="D22379"/>
      <c r="E22379"/>
      <c r="F22379"/>
    </row>
    <row r="22380" spans="3:6" x14ac:dyDescent="0.25">
      <c r="C22380"/>
      <c r="D22380"/>
      <c r="E22380"/>
      <c r="F22380"/>
    </row>
    <row r="22381" spans="3:6" x14ac:dyDescent="0.25">
      <c r="C22381"/>
      <c r="D22381"/>
      <c r="E22381"/>
      <c r="F22381"/>
    </row>
    <row r="22382" spans="3:6" x14ac:dyDescent="0.25">
      <c r="C22382"/>
      <c r="D22382"/>
      <c r="E22382"/>
      <c r="F22382"/>
    </row>
    <row r="22383" spans="3:6" x14ac:dyDescent="0.25">
      <c r="C22383"/>
      <c r="D22383"/>
      <c r="E22383"/>
      <c r="F22383"/>
    </row>
    <row r="22384" spans="3:6" x14ac:dyDescent="0.25">
      <c r="C22384"/>
      <c r="D22384"/>
      <c r="E22384"/>
      <c r="F22384"/>
    </row>
    <row r="22385" spans="3:6" x14ac:dyDescent="0.25">
      <c r="C22385"/>
      <c r="D22385"/>
      <c r="E22385"/>
      <c r="F22385"/>
    </row>
    <row r="22386" spans="3:6" x14ac:dyDescent="0.25">
      <c r="C22386"/>
      <c r="D22386"/>
      <c r="E22386"/>
      <c r="F22386"/>
    </row>
    <row r="22387" spans="3:6" x14ac:dyDescent="0.25">
      <c r="C22387"/>
      <c r="D22387"/>
      <c r="E22387"/>
      <c r="F22387"/>
    </row>
    <row r="22388" spans="3:6" x14ac:dyDescent="0.25">
      <c r="C22388"/>
      <c r="D22388"/>
      <c r="E22388"/>
      <c r="F22388"/>
    </row>
    <row r="22389" spans="3:6" x14ac:dyDescent="0.25">
      <c r="C22389"/>
      <c r="D22389"/>
      <c r="E22389"/>
      <c r="F22389"/>
    </row>
    <row r="22390" spans="3:6" x14ac:dyDescent="0.25">
      <c r="C22390"/>
      <c r="D22390"/>
      <c r="E22390"/>
      <c r="F22390"/>
    </row>
    <row r="22391" spans="3:6" x14ac:dyDescent="0.25">
      <c r="C22391"/>
      <c r="D22391"/>
      <c r="E22391"/>
      <c r="F22391"/>
    </row>
    <row r="22392" spans="3:6" x14ac:dyDescent="0.25">
      <c r="C22392"/>
      <c r="D22392"/>
      <c r="E22392"/>
      <c r="F22392"/>
    </row>
    <row r="22393" spans="3:6" x14ac:dyDescent="0.25">
      <c r="C22393"/>
      <c r="D22393"/>
      <c r="E22393"/>
      <c r="F22393"/>
    </row>
    <row r="22394" spans="3:6" x14ac:dyDescent="0.25">
      <c r="C22394"/>
      <c r="D22394"/>
      <c r="E22394"/>
      <c r="F22394"/>
    </row>
    <row r="22395" spans="3:6" x14ac:dyDescent="0.25">
      <c r="C22395"/>
      <c r="D22395"/>
      <c r="E22395"/>
      <c r="F22395"/>
    </row>
    <row r="22396" spans="3:6" x14ac:dyDescent="0.25">
      <c r="C22396"/>
      <c r="D22396"/>
      <c r="E22396"/>
      <c r="F22396"/>
    </row>
    <row r="22397" spans="3:6" x14ac:dyDescent="0.25">
      <c r="C22397"/>
      <c r="D22397"/>
      <c r="E22397"/>
      <c r="F22397"/>
    </row>
    <row r="22398" spans="3:6" x14ac:dyDescent="0.25">
      <c r="C22398"/>
      <c r="D22398"/>
      <c r="E22398"/>
      <c r="F22398"/>
    </row>
    <row r="22399" spans="3:6" x14ac:dyDescent="0.25">
      <c r="C22399"/>
      <c r="D22399"/>
      <c r="E22399"/>
      <c r="F22399"/>
    </row>
    <row r="22400" spans="3:6" x14ac:dyDescent="0.25">
      <c r="C22400"/>
      <c r="D22400"/>
      <c r="E22400"/>
      <c r="F22400"/>
    </row>
    <row r="22401" spans="3:6" x14ac:dyDescent="0.25">
      <c r="C22401"/>
      <c r="D22401"/>
      <c r="E22401"/>
      <c r="F22401"/>
    </row>
    <row r="22402" spans="3:6" x14ac:dyDescent="0.25">
      <c r="C22402"/>
      <c r="D22402"/>
      <c r="E22402"/>
      <c r="F22402"/>
    </row>
    <row r="22403" spans="3:6" x14ac:dyDescent="0.25">
      <c r="C22403"/>
      <c r="D22403"/>
      <c r="E22403"/>
      <c r="F22403"/>
    </row>
    <row r="22404" spans="3:6" x14ac:dyDescent="0.25">
      <c r="C22404"/>
      <c r="D22404"/>
      <c r="E22404"/>
      <c r="F22404"/>
    </row>
    <row r="22405" spans="3:6" x14ac:dyDescent="0.25">
      <c r="C22405"/>
      <c r="D22405"/>
      <c r="E22405"/>
      <c r="F22405"/>
    </row>
    <row r="22406" spans="3:6" x14ac:dyDescent="0.25">
      <c r="C22406"/>
      <c r="D22406"/>
      <c r="E22406"/>
      <c r="F22406"/>
    </row>
    <row r="22407" spans="3:6" x14ac:dyDescent="0.25">
      <c r="C22407"/>
      <c r="D22407"/>
      <c r="E22407"/>
      <c r="F22407"/>
    </row>
    <row r="22408" spans="3:6" x14ac:dyDescent="0.25">
      <c r="C22408"/>
      <c r="D22408"/>
      <c r="E22408"/>
      <c r="F22408"/>
    </row>
    <row r="22409" spans="3:6" x14ac:dyDescent="0.25">
      <c r="C22409"/>
      <c r="D22409"/>
      <c r="E22409"/>
      <c r="F22409"/>
    </row>
    <row r="22410" spans="3:6" x14ac:dyDescent="0.25">
      <c r="C22410"/>
      <c r="D22410"/>
      <c r="E22410"/>
      <c r="F22410"/>
    </row>
    <row r="22411" spans="3:6" x14ac:dyDescent="0.25">
      <c r="C22411"/>
      <c r="D22411"/>
      <c r="E22411"/>
      <c r="F22411"/>
    </row>
    <row r="22412" spans="3:6" x14ac:dyDescent="0.25">
      <c r="C22412"/>
      <c r="D22412"/>
      <c r="E22412"/>
      <c r="F22412"/>
    </row>
    <row r="22413" spans="3:6" x14ac:dyDescent="0.25">
      <c r="C22413"/>
      <c r="D22413"/>
      <c r="E22413"/>
      <c r="F22413"/>
    </row>
    <row r="22414" spans="3:6" x14ac:dyDescent="0.25">
      <c r="C22414"/>
      <c r="D22414"/>
      <c r="E22414"/>
      <c r="F22414"/>
    </row>
    <row r="22415" spans="3:6" x14ac:dyDescent="0.25">
      <c r="C22415"/>
      <c r="D22415"/>
      <c r="E22415"/>
      <c r="F22415"/>
    </row>
    <row r="22416" spans="3:6" x14ac:dyDescent="0.25">
      <c r="C22416"/>
      <c r="D22416"/>
      <c r="E22416"/>
      <c r="F22416"/>
    </row>
    <row r="22417" spans="3:6" x14ac:dyDescent="0.25">
      <c r="C22417"/>
      <c r="D22417"/>
      <c r="E22417"/>
      <c r="F22417"/>
    </row>
    <row r="22418" spans="3:6" x14ac:dyDescent="0.25">
      <c r="C22418"/>
      <c r="D22418"/>
      <c r="E22418"/>
      <c r="F22418"/>
    </row>
    <row r="22419" spans="3:6" x14ac:dyDescent="0.25">
      <c r="C22419"/>
      <c r="D22419"/>
      <c r="E22419"/>
      <c r="F22419"/>
    </row>
    <row r="22420" spans="3:6" x14ac:dyDescent="0.25">
      <c r="C22420"/>
      <c r="D22420"/>
      <c r="E22420"/>
      <c r="F22420"/>
    </row>
    <row r="22421" spans="3:6" x14ac:dyDescent="0.25">
      <c r="C22421"/>
      <c r="D22421"/>
      <c r="E22421"/>
      <c r="F22421"/>
    </row>
    <row r="22422" spans="3:6" x14ac:dyDescent="0.25">
      <c r="C22422"/>
      <c r="D22422"/>
      <c r="E22422"/>
      <c r="F22422"/>
    </row>
    <row r="22423" spans="3:6" x14ac:dyDescent="0.25">
      <c r="C22423"/>
      <c r="D22423"/>
      <c r="E22423"/>
      <c r="F22423"/>
    </row>
    <row r="22424" spans="3:6" x14ac:dyDescent="0.25">
      <c r="C22424"/>
      <c r="D22424"/>
      <c r="E22424"/>
      <c r="F22424"/>
    </row>
    <row r="22425" spans="3:6" x14ac:dyDescent="0.25">
      <c r="C22425"/>
      <c r="D22425"/>
      <c r="E22425"/>
      <c r="F22425"/>
    </row>
    <row r="22426" spans="3:6" x14ac:dyDescent="0.25">
      <c r="C22426"/>
      <c r="D22426"/>
      <c r="E22426"/>
      <c r="F22426"/>
    </row>
    <row r="22427" spans="3:6" x14ac:dyDescent="0.25">
      <c r="C22427"/>
      <c r="D22427"/>
      <c r="E22427"/>
      <c r="F22427"/>
    </row>
    <row r="22428" spans="3:6" x14ac:dyDescent="0.25">
      <c r="C22428"/>
      <c r="D22428"/>
      <c r="E22428"/>
      <c r="F22428"/>
    </row>
    <row r="22429" spans="3:6" x14ac:dyDescent="0.25">
      <c r="C22429"/>
      <c r="D22429"/>
      <c r="E22429"/>
      <c r="F22429"/>
    </row>
    <row r="22430" spans="3:6" x14ac:dyDescent="0.25">
      <c r="C22430"/>
      <c r="D22430"/>
      <c r="E22430"/>
      <c r="F22430"/>
    </row>
    <row r="22431" spans="3:6" x14ac:dyDescent="0.25">
      <c r="C22431"/>
      <c r="D22431"/>
      <c r="E22431"/>
      <c r="F22431"/>
    </row>
    <row r="22432" spans="3:6" x14ac:dyDescent="0.25">
      <c r="C22432"/>
      <c r="D22432"/>
      <c r="E22432"/>
      <c r="F22432"/>
    </row>
    <row r="22433" spans="3:6" x14ac:dyDescent="0.25">
      <c r="C22433"/>
      <c r="D22433"/>
      <c r="E22433"/>
      <c r="F22433"/>
    </row>
    <row r="22434" spans="3:6" x14ac:dyDescent="0.25">
      <c r="C22434"/>
      <c r="D22434"/>
      <c r="E22434"/>
      <c r="F22434"/>
    </row>
    <row r="22435" spans="3:6" x14ac:dyDescent="0.25">
      <c r="C22435"/>
      <c r="D22435"/>
      <c r="E22435"/>
      <c r="F22435"/>
    </row>
    <row r="22436" spans="3:6" x14ac:dyDescent="0.25">
      <c r="C22436"/>
      <c r="D22436"/>
      <c r="E22436"/>
      <c r="F22436"/>
    </row>
    <row r="22437" spans="3:6" x14ac:dyDescent="0.25">
      <c r="C22437"/>
      <c r="D22437"/>
      <c r="E22437"/>
      <c r="F22437"/>
    </row>
    <row r="22438" spans="3:6" x14ac:dyDescent="0.25">
      <c r="C22438"/>
      <c r="D22438"/>
      <c r="E22438"/>
      <c r="F22438"/>
    </row>
    <row r="22439" spans="3:6" x14ac:dyDescent="0.25">
      <c r="C22439"/>
      <c r="D22439"/>
      <c r="E22439"/>
      <c r="F22439"/>
    </row>
    <row r="22440" spans="3:6" x14ac:dyDescent="0.25">
      <c r="C22440"/>
      <c r="D22440"/>
      <c r="E22440"/>
      <c r="F22440"/>
    </row>
    <row r="22441" spans="3:6" x14ac:dyDescent="0.25">
      <c r="C22441"/>
      <c r="D22441"/>
      <c r="E22441"/>
      <c r="F22441"/>
    </row>
    <row r="22442" spans="3:6" x14ac:dyDescent="0.25">
      <c r="C22442"/>
      <c r="D22442"/>
      <c r="E22442"/>
      <c r="F22442"/>
    </row>
    <row r="22443" spans="3:6" x14ac:dyDescent="0.25">
      <c r="C22443"/>
      <c r="D22443"/>
      <c r="E22443"/>
      <c r="F22443"/>
    </row>
    <row r="22444" spans="3:6" x14ac:dyDescent="0.25">
      <c r="C22444"/>
      <c r="D22444"/>
      <c r="E22444"/>
      <c r="F22444"/>
    </row>
    <row r="22445" spans="3:6" x14ac:dyDescent="0.25">
      <c r="C22445"/>
      <c r="D22445"/>
      <c r="E22445"/>
      <c r="F22445"/>
    </row>
    <row r="22446" spans="3:6" x14ac:dyDescent="0.25">
      <c r="C22446"/>
      <c r="D22446"/>
      <c r="E22446"/>
      <c r="F22446"/>
    </row>
    <row r="22447" spans="3:6" x14ac:dyDescent="0.25">
      <c r="C22447"/>
      <c r="D22447"/>
      <c r="E22447"/>
      <c r="F22447"/>
    </row>
    <row r="22448" spans="3:6" x14ac:dyDescent="0.25">
      <c r="C22448"/>
      <c r="D22448"/>
      <c r="E22448"/>
      <c r="F22448"/>
    </row>
    <row r="22449" spans="3:6" x14ac:dyDescent="0.25">
      <c r="C22449"/>
      <c r="D22449"/>
      <c r="E22449"/>
      <c r="F22449"/>
    </row>
    <row r="22450" spans="3:6" x14ac:dyDescent="0.25">
      <c r="C22450"/>
      <c r="D22450"/>
      <c r="E22450"/>
      <c r="F22450"/>
    </row>
    <row r="22451" spans="3:6" x14ac:dyDescent="0.25">
      <c r="C22451"/>
      <c r="D22451"/>
      <c r="E22451"/>
      <c r="F22451"/>
    </row>
    <row r="22452" spans="3:6" x14ac:dyDescent="0.25">
      <c r="C22452"/>
      <c r="D22452"/>
      <c r="E22452"/>
      <c r="F22452"/>
    </row>
    <row r="22453" spans="3:6" x14ac:dyDescent="0.25">
      <c r="C22453"/>
      <c r="D22453"/>
      <c r="E22453"/>
      <c r="F22453"/>
    </row>
    <row r="22454" spans="3:6" x14ac:dyDescent="0.25">
      <c r="C22454"/>
      <c r="D22454"/>
      <c r="E22454"/>
      <c r="F22454"/>
    </row>
    <row r="22455" spans="3:6" x14ac:dyDescent="0.25">
      <c r="C22455"/>
      <c r="D22455"/>
      <c r="E22455"/>
      <c r="F22455"/>
    </row>
    <row r="22456" spans="3:6" x14ac:dyDescent="0.25">
      <c r="C22456"/>
      <c r="D22456"/>
      <c r="E22456"/>
      <c r="F22456"/>
    </row>
    <row r="22457" spans="3:6" x14ac:dyDescent="0.25">
      <c r="C22457"/>
      <c r="D22457"/>
      <c r="E22457"/>
      <c r="F22457"/>
    </row>
    <row r="22458" spans="3:6" x14ac:dyDescent="0.25">
      <c r="C22458"/>
      <c r="D22458"/>
      <c r="E22458"/>
      <c r="F22458"/>
    </row>
    <row r="22459" spans="3:6" x14ac:dyDescent="0.25">
      <c r="C22459"/>
      <c r="D22459"/>
      <c r="E22459"/>
      <c r="F22459"/>
    </row>
    <row r="22460" spans="3:6" x14ac:dyDescent="0.25">
      <c r="C22460"/>
      <c r="D22460"/>
      <c r="E22460"/>
      <c r="F22460"/>
    </row>
    <row r="22461" spans="3:6" x14ac:dyDescent="0.25">
      <c r="C22461"/>
      <c r="D22461"/>
      <c r="E22461"/>
      <c r="F22461"/>
    </row>
    <row r="22462" spans="3:6" x14ac:dyDescent="0.25">
      <c r="C22462"/>
      <c r="D22462"/>
      <c r="E22462"/>
      <c r="F22462"/>
    </row>
    <row r="22463" spans="3:6" x14ac:dyDescent="0.25">
      <c r="C22463"/>
      <c r="D22463"/>
      <c r="E22463"/>
      <c r="F22463"/>
    </row>
    <row r="22464" spans="3:6" x14ac:dyDescent="0.25">
      <c r="C22464"/>
      <c r="D22464"/>
      <c r="E22464"/>
      <c r="F22464"/>
    </row>
    <row r="22465" spans="3:6" x14ac:dyDescent="0.25">
      <c r="C22465"/>
      <c r="D22465"/>
      <c r="E22465"/>
      <c r="F22465"/>
    </row>
    <row r="22466" spans="3:6" x14ac:dyDescent="0.25">
      <c r="C22466"/>
      <c r="D22466"/>
      <c r="E22466"/>
      <c r="F22466"/>
    </row>
    <row r="22467" spans="3:6" x14ac:dyDescent="0.25">
      <c r="C22467"/>
      <c r="D22467"/>
      <c r="E22467"/>
      <c r="F22467"/>
    </row>
    <row r="22468" spans="3:6" x14ac:dyDescent="0.25">
      <c r="C22468"/>
      <c r="D22468"/>
      <c r="E22468"/>
      <c r="F22468"/>
    </row>
    <row r="22469" spans="3:6" x14ac:dyDescent="0.25">
      <c r="C22469"/>
      <c r="D22469"/>
      <c r="E22469"/>
      <c r="F22469"/>
    </row>
    <row r="22470" spans="3:6" x14ac:dyDescent="0.25">
      <c r="C22470"/>
      <c r="D22470"/>
      <c r="E22470"/>
      <c r="F22470"/>
    </row>
    <row r="22471" spans="3:6" x14ac:dyDescent="0.25">
      <c r="C22471"/>
      <c r="D22471"/>
      <c r="E22471"/>
      <c r="F22471"/>
    </row>
    <row r="22472" spans="3:6" x14ac:dyDescent="0.25">
      <c r="C22472"/>
      <c r="D22472"/>
      <c r="E22472"/>
      <c r="F22472"/>
    </row>
    <row r="22473" spans="3:6" x14ac:dyDescent="0.25">
      <c r="C22473"/>
      <c r="D22473"/>
      <c r="E22473"/>
      <c r="F22473"/>
    </row>
    <row r="22474" spans="3:6" x14ac:dyDescent="0.25">
      <c r="C22474"/>
      <c r="D22474"/>
      <c r="E22474"/>
      <c r="F22474"/>
    </row>
    <row r="22475" spans="3:6" x14ac:dyDescent="0.25">
      <c r="C22475"/>
      <c r="D22475"/>
      <c r="E22475"/>
      <c r="F22475"/>
    </row>
    <row r="22476" spans="3:6" x14ac:dyDescent="0.25">
      <c r="C22476"/>
      <c r="D22476"/>
      <c r="E22476"/>
      <c r="F22476"/>
    </row>
    <row r="22477" spans="3:6" x14ac:dyDescent="0.25">
      <c r="C22477"/>
      <c r="D22477"/>
      <c r="E22477"/>
      <c r="F22477"/>
    </row>
    <row r="22478" spans="3:6" x14ac:dyDescent="0.25">
      <c r="C22478"/>
      <c r="D22478"/>
      <c r="E22478"/>
      <c r="F22478"/>
    </row>
    <row r="22479" spans="3:6" x14ac:dyDescent="0.25">
      <c r="C22479"/>
      <c r="D22479"/>
      <c r="E22479"/>
      <c r="F22479"/>
    </row>
    <row r="22480" spans="3:6" x14ac:dyDescent="0.25">
      <c r="C22480"/>
      <c r="D22480"/>
      <c r="E22480"/>
      <c r="F22480"/>
    </row>
    <row r="22481" spans="3:6" x14ac:dyDescent="0.25">
      <c r="C22481"/>
      <c r="D22481"/>
      <c r="E22481"/>
      <c r="F22481"/>
    </row>
    <row r="22482" spans="3:6" x14ac:dyDescent="0.25">
      <c r="C22482"/>
      <c r="D22482"/>
      <c r="E22482"/>
      <c r="F22482"/>
    </row>
    <row r="22483" spans="3:6" x14ac:dyDescent="0.25">
      <c r="C22483"/>
      <c r="D22483"/>
      <c r="E22483"/>
      <c r="F22483"/>
    </row>
    <row r="22484" spans="3:6" x14ac:dyDescent="0.25">
      <c r="C22484"/>
      <c r="D22484"/>
      <c r="E22484"/>
      <c r="F22484"/>
    </row>
    <row r="22485" spans="3:6" x14ac:dyDescent="0.25">
      <c r="C22485"/>
      <c r="D22485"/>
      <c r="E22485"/>
      <c r="F22485"/>
    </row>
    <row r="22486" spans="3:6" x14ac:dyDescent="0.25">
      <c r="C22486"/>
      <c r="D22486"/>
      <c r="E22486"/>
      <c r="F22486"/>
    </row>
    <row r="22487" spans="3:6" x14ac:dyDescent="0.25">
      <c r="C22487"/>
      <c r="D22487"/>
      <c r="E22487"/>
      <c r="F22487"/>
    </row>
    <row r="22488" spans="3:6" x14ac:dyDescent="0.25">
      <c r="C22488"/>
      <c r="D22488"/>
      <c r="E22488"/>
      <c r="F22488"/>
    </row>
    <row r="22489" spans="3:6" x14ac:dyDescent="0.25">
      <c r="C22489"/>
      <c r="D22489"/>
      <c r="E22489"/>
      <c r="F22489"/>
    </row>
    <row r="22490" spans="3:6" x14ac:dyDescent="0.25">
      <c r="C22490"/>
      <c r="D22490"/>
      <c r="E22490"/>
      <c r="F22490"/>
    </row>
    <row r="22491" spans="3:6" x14ac:dyDescent="0.25">
      <c r="C22491"/>
      <c r="D22491"/>
      <c r="E22491"/>
      <c r="F22491"/>
    </row>
    <row r="22492" spans="3:6" x14ac:dyDescent="0.25">
      <c r="C22492"/>
      <c r="D22492"/>
      <c r="E22492"/>
      <c r="F22492"/>
    </row>
    <row r="22493" spans="3:6" x14ac:dyDescent="0.25">
      <c r="C22493"/>
      <c r="D22493"/>
      <c r="E22493"/>
      <c r="F22493"/>
    </row>
    <row r="22494" spans="3:6" x14ac:dyDescent="0.25">
      <c r="C22494"/>
      <c r="D22494"/>
      <c r="E22494"/>
      <c r="F22494"/>
    </row>
    <row r="22495" spans="3:6" x14ac:dyDescent="0.25">
      <c r="C22495"/>
      <c r="D22495"/>
      <c r="E22495"/>
      <c r="F22495"/>
    </row>
    <row r="22496" spans="3:6" x14ac:dyDescent="0.25">
      <c r="C22496"/>
      <c r="D22496"/>
      <c r="E22496"/>
      <c r="F22496"/>
    </row>
    <row r="22497" spans="3:6" x14ac:dyDescent="0.25">
      <c r="C22497"/>
      <c r="D22497"/>
      <c r="E22497"/>
      <c r="F22497"/>
    </row>
    <row r="22498" spans="3:6" x14ac:dyDescent="0.25">
      <c r="C22498"/>
      <c r="D22498"/>
      <c r="E22498"/>
      <c r="F22498"/>
    </row>
    <row r="22499" spans="3:6" x14ac:dyDescent="0.25">
      <c r="C22499"/>
      <c r="D22499"/>
      <c r="E22499"/>
      <c r="F22499"/>
    </row>
    <row r="22500" spans="3:6" x14ac:dyDescent="0.25">
      <c r="C22500"/>
      <c r="D22500"/>
      <c r="E22500"/>
      <c r="F22500"/>
    </row>
    <row r="22501" spans="3:6" x14ac:dyDescent="0.25">
      <c r="C22501"/>
      <c r="D22501"/>
      <c r="E22501"/>
      <c r="F22501"/>
    </row>
    <row r="22502" spans="3:6" x14ac:dyDescent="0.25">
      <c r="C22502"/>
      <c r="D22502"/>
      <c r="E22502"/>
      <c r="F22502"/>
    </row>
    <row r="22503" spans="3:6" x14ac:dyDescent="0.25">
      <c r="C22503"/>
      <c r="D22503"/>
      <c r="E22503"/>
      <c r="F22503"/>
    </row>
    <row r="22504" spans="3:6" x14ac:dyDescent="0.25">
      <c r="C22504"/>
      <c r="D22504"/>
      <c r="E22504"/>
      <c r="F22504"/>
    </row>
    <row r="22505" spans="3:6" x14ac:dyDescent="0.25">
      <c r="C22505"/>
      <c r="D22505"/>
      <c r="E22505"/>
      <c r="F22505"/>
    </row>
    <row r="22506" spans="3:6" x14ac:dyDescent="0.25">
      <c r="C22506"/>
      <c r="D22506"/>
      <c r="E22506"/>
      <c r="F22506"/>
    </row>
    <row r="22507" spans="3:6" x14ac:dyDescent="0.25">
      <c r="C22507"/>
      <c r="D22507"/>
      <c r="E22507"/>
      <c r="F22507"/>
    </row>
    <row r="22508" spans="3:6" x14ac:dyDescent="0.25">
      <c r="C22508"/>
      <c r="D22508"/>
      <c r="E22508"/>
      <c r="F22508"/>
    </row>
    <row r="22509" spans="3:6" x14ac:dyDescent="0.25">
      <c r="C22509"/>
      <c r="D22509"/>
      <c r="E22509"/>
      <c r="F22509"/>
    </row>
    <row r="22510" spans="3:6" x14ac:dyDescent="0.25">
      <c r="C22510"/>
      <c r="D22510"/>
      <c r="E22510"/>
      <c r="F22510"/>
    </row>
    <row r="22511" spans="3:6" x14ac:dyDescent="0.25">
      <c r="C22511"/>
      <c r="D22511"/>
      <c r="E22511"/>
      <c r="F22511"/>
    </row>
    <row r="22512" spans="3:6" x14ac:dyDescent="0.25">
      <c r="C22512"/>
      <c r="D22512"/>
      <c r="E22512"/>
      <c r="F22512"/>
    </row>
    <row r="22513" spans="3:6" x14ac:dyDescent="0.25">
      <c r="C22513"/>
      <c r="D22513"/>
      <c r="E22513"/>
      <c r="F22513"/>
    </row>
    <row r="22514" spans="3:6" x14ac:dyDescent="0.25">
      <c r="C22514"/>
      <c r="D22514"/>
      <c r="E22514"/>
      <c r="F22514"/>
    </row>
    <row r="22515" spans="3:6" x14ac:dyDescent="0.25">
      <c r="C22515"/>
      <c r="D22515"/>
      <c r="E22515"/>
      <c r="F22515"/>
    </row>
    <row r="22516" spans="3:6" x14ac:dyDescent="0.25">
      <c r="C22516"/>
      <c r="D22516"/>
      <c r="E22516"/>
      <c r="F22516"/>
    </row>
    <row r="22517" spans="3:6" x14ac:dyDescent="0.25">
      <c r="C22517"/>
      <c r="D22517"/>
      <c r="E22517"/>
      <c r="F22517"/>
    </row>
    <row r="22518" spans="3:6" x14ac:dyDescent="0.25">
      <c r="C22518"/>
      <c r="D22518"/>
      <c r="E22518"/>
      <c r="F22518"/>
    </row>
    <row r="22519" spans="3:6" x14ac:dyDescent="0.25">
      <c r="C22519"/>
      <c r="D22519"/>
      <c r="E22519"/>
      <c r="F22519"/>
    </row>
    <row r="22520" spans="3:6" x14ac:dyDescent="0.25">
      <c r="C22520"/>
      <c r="D22520"/>
      <c r="E22520"/>
      <c r="F22520"/>
    </row>
    <row r="22521" spans="3:6" x14ac:dyDescent="0.25">
      <c r="C22521"/>
      <c r="D22521"/>
      <c r="E22521"/>
      <c r="F22521"/>
    </row>
    <row r="22522" spans="3:6" x14ac:dyDescent="0.25">
      <c r="C22522"/>
      <c r="D22522"/>
      <c r="E22522"/>
      <c r="F22522"/>
    </row>
    <row r="22523" spans="3:6" x14ac:dyDescent="0.25">
      <c r="C22523"/>
      <c r="D22523"/>
      <c r="E22523"/>
      <c r="F22523"/>
    </row>
    <row r="22524" spans="3:6" x14ac:dyDescent="0.25">
      <c r="C22524"/>
      <c r="D22524"/>
      <c r="E22524"/>
      <c r="F22524"/>
    </row>
    <row r="22525" spans="3:6" x14ac:dyDescent="0.25">
      <c r="C22525"/>
      <c r="D22525"/>
      <c r="E22525"/>
      <c r="F22525"/>
    </row>
    <row r="22526" spans="3:6" x14ac:dyDescent="0.25">
      <c r="C22526"/>
      <c r="D22526"/>
      <c r="E22526"/>
      <c r="F22526"/>
    </row>
    <row r="22527" spans="3:6" x14ac:dyDescent="0.25">
      <c r="C22527"/>
      <c r="D22527"/>
      <c r="E22527"/>
      <c r="F22527"/>
    </row>
    <row r="22528" spans="3:6" x14ac:dyDescent="0.25">
      <c r="C22528"/>
      <c r="D22528"/>
      <c r="E22528"/>
      <c r="F22528"/>
    </row>
    <row r="22529" spans="3:6" x14ac:dyDescent="0.25">
      <c r="C22529"/>
      <c r="D22529"/>
      <c r="E22529"/>
      <c r="F22529"/>
    </row>
    <row r="22530" spans="3:6" x14ac:dyDescent="0.25">
      <c r="C22530"/>
      <c r="D22530"/>
      <c r="E22530"/>
      <c r="F22530"/>
    </row>
    <row r="22531" spans="3:6" x14ac:dyDescent="0.25">
      <c r="C22531"/>
      <c r="D22531"/>
      <c r="E22531"/>
      <c r="F22531"/>
    </row>
    <row r="22532" spans="3:6" x14ac:dyDescent="0.25">
      <c r="C22532"/>
      <c r="D22532"/>
      <c r="E22532"/>
      <c r="F22532"/>
    </row>
    <row r="22533" spans="3:6" x14ac:dyDescent="0.25">
      <c r="C22533"/>
      <c r="D22533"/>
      <c r="E22533"/>
      <c r="F22533"/>
    </row>
    <row r="22534" spans="3:6" x14ac:dyDescent="0.25">
      <c r="C22534"/>
      <c r="D22534"/>
      <c r="E22534"/>
      <c r="F22534"/>
    </row>
    <row r="22535" spans="3:6" x14ac:dyDescent="0.25">
      <c r="C22535"/>
      <c r="D22535"/>
      <c r="E22535"/>
      <c r="F22535"/>
    </row>
    <row r="22536" spans="3:6" x14ac:dyDescent="0.25">
      <c r="C22536"/>
      <c r="D22536"/>
      <c r="E22536"/>
      <c r="F22536"/>
    </row>
    <row r="22537" spans="3:6" x14ac:dyDescent="0.25">
      <c r="C22537"/>
      <c r="D22537"/>
      <c r="E22537"/>
      <c r="F22537"/>
    </row>
    <row r="22538" spans="3:6" x14ac:dyDescent="0.25">
      <c r="C22538"/>
      <c r="D22538"/>
      <c r="E22538"/>
      <c r="F22538"/>
    </row>
    <row r="22539" spans="3:6" x14ac:dyDescent="0.25">
      <c r="C22539"/>
      <c r="D22539"/>
      <c r="E22539"/>
      <c r="F22539"/>
    </row>
    <row r="22540" spans="3:6" x14ac:dyDescent="0.25">
      <c r="C22540"/>
      <c r="D22540"/>
      <c r="E22540"/>
      <c r="F22540"/>
    </row>
    <row r="22541" spans="3:6" x14ac:dyDescent="0.25">
      <c r="C22541"/>
      <c r="D22541"/>
      <c r="E22541"/>
      <c r="F22541"/>
    </row>
    <row r="22542" spans="3:6" x14ac:dyDescent="0.25">
      <c r="C22542"/>
      <c r="D22542"/>
      <c r="E22542"/>
      <c r="F22542"/>
    </row>
    <row r="22543" spans="3:6" x14ac:dyDescent="0.25">
      <c r="C22543"/>
      <c r="D22543"/>
      <c r="E22543"/>
      <c r="F22543"/>
    </row>
    <row r="22544" spans="3:6" x14ac:dyDescent="0.25">
      <c r="C22544"/>
      <c r="D22544"/>
      <c r="E22544"/>
      <c r="F22544"/>
    </row>
    <row r="22545" spans="3:6" x14ac:dyDescent="0.25">
      <c r="C22545"/>
      <c r="D22545"/>
      <c r="E22545"/>
      <c r="F22545"/>
    </row>
    <row r="22546" spans="3:6" x14ac:dyDescent="0.25">
      <c r="C22546"/>
      <c r="D22546"/>
      <c r="E22546"/>
      <c r="F22546"/>
    </row>
    <row r="22547" spans="3:6" x14ac:dyDescent="0.25">
      <c r="C22547"/>
      <c r="D22547"/>
      <c r="E22547"/>
      <c r="F22547"/>
    </row>
    <row r="22548" spans="3:6" x14ac:dyDescent="0.25">
      <c r="C22548"/>
      <c r="D22548"/>
      <c r="E22548"/>
      <c r="F22548"/>
    </row>
    <row r="22549" spans="3:6" x14ac:dyDescent="0.25">
      <c r="C22549"/>
      <c r="D22549"/>
      <c r="E22549"/>
      <c r="F22549"/>
    </row>
    <row r="22550" spans="3:6" x14ac:dyDescent="0.25">
      <c r="C22550"/>
      <c r="D22550"/>
      <c r="E22550"/>
      <c r="F22550"/>
    </row>
    <row r="22551" spans="3:6" x14ac:dyDescent="0.25">
      <c r="C22551"/>
      <c r="D22551"/>
      <c r="E22551"/>
      <c r="F22551"/>
    </row>
    <row r="22552" spans="3:6" x14ac:dyDescent="0.25">
      <c r="C22552"/>
      <c r="D22552"/>
      <c r="E22552"/>
      <c r="F22552"/>
    </row>
    <row r="22553" spans="3:6" x14ac:dyDescent="0.25">
      <c r="C22553"/>
      <c r="D22553"/>
      <c r="E22553"/>
      <c r="F22553"/>
    </row>
    <row r="22554" spans="3:6" x14ac:dyDescent="0.25">
      <c r="C22554"/>
      <c r="D22554"/>
      <c r="E22554"/>
      <c r="F22554"/>
    </row>
    <row r="22555" spans="3:6" x14ac:dyDescent="0.25">
      <c r="C22555"/>
      <c r="D22555"/>
      <c r="E22555"/>
      <c r="F22555"/>
    </row>
    <row r="22556" spans="3:6" x14ac:dyDescent="0.25">
      <c r="C22556"/>
      <c r="D22556"/>
      <c r="E22556"/>
      <c r="F22556"/>
    </row>
    <row r="22557" spans="3:6" x14ac:dyDescent="0.25">
      <c r="C22557"/>
      <c r="D22557"/>
      <c r="E22557"/>
      <c r="F22557"/>
    </row>
    <row r="22558" spans="3:6" x14ac:dyDescent="0.25">
      <c r="C22558"/>
      <c r="D22558"/>
      <c r="E22558"/>
      <c r="F22558"/>
    </row>
    <row r="22559" spans="3:6" x14ac:dyDescent="0.25">
      <c r="C22559"/>
      <c r="D22559"/>
      <c r="E22559"/>
      <c r="F22559"/>
    </row>
    <row r="22560" spans="3:6" x14ac:dyDescent="0.25">
      <c r="C22560"/>
      <c r="D22560"/>
      <c r="E22560"/>
      <c r="F22560"/>
    </row>
    <row r="22561" spans="3:6" x14ac:dyDescent="0.25">
      <c r="C22561"/>
      <c r="D22561"/>
      <c r="E22561"/>
      <c r="F22561"/>
    </row>
    <row r="22562" spans="3:6" x14ac:dyDescent="0.25">
      <c r="C22562"/>
      <c r="D22562"/>
      <c r="E22562"/>
      <c r="F22562"/>
    </row>
    <row r="22563" spans="3:6" x14ac:dyDescent="0.25">
      <c r="C22563"/>
      <c r="D22563"/>
      <c r="E22563"/>
      <c r="F22563"/>
    </row>
    <row r="22564" spans="3:6" x14ac:dyDescent="0.25">
      <c r="C22564"/>
      <c r="D22564"/>
      <c r="E22564"/>
      <c r="F22564"/>
    </row>
    <row r="22565" spans="3:6" x14ac:dyDescent="0.25">
      <c r="C22565"/>
      <c r="D22565"/>
      <c r="E22565"/>
      <c r="F22565"/>
    </row>
    <row r="22566" spans="3:6" x14ac:dyDescent="0.25">
      <c r="C22566"/>
      <c r="D22566"/>
      <c r="E22566"/>
      <c r="F22566"/>
    </row>
    <row r="22567" spans="3:6" x14ac:dyDescent="0.25">
      <c r="C22567"/>
      <c r="D22567"/>
      <c r="E22567"/>
      <c r="F22567"/>
    </row>
    <row r="22568" spans="3:6" x14ac:dyDescent="0.25">
      <c r="C22568"/>
      <c r="D22568"/>
      <c r="E22568"/>
      <c r="F22568"/>
    </row>
    <row r="22569" spans="3:6" x14ac:dyDescent="0.25">
      <c r="C22569"/>
      <c r="D22569"/>
      <c r="E22569"/>
      <c r="F22569"/>
    </row>
    <row r="22570" spans="3:6" x14ac:dyDescent="0.25">
      <c r="C22570"/>
      <c r="D22570"/>
      <c r="E22570"/>
      <c r="F22570"/>
    </row>
    <row r="22571" spans="3:6" x14ac:dyDescent="0.25">
      <c r="C22571"/>
      <c r="D22571"/>
      <c r="E22571"/>
      <c r="F22571"/>
    </row>
    <row r="22572" spans="3:6" x14ac:dyDescent="0.25">
      <c r="C22572"/>
      <c r="D22572"/>
      <c r="E22572"/>
      <c r="F22572"/>
    </row>
    <row r="22573" spans="3:6" x14ac:dyDescent="0.25">
      <c r="C22573"/>
      <c r="D22573"/>
      <c r="E22573"/>
      <c r="F22573"/>
    </row>
    <row r="22574" spans="3:6" x14ac:dyDescent="0.25">
      <c r="C22574"/>
      <c r="D22574"/>
      <c r="E22574"/>
      <c r="F22574"/>
    </row>
    <row r="22575" spans="3:6" x14ac:dyDescent="0.25">
      <c r="C22575"/>
      <c r="D22575"/>
      <c r="E22575"/>
      <c r="F22575"/>
    </row>
    <row r="22576" spans="3:6" x14ac:dyDescent="0.25">
      <c r="C22576"/>
      <c r="D22576"/>
      <c r="E22576"/>
      <c r="F22576"/>
    </row>
    <row r="22577" spans="3:6" x14ac:dyDescent="0.25">
      <c r="C22577"/>
      <c r="D22577"/>
      <c r="E22577"/>
      <c r="F22577"/>
    </row>
    <row r="22578" spans="3:6" x14ac:dyDescent="0.25">
      <c r="C22578"/>
      <c r="D22578"/>
      <c r="E22578"/>
      <c r="F22578"/>
    </row>
    <row r="22579" spans="3:6" x14ac:dyDescent="0.25">
      <c r="C22579"/>
      <c r="D22579"/>
      <c r="E22579"/>
      <c r="F22579"/>
    </row>
    <row r="22580" spans="3:6" x14ac:dyDescent="0.25">
      <c r="C22580"/>
      <c r="D22580"/>
      <c r="E22580"/>
      <c r="F22580"/>
    </row>
    <row r="22581" spans="3:6" x14ac:dyDescent="0.25">
      <c r="C22581"/>
      <c r="D22581"/>
      <c r="E22581"/>
      <c r="F22581"/>
    </row>
    <row r="22582" spans="3:6" x14ac:dyDescent="0.25">
      <c r="C22582"/>
      <c r="D22582"/>
      <c r="E22582"/>
      <c r="F22582"/>
    </row>
    <row r="22583" spans="3:6" x14ac:dyDescent="0.25">
      <c r="C22583"/>
      <c r="D22583"/>
      <c r="E22583"/>
      <c r="F22583"/>
    </row>
    <row r="22584" spans="3:6" x14ac:dyDescent="0.25">
      <c r="C22584"/>
      <c r="D22584"/>
      <c r="E22584"/>
      <c r="F22584"/>
    </row>
    <row r="22585" spans="3:6" x14ac:dyDescent="0.25">
      <c r="C22585"/>
      <c r="D22585"/>
      <c r="E22585"/>
      <c r="F22585"/>
    </row>
    <row r="22586" spans="3:6" x14ac:dyDescent="0.25">
      <c r="C22586"/>
      <c r="D22586"/>
      <c r="E22586"/>
      <c r="F22586"/>
    </row>
    <row r="22587" spans="3:6" x14ac:dyDescent="0.25">
      <c r="C22587"/>
      <c r="D22587"/>
      <c r="E22587"/>
      <c r="F22587"/>
    </row>
    <row r="22588" spans="3:6" x14ac:dyDescent="0.25">
      <c r="C22588"/>
      <c r="D22588"/>
      <c r="E22588"/>
      <c r="F22588"/>
    </row>
    <row r="22589" spans="3:6" x14ac:dyDescent="0.25">
      <c r="C22589"/>
      <c r="D22589"/>
      <c r="E22589"/>
      <c r="F22589"/>
    </row>
    <row r="22590" spans="3:6" x14ac:dyDescent="0.25">
      <c r="C22590"/>
      <c r="D22590"/>
      <c r="E22590"/>
      <c r="F22590"/>
    </row>
    <row r="22591" spans="3:6" x14ac:dyDescent="0.25">
      <c r="C22591"/>
      <c r="D22591"/>
      <c r="E22591"/>
      <c r="F22591"/>
    </row>
    <row r="22592" spans="3:6" x14ac:dyDescent="0.25">
      <c r="C22592"/>
      <c r="D22592"/>
      <c r="E22592"/>
      <c r="F22592"/>
    </row>
    <row r="22593" spans="3:6" x14ac:dyDescent="0.25">
      <c r="C22593"/>
      <c r="D22593"/>
      <c r="E22593"/>
      <c r="F22593"/>
    </row>
    <row r="22594" spans="3:6" x14ac:dyDescent="0.25">
      <c r="C22594"/>
      <c r="D22594"/>
      <c r="E22594"/>
      <c r="F22594"/>
    </row>
    <row r="22595" spans="3:6" x14ac:dyDescent="0.25">
      <c r="C22595"/>
      <c r="D22595"/>
      <c r="E22595"/>
      <c r="F22595"/>
    </row>
    <row r="22596" spans="3:6" x14ac:dyDescent="0.25">
      <c r="C22596"/>
      <c r="D22596"/>
      <c r="E22596"/>
      <c r="F22596"/>
    </row>
    <row r="22597" spans="3:6" x14ac:dyDescent="0.25">
      <c r="C22597"/>
      <c r="D22597"/>
      <c r="E22597"/>
      <c r="F22597"/>
    </row>
    <row r="22598" spans="3:6" x14ac:dyDescent="0.25">
      <c r="C22598"/>
      <c r="D22598"/>
      <c r="E22598"/>
      <c r="F22598"/>
    </row>
    <row r="22599" spans="3:6" x14ac:dyDescent="0.25">
      <c r="C22599"/>
      <c r="D22599"/>
      <c r="E22599"/>
      <c r="F22599"/>
    </row>
    <row r="22600" spans="3:6" x14ac:dyDescent="0.25">
      <c r="C22600"/>
      <c r="D22600"/>
      <c r="E22600"/>
      <c r="F22600"/>
    </row>
    <row r="22601" spans="3:6" x14ac:dyDescent="0.25">
      <c r="C22601"/>
      <c r="D22601"/>
      <c r="E22601"/>
      <c r="F22601"/>
    </row>
    <row r="22602" spans="3:6" x14ac:dyDescent="0.25">
      <c r="C22602"/>
      <c r="D22602"/>
      <c r="E22602"/>
      <c r="F22602"/>
    </row>
    <row r="22603" spans="3:6" x14ac:dyDescent="0.25">
      <c r="C22603"/>
      <c r="D22603"/>
      <c r="E22603"/>
      <c r="F22603"/>
    </row>
    <row r="22604" spans="3:6" x14ac:dyDescent="0.25">
      <c r="C22604"/>
      <c r="D22604"/>
      <c r="E22604"/>
      <c r="F22604"/>
    </row>
    <row r="22605" spans="3:6" x14ac:dyDescent="0.25">
      <c r="C22605"/>
      <c r="D22605"/>
      <c r="E22605"/>
      <c r="F22605"/>
    </row>
    <row r="22606" spans="3:6" x14ac:dyDescent="0.25">
      <c r="C22606"/>
      <c r="D22606"/>
      <c r="E22606"/>
      <c r="F22606"/>
    </row>
    <row r="22607" spans="3:6" x14ac:dyDescent="0.25">
      <c r="C22607"/>
      <c r="D22607"/>
      <c r="E22607"/>
      <c r="F22607"/>
    </row>
    <row r="22608" spans="3:6" x14ac:dyDescent="0.25">
      <c r="C22608"/>
      <c r="D22608"/>
      <c r="E22608"/>
      <c r="F22608"/>
    </row>
    <row r="22609" spans="3:6" x14ac:dyDescent="0.25">
      <c r="C22609"/>
      <c r="D22609"/>
      <c r="E22609"/>
      <c r="F22609"/>
    </row>
    <row r="22610" spans="3:6" x14ac:dyDescent="0.25">
      <c r="C22610"/>
      <c r="D22610"/>
      <c r="E22610"/>
      <c r="F22610"/>
    </row>
    <row r="22611" spans="3:6" x14ac:dyDescent="0.25">
      <c r="C22611"/>
      <c r="D22611"/>
      <c r="E22611"/>
      <c r="F22611"/>
    </row>
    <row r="22612" spans="3:6" x14ac:dyDescent="0.25">
      <c r="C22612"/>
      <c r="D22612"/>
      <c r="E22612"/>
      <c r="F22612"/>
    </row>
    <row r="22613" spans="3:6" x14ac:dyDescent="0.25">
      <c r="C22613"/>
      <c r="D22613"/>
      <c r="E22613"/>
      <c r="F22613"/>
    </row>
    <row r="22614" spans="3:6" x14ac:dyDescent="0.25">
      <c r="C22614"/>
      <c r="D22614"/>
      <c r="E22614"/>
      <c r="F22614"/>
    </row>
    <row r="22615" spans="3:6" x14ac:dyDescent="0.25">
      <c r="C22615"/>
      <c r="D22615"/>
      <c r="E22615"/>
      <c r="F22615"/>
    </row>
    <row r="22616" spans="3:6" x14ac:dyDescent="0.25">
      <c r="C22616"/>
      <c r="D22616"/>
      <c r="E22616"/>
      <c r="F22616"/>
    </row>
    <row r="22617" spans="3:6" x14ac:dyDescent="0.25">
      <c r="C22617"/>
      <c r="D22617"/>
      <c r="E22617"/>
      <c r="F22617"/>
    </row>
    <row r="22618" spans="3:6" x14ac:dyDescent="0.25">
      <c r="C22618"/>
      <c r="D22618"/>
      <c r="E22618"/>
      <c r="F22618"/>
    </row>
    <row r="22619" spans="3:6" x14ac:dyDescent="0.25">
      <c r="C22619"/>
      <c r="D22619"/>
      <c r="E22619"/>
      <c r="F22619"/>
    </row>
    <row r="22620" spans="3:6" x14ac:dyDescent="0.25">
      <c r="C22620"/>
      <c r="D22620"/>
      <c r="E22620"/>
      <c r="F22620"/>
    </row>
    <row r="22621" spans="3:6" x14ac:dyDescent="0.25">
      <c r="C22621"/>
      <c r="D22621"/>
      <c r="E22621"/>
      <c r="F22621"/>
    </row>
    <row r="22622" spans="3:6" x14ac:dyDescent="0.25">
      <c r="C22622"/>
      <c r="D22622"/>
      <c r="E22622"/>
      <c r="F22622"/>
    </row>
    <row r="22623" spans="3:6" x14ac:dyDescent="0.25">
      <c r="C22623"/>
      <c r="D22623"/>
      <c r="E22623"/>
      <c r="F22623"/>
    </row>
    <row r="22624" spans="3:6" x14ac:dyDescent="0.25">
      <c r="C22624"/>
      <c r="D22624"/>
      <c r="E22624"/>
      <c r="F22624"/>
    </row>
    <row r="22625" spans="3:6" x14ac:dyDescent="0.25">
      <c r="C22625"/>
      <c r="D22625"/>
      <c r="E22625"/>
      <c r="F22625"/>
    </row>
    <row r="22626" spans="3:6" x14ac:dyDescent="0.25">
      <c r="C22626"/>
      <c r="D22626"/>
      <c r="E22626"/>
      <c r="F22626"/>
    </row>
    <row r="22627" spans="3:6" x14ac:dyDescent="0.25">
      <c r="C22627"/>
      <c r="D22627"/>
      <c r="E22627"/>
      <c r="F22627"/>
    </row>
    <row r="22628" spans="3:6" x14ac:dyDescent="0.25">
      <c r="C22628"/>
      <c r="D22628"/>
      <c r="E22628"/>
      <c r="F22628"/>
    </row>
    <row r="22629" spans="3:6" x14ac:dyDescent="0.25">
      <c r="C22629"/>
      <c r="D22629"/>
      <c r="E22629"/>
      <c r="F22629"/>
    </row>
    <row r="22630" spans="3:6" x14ac:dyDescent="0.25">
      <c r="C22630"/>
      <c r="D22630"/>
      <c r="E22630"/>
      <c r="F22630"/>
    </row>
    <row r="22631" spans="3:6" x14ac:dyDescent="0.25">
      <c r="C22631"/>
      <c r="D22631"/>
      <c r="E22631"/>
      <c r="F22631"/>
    </row>
    <row r="22632" spans="3:6" x14ac:dyDescent="0.25">
      <c r="C22632"/>
      <c r="D22632"/>
      <c r="E22632"/>
      <c r="F22632"/>
    </row>
    <row r="22633" spans="3:6" x14ac:dyDescent="0.25">
      <c r="C22633"/>
      <c r="D22633"/>
      <c r="E22633"/>
      <c r="F22633"/>
    </row>
    <row r="22634" spans="3:6" x14ac:dyDescent="0.25">
      <c r="C22634"/>
      <c r="D22634"/>
      <c r="E22634"/>
      <c r="F22634"/>
    </row>
    <row r="22635" spans="3:6" x14ac:dyDescent="0.25">
      <c r="C22635"/>
      <c r="D22635"/>
      <c r="E22635"/>
      <c r="F22635"/>
    </row>
    <row r="22636" spans="3:6" x14ac:dyDescent="0.25">
      <c r="C22636"/>
      <c r="D22636"/>
      <c r="E22636"/>
      <c r="F22636"/>
    </row>
    <row r="22637" spans="3:6" x14ac:dyDescent="0.25">
      <c r="C22637"/>
      <c r="D22637"/>
      <c r="E22637"/>
      <c r="F22637"/>
    </row>
    <row r="22638" spans="3:6" x14ac:dyDescent="0.25">
      <c r="C22638"/>
      <c r="D22638"/>
      <c r="E22638"/>
      <c r="F22638"/>
    </row>
    <row r="22639" spans="3:6" x14ac:dyDescent="0.25">
      <c r="C22639"/>
      <c r="D22639"/>
      <c r="E22639"/>
      <c r="F22639"/>
    </row>
    <row r="22640" spans="3:6" x14ac:dyDescent="0.25">
      <c r="C22640"/>
      <c r="D22640"/>
      <c r="E22640"/>
      <c r="F22640"/>
    </row>
    <row r="22641" spans="3:6" x14ac:dyDescent="0.25">
      <c r="C22641"/>
      <c r="D22641"/>
      <c r="E22641"/>
      <c r="F22641"/>
    </row>
    <row r="22642" spans="3:6" x14ac:dyDescent="0.25">
      <c r="C22642"/>
      <c r="D22642"/>
      <c r="E22642"/>
      <c r="F22642"/>
    </row>
    <row r="22643" spans="3:6" x14ac:dyDescent="0.25">
      <c r="C22643"/>
      <c r="D22643"/>
      <c r="E22643"/>
      <c r="F22643"/>
    </row>
    <row r="22644" spans="3:6" x14ac:dyDescent="0.25">
      <c r="C22644"/>
      <c r="D22644"/>
      <c r="E22644"/>
      <c r="F22644"/>
    </row>
    <row r="22645" spans="3:6" x14ac:dyDescent="0.25">
      <c r="C22645"/>
      <c r="D22645"/>
      <c r="E22645"/>
      <c r="F22645"/>
    </row>
    <row r="22646" spans="3:6" x14ac:dyDescent="0.25">
      <c r="C22646"/>
      <c r="D22646"/>
      <c r="E22646"/>
      <c r="F22646"/>
    </row>
    <row r="22647" spans="3:6" x14ac:dyDescent="0.25">
      <c r="C22647"/>
      <c r="D22647"/>
      <c r="E22647"/>
      <c r="F22647"/>
    </row>
    <row r="22648" spans="3:6" x14ac:dyDescent="0.25">
      <c r="C22648"/>
      <c r="D22648"/>
      <c r="E22648"/>
      <c r="F22648"/>
    </row>
    <row r="22649" spans="3:6" x14ac:dyDescent="0.25">
      <c r="C22649"/>
      <c r="D22649"/>
      <c r="E22649"/>
      <c r="F22649"/>
    </row>
    <row r="22650" spans="3:6" x14ac:dyDescent="0.25">
      <c r="C22650"/>
      <c r="D22650"/>
      <c r="E22650"/>
      <c r="F22650"/>
    </row>
    <row r="22651" spans="3:6" x14ac:dyDescent="0.25">
      <c r="C22651"/>
      <c r="D22651"/>
      <c r="E22651"/>
      <c r="F22651"/>
    </row>
    <row r="22652" spans="3:6" x14ac:dyDescent="0.25">
      <c r="C22652"/>
      <c r="D22652"/>
      <c r="E22652"/>
      <c r="F22652"/>
    </row>
    <row r="22653" spans="3:6" x14ac:dyDescent="0.25">
      <c r="C22653"/>
      <c r="D22653"/>
      <c r="E22653"/>
      <c r="F22653"/>
    </row>
    <row r="22654" spans="3:6" x14ac:dyDescent="0.25">
      <c r="C22654"/>
      <c r="D22654"/>
      <c r="E22654"/>
      <c r="F22654"/>
    </row>
    <row r="22655" spans="3:6" x14ac:dyDescent="0.25">
      <c r="C22655"/>
      <c r="D22655"/>
      <c r="E22655"/>
      <c r="F22655"/>
    </row>
    <row r="22656" spans="3:6" x14ac:dyDescent="0.25">
      <c r="C22656"/>
      <c r="D22656"/>
      <c r="E22656"/>
      <c r="F22656"/>
    </row>
    <row r="22657" spans="3:6" x14ac:dyDescent="0.25">
      <c r="C22657"/>
      <c r="D22657"/>
      <c r="E22657"/>
      <c r="F22657"/>
    </row>
    <row r="22658" spans="3:6" x14ac:dyDescent="0.25">
      <c r="C22658"/>
      <c r="D22658"/>
      <c r="E22658"/>
      <c r="F22658"/>
    </row>
    <row r="22659" spans="3:6" x14ac:dyDescent="0.25">
      <c r="C22659"/>
      <c r="D22659"/>
      <c r="E22659"/>
      <c r="F22659"/>
    </row>
    <row r="22660" spans="3:6" x14ac:dyDescent="0.25">
      <c r="C22660"/>
      <c r="D22660"/>
      <c r="E22660"/>
      <c r="F22660"/>
    </row>
    <row r="22661" spans="3:6" x14ac:dyDescent="0.25">
      <c r="C22661"/>
      <c r="D22661"/>
      <c r="E22661"/>
      <c r="F22661"/>
    </row>
    <row r="22662" spans="3:6" x14ac:dyDescent="0.25">
      <c r="C22662"/>
      <c r="D22662"/>
      <c r="E22662"/>
      <c r="F22662"/>
    </row>
    <row r="22663" spans="3:6" x14ac:dyDescent="0.25">
      <c r="C22663"/>
      <c r="D22663"/>
      <c r="E22663"/>
      <c r="F22663"/>
    </row>
    <row r="22664" spans="3:6" x14ac:dyDescent="0.25">
      <c r="C22664"/>
      <c r="D22664"/>
      <c r="E22664"/>
      <c r="F22664"/>
    </row>
    <row r="22665" spans="3:6" x14ac:dyDescent="0.25">
      <c r="C22665"/>
      <c r="D22665"/>
      <c r="E22665"/>
      <c r="F22665"/>
    </row>
    <row r="22666" spans="3:6" x14ac:dyDescent="0.25">
      <c r="C22666"/>
      <c r="D22666"/>
      <c r="E22666"/>
      <c r="F22666"/>
    </row>
    <row r="22667" spans="3:6" x14ac:dyDescent="0.25">
      <c r="C22667"/>
      <c r="D22667"/>
      <c r="E22667"/>
      <c r="F22667"/>
    </row>
    <row r="22668" spans="3:6" x14ac:dyDescent="0.25">
      <c r="C22668"/>
      <c r="D22668"/>
      <c r="E22668"/>
      <c r="F22668"/>
    </row>
    <row r="22669" spans="3:6" x14ac:dyDescent="0.25">
      <c r="C22669"/>
      <c r="D22669"/>
      <c r="E22669"/>
      <c r="F22669"/>
    </row>
    <row r="22670" spans="3:6" x14ac:dyDescent="0.25">
      <c r="C22670"/>
      <c r="D22670"/>
      <c r="E22670"/>
      <c r="F22670"/>
    </row>
    <row r="22671" spans="3:6" x14ac:dyDescent="0.25">
      <c r="C22671"/>
      <c r="D22671"/>
      <c r="E22671"/>
      <c r="F22671"/>
    </row>
    <row r="22672" spans="3:6" x14ac:dyDescent="0.25">
      <c r="C22672"/>
      <c r="D22672"/>
      <c r="E22672"/>
      <c r="F22672"/>
    </row>
    <row r="22673" spans="3:6" x14ac:dyDescent="0.25">
      <c r="C22673"/>
      <c r="D22673"/>
      <c r="E22673"/>
      <c r="F22673"/>
    </row>
    <row r="22674" spans="3:6" x14ac:dyDescent="0.25">
      <c r="C22674"/>
      <c r="D22674"/>
      <c r="E22674"/>
      <c r="F22674"/>
    </row>
    <row r="22675" spans="3:6" x14ac:dyDescent="0.25">
      <c r="C22675"/>
      <c r="D22675"/>
      <c r="E22675"/>
      <c r="F22675"/>
    </row>
    <row r="22676" spans="3:6" x14ac:dyDescent="0.25">
      <c r="C22676"/>
      <c r="D22676"/>
      <c r="E22676"/>
      <c r="F22676"/>
    </row>
    <row r="22677" spans="3:6" x14ac:dyDescent="0.25">
      <c r="C22677"/>
      <c r="D22677"/>
      <c r="E22677"/>
      <c r="F22677"/>
    </row>
    <row r="22678" spans="3:6" x14ac:dyDescent="0.25">
      <c r="C22678"/>
      <c r="D22678"/>
      <c r="E22678"/>
      <c r="F22678"/>
    </row>
    <row r="22679" spans="3:6" x14ac:dyDescent="0.25">
      <c r="C22679"/>
      <c r="D22679"/>
      <c r="E22679"/>
      <c r="F22679"/>
    </row>
    <row r="22680" spans="3:6" x14ac:dyDescent="0.25">
      <c r="C22680"/>
      <c r="D22680"/>
      <c r="E22680"/>
      <c r="F22680"/>
    </row>
    <row r="22681" spans="3:6" x14ac:dyDescent="0.25">
      <c r="C22681"/>
      <c r="D22681"/>
      <c r="E22681"/>
      <c r="F22681"/>
    </row>
    <row r="22682" spans="3:6" x14ac:dyDescent="0.25">
      <c r="C22682"/>
      <c r="D22682"/>
      <c r="E22682"/>
      <c r="F22682"/>
    </row>
    <row r="22683" spans="3:6" x14ac:dyDescent="0.25">
      <c r="C22683"/>
      <c r="D22683"/>
      <c r="E22683"/>
      <c r="F22683"/>
    </row>
    <row r="22684" spans="3:6" x14ac:dyDescent="0.25">
      <c r="C22684"/>
      <c r="D22684"/>
      <c r="E22684"/>
      <c r="F22684"/>
    </row>
    <row r="22685" spans="3:6" x14ac:dyDescent="0.25">
      <c r="C22685"/>
      <c r="D22685"/>
      <c r="E22685"/>
      <c r="F22685"/>
    </row>
    <row r="22686" spans="3:6" x14ac:dyDescent="0.25">
      <c r="C22686"/>
      <c r="D22686"/>
      <c r="E22686"/>
      <c r="F22686"/>
    </row>
    <row r="22687" spans="3:6" x14ac:dyDescent="0.25">
      <c r="C22687"/>
      <c r="D22687"/>
      <c r="E22687"/>
      <c r="F22687"/>
    </row>
    <row r="22688" spans="3:6" x14ac:dyDescent="0.25">
      <c r="C22688"/>
      <c r="D22688"/>
      <c r="E22688"/>
      <c r="F22688"/>
    </row>
    <row r="22689" spans="3:6" x14ac:dyDescent="0.25">
      <c r="C22689"/>
      <c r="D22689"/>
      <c r="E22689"/>
      <c r="F22689"/>
    </row>
    <row r="22690" spans="3:6" x14ac:dyDescent="0.25">
      <c r="C22690"/>
      <c r="D22690"/>
      <c r="E22690"/>
      <c r="F22690"/>
    </row>
    <row r="22691" spans="3:6" x14ac:dyDescent="0.25">
      <c r="C22691"/>
      <c r="D22691"/>
      <c r="E22691"/>
      <c r="F22691"/>
    </row>
    <row r="22692" spans="3:6" x14ac:dyDescent="0.25">
      <c r="C22692"/>
      <c r="D22692"/>
      <c r="E22692"/>
      <c r="F22692"/>
    </row>
    <row r="22693" spans="3:6" x14ac:dyDescent="0.25">
      <c r="C22693"/>
      <c r="D22693"/>
      <c r="E22693"/>
      <c r="F22693"/>
    </row>
    <row r="22694" spans="3:6" x14ac:dyDescent="0.25">
      <c r="C22694"/>
      <c r="D22694"/>
      <c r="E22694"/>
      <c r="F22694"/>
    </row>
    <row r="22695" spans="3:6" x14ac:dyDescent="0.25">
      <c r="C22695"/>
      <c r="D22695"/>
      <c r="E22695"/>
      <c r="F22695"/>
    </row>
    <row r="22696" spans="3:6" x14ac:dyDescent="0.25">
      <c r="C22696"/>
      <c r="D22696"/>
      <c r="E22696"/>
      <c r="F22696"/>
    </row>
    <row r="22697" spans="3:6" x14ac:dyDescent="0.25">
      <c r="C22697"/>
      <c r="D22697"/>
      <c r="E22697"/>
      <c r="F22697"/>
    </row>
    <row r="22698" spans="3:6" x14ac:dyDescent="0.25">
      <c r="C22698"/>
      <c r="D22698"/>
      <c r="E22698"/>
      <c r="F22698"/>
    </row>
    <row r="22699" spans="3:6" x14ac:dyDescent="0.25">
      <c r="C22699"/>
      <c r="D22699"/>
      <c r="E22699"/>
      <c r="F22699"/>
    </row>
    <row r="22700" spans="3:6" x14ac:dyDescent="0.25">
      <c r="C22700"/>
      <c r="D22700"/>
      <c r="E22700"/>
      <c r="F22700"/>
    </row>
    <row r="22701" spans="3:6" x14ac:dyDescent="0.25">
      <c r="C22701"/>
      <c r="D22701"/>
      <c r="E22701"/>
      <c r="F22701"/>
    </row>
    <row r="22702" spans="3:6" x14ac:dyDescent="0.25">
      <c r="C22702"/>
      <c r="D22702"/>
      <c r="E22702"/>
      <c r="F22702"/>
    </row>
    <row r="22703" spans="3:6" x14ac:dyDescent="0.25">
      <c r="C22703"/>
      <c r="D22703"/>
      <c r="E22703"/>
      <c r="F22703"/>
    </row>
    <row r="22704" spans="3:6" x14ac:dyDescent="0.25">
      <c r="C22704"/>
      <c r="D22704"/>
      <c r="E22704"/>
      <c r="F22704"/>
    </row>
    <row r="22705" spans="3:6" x14ac:dyDescent="0.25">
      <c r="C22705"/>
      <c r="D22705"/>
      <c r="E22705"/>
      <c r="F22705"/>
    </row>
    <row r="22706" spans="3:6" x14ac:dyDescent="0.25">
      <c r="C22706"/>
      <c r="D22706"/>
      <c r="E22706"/>
      <c r="F22706"/>
    </row>
    <row r="22707" spans="3:6" x14ac:dyDescent="0.25">
      <c r="C22707"/>
      <c r="D22707"/>
      <c r="E22707"/>
      <c r="F22707"/>
    </row>
    <row r="22708" spans="3:6" x14ac:dyDescent="0.25">
      <c r="C22708"/>
      <c r="D22708"/>
      <c r="E22708"/>
      <c r="F22708"/>
    </row>
    <row r="22709" spans="3:6" x14ac:dyDescent="0.25">
      <c r="C22709"/>
      <c r="D22709"/>
      <c r="E22709"/>
      <c r="F22709"/>
    </row>
    <row r="22710" spans="3:6" x14ac:dyDescent="0.25">
      <c r="C22710"/>
      <c r="D22710"/>
      <c r="E22710"/>
      <c r="F22710"/>
    </row>
    <row r="22711" spans="3:6" x14ac:dyDescent="0.25">
      <c r="C22711"/>
      <c r="D22711"/>
      <c r="E22711"/>
      <c r="F22711"/>
    </row>
    <row r="22712" spans="3:6" x14ac:dyDescent="0.25">
      <c r="C22712"/>
      <c r="D22712"/>
      <c r="E22712"/>
      <c r="F22712"/>
    </row>
    <row r="22713" spans="3:6" x14ac:dyDescent="0.25">
      <c r="C22713"/>
      <c r="D22713"/>
      <c r="E22713"/>
      <c r="F22713"/>
    </row>
    <row r="22714" spans="3:6" x14ac:dyDescent="0.25">
      <c r="C22714"/>
      <c r="D22714"/>
      <c r="E22714"/>
      <c r="F22714"/>
    </row>
    <row r="22715" spans="3:6" x14ac:dyDescent="0.25">
      <c r="C22715"/>
      <c r="D22715"/>
      <c r="E22715"/>
      <c r="F22715"/>
    </row>
    <row r="22716" spans="3:6" x14ac:dyDescent="0.25">
      <c r="C22716"/>
      <c r="D22716"/>
      <c r="E22716"/>
      <c r="F22716"/>
    </row>
    <row r="22717" spans="3:6" x14ac:dyDescent="0.25">
      <c r="C22717"/>
      <c r="D22717"/>
      <c r="E22717"/>
      <c r="F22717"/>
    </row>
    <row r="22718" spans="3:6" x14ac:dyDescent="0.25">
      <c r="C22718"/>
      <c r="D22718"/>
      <c r="E22718"/>
      <c r="F22718"/>
    </row>
    <row r="22719" spans="3:6" x14ac:dyDescent="0.25">
      <c r="C22719"/>
      <c r="D22719"/>
      <c r="E22719"/>
      <c r="F22719"/>
    </row>
    <row r="22720" spans="3:6" x14ac:dyDescent="0.25">
      <c r="C22720"/>
      <c r="D22720"/>
      <c r="E22720"/>
      <c r="F22720"/>
    </row>
    <row r="22721" spans="3:6" x14ac:dyDescent="0.25">
      <c r="C22721"/>
      <c r="D22721"/>
      <c r="E22721"/>
      <c r="F22721"/>
    </row>
    <row r="22722" spans="3:6" x14ac:dyDescent="0.25">
      <c r="C22722"/>
      <c r="D22722"/>
      <c r="E22722"/>
      <c r="F22722"/>
    </row>
    <row r="22723" spans="3:6" x14ac:dyDescent="0.25">
      <c r="C22723"/>
      <c r="D22723"/>
      <c r="E22723"/>
      <c r="F22723"/>
    </row>
    <row r="22724" spans="3:6" x14ac:dyDescent="0.25">
      <c r="C22724"/>
      <c r="D22724"/>
      <c r="E22724"/>
      <c r="F22724"/>
    </row>
    <row r="22725" spans="3:6" x14ac:dyDescent="0.25">
      <c r="C22725"/>
      <c r="D22725"/>
      <c r="E22725"/>
      <c r="F22725"/>
    </row>
    <row r="22726" spans="3:6" x14ac:dyDescent="0.25">
      <c r="C22726"/>
      <c r="D22726"/>
      <c r="E22726"/>
      <c r="F22726"/>
    </row>
    <row r="22727" spans="3:6" x14ac:dyDescent="0.25">
      <c r="C22727"/>
      <c r="D22727"/>
      <c r="E22727"/>
      <c r="F22727"/>
    </row>
    <row r="22728" spans="3:6" x14ac:dyDescent="0.25">
      <c r="C22728"/>
      <c r="D22728"/>
      <c r="E22728"/>
      <c r="F22728"/>
    </row>
    <row r="22729" spans="3:6" x14ac:dyDescent="0.25">
      <c r="C22729"/>
      <c r="D22729"/>
      <c r="E22729"/>
      <c r="F22729"/>
    </row>
    <row r="22730" spans="3:6" x14ac:dyDescent="0.25">
      <c r="C22730"/>
      <c r="D22730"/>
      <c r="E22730"/>
      <c r="F22730"/>
    </row>
    <row r="22731" spans="3:6" x14ac:dyDescent="0.25">
      <c r="C22731"/>
      <c r="D22731"/>
      <c r="E22731"/>
      <c r="F22731"/>
    </row>
    <row r="22732" spans="3:6" x14ac:dyDescent="0.25">
      <c r="C22732"/>
      <c r="D22732"/>
      <c r="E22732"/>
      <c r="F22732"/>
    </row>
    <row r="22733" spans="3:6" x14ac:dyDescent="0.25">
      <c r="C22733"/>
      <c r="D22733"/>
      <c r="E22733"/>
      <c r="F22733"/>
    </row>
    <row r="22734" spans="3:6" x14ac:dyDescent="0.25">
      <c r="C22734"/>
      <c r="D22734"/>
      <c r="E22734"/>
      <c r="F22734"/>
    </row>
    <row r="22735" spans="3:6" x14ac:dyDescent="0.25">
      <c r="C22735"/>
      <c r="D22735"/>
      <c r="E22735"/>
      <c r="F22735"/>
    </row>
    <row r="22736" spans="3:6" x14ac:dyDescent="0.25">
      <c r="C22736"/>
      <c r="D22736"/>
      <c r="E22736"/>
      <c r="F22736"/>
    </row>
    <row r="22737" spans="3:6" x14ac:dyDescent="0.25">
      <c r="C22737"/>
      <c r="D22737"/>
      <c r="E22737"/>
      <c r="F22737"/>
    </row>
    <row r="22738" spans="3:6" x14ac:dyDescent="0.25">
      <c r="C22738"/>
      <c r="D22738"/>
      <c r="E22738"/>
      <c r="F22738"/>
    </row>
    <row r="22739" spans="3:6" x14ac:dyDescent="0.25">
      <c r="C22739"/>
      <c r="D22739"/>
      <c r="E22739"/>
      <c r="F22739"/>
    </row>
    <row r="22740" spans="3:6" x14ac:dyDescent="0.25">
      <c r="C22740"/>
      <c r="D22740"/>
      <c r="E22740"/>
      <c r="F22740"/>
    </row>
    <row r="22741" spans="3:6" x14ac:dyDescent="0.25">
      <c r="C22741"/>
      <c r="D22741"/>
      <c r="E22741"/>
      <c r="F22741"/>
    </row>
    <row r="22742" spans="3:6" x14ac:dyDescent="0.25">
      <c r="C22742"/>
      <c r="D22742"/>
      <c r="E22742"/>
      <c r="F22742"/>
    </row>
    <row r="22743" spans="3:6" x14ac:dyDescent="0.25">
      <c r="C22743"/>
      <c r="D22743"/>
      <c r="E22743"/>
      <c r="F22743"/>
    </row>
    <row r="22744" spans="3:6" x14ac:dyDescent="0.25">
      <c r="C22744"/>
      <c r="D22744"/>
      <c r="E22744"/>
      <c r="F22744"/>
    </row>
    <row r="22745" spans="3:6" x14ac:dyDescent="0.25">
      <c r="C22745"/>
      <c r="D22745"/>
      <c r="E22745"/>
      <c r="F22745"/>
    </row>
    <row r="22746" spans="3:6" x14ac:dyDescent="0.25">
      <c r="C22746"/>
      <c r="D22746"/>
      <c r="E22746"/>
      <c r="F22746"/>
    </row>
    <row r="22747" spans="3:6" x14ac:dyDescent="0.25">
      <c r="C22747"/>
      <c r="D22747"/>
      <c r="E22747"/>
      <c r="F22747"/>
    </row>
    <row r="22748" spans="3:6" x14ac:dyDescent="0.25">
      <c r="C22748"/>
      <c r="D22748"/>
      <c r="E22748"/>
      <c r="F22748"/>
    </row>
    <row r="22749" spans="3:6" x14ac:dyDescent="0.25">
      <c r="C22749"/>
      <c r="D22749"/>
      <c r="E22749"/>
      <c r="F22749"/>
    </row>
    <row r="22750" spans="3:6" x14ac:dyDescent="0.25">
      <c r="C22750"/>
      <c r="D22750"/>
      <c r="E22750"/>
      <c r="F22750"/>
    </row>
    <row r="22751" spans="3:6" x14ac:dyDescent="0.25">
      <c r="C22751"/>
      <c r="D22751"/>
      <c r="E22751"/>
      <c r="F22751"/>
    </row>
    <row r="22752" spans="3:6" x14ac:dyDescent="0.25">
      <c r="C22752"/>
      <c r="D22752"/>
      <c r="E22752"/>
      <c r="F22752"/>
    </row>
    <row r="22753" spans="3:6" x14ac:dyDescent="0.25">
      <c r="C22753"/>
      <c r="D22753"/>
      <c r="E22753"/>
      <c r="F22753"/>
    </row>
    <row r="22754" spans="3:6" x14ac:dyDescent="0.25">
      <c r="C22754"/>
      <c r="D22754"/>
      <c r="E22754"/>
      <c r="F22754"/>
    </row>
    <row r="22755" spans="3:6" x14ac:dyDescent="0.25">
      <c r="C22755"/>
      <c r="D22755"/>
      <c r="E22755"/>
      <c r="F22755"/>
    </row>
    <row r="22756" spans="3:6" x14ac:dyDescent="0.25">
      <c r="C22756"/>
      <c r="D22756"/>
      <c r="E22756"/>
      <c r="F22756"/>
    </row>
    <row r="22757" spans="3:6" x14ac:dyDescent="0.25">
      <c r="C22757"/>
      <c r="D22757"/>
      <c r="E22757"/>
      <c r="F22757"/>
    </row>
    <row r="22758" spans="3:6" x14ac:dyDescent="0.25">
      <c r="C22758"/>
      <c r="D22758"/>
      <c r="E22758"/>
      <c r="F22758"/>
    </row>
    <row r="22759" spans="3:6" x14ac:dyDescent="0.25">
      <c r="C22759"/>
      <c r="D22759"/>
      <c r="E22759"/>
      <c r="F22759"/>
    </row>
    <row r="22760" spans="3:6" x14ac:dyDescent="0.25">
      <c r="C22760"/>
      <c r="D22760"/>
      <c r="E22760"/>
      <c r="F22760"/>
    </row>
    <row r="22761" spans="3:6" x14ac:dyDescent="0.25">
      <c r="C22761"/>
      <c r="D22761"/>
      <c r="E22761"/>
      <c r="F22761"/>
    </row>
    <row r="22762" spans="3:6" x14ac:dyDescent="0.25">
      <c r="C22762"/>
      <c r="D22762"/>
      <c r="E22762"/>
      <c r="F22762"/>
    </row>
    <row r="22763" spans="3:6" x14ac:dyDescent="0.25">
      <c r="C22763"/>
      <c r="D22763"/>
      <c r="E22763"/>
      <c r="F22763"/>
    </row>
    <row r="22764" spans="3:6" x14ac:dyDescent="0.25">
      <c r="C22764"/>
      <c r="D22764"/>
      <c r="E22764"/>
      <c r="F22764"/>
    </row>
    <row r="22765" spans="3:6" x14ac:dyDescent="0.25">
      <c r="C22765"/>
      <c r="D22765"/>
      <c r="E22765"/>
      <c r="F22765"/>
    </row>
    <row r="22766" spans="3:6" x14ac:dyDescent="0.25">
      <c r="C22766"/>
      <c r="D22766"/>
      <c r="E22766"/>
      <c r="F22766"/>
    </row>
    <row r="22767" spans="3:6" x14ac:dyDescent="0.25">
      <c r="C22767"/>
      <c r="D22767"/>
      <c r="E22767"/>
      <c r="F22767"/>
    </row>
    <row r="22768" spans="3:6" x14ac:dyDescent="0.25">
      <c r="C22768"/>
      <c r="D22768"/>
      <c r="E22768"/>
      <c r="F22768"/>
    </row>
    <row r="22769" spans="3:6" x14ac:dyDescent="0.25">
      <c r="C22769"/>
      <c r="D22769"/>
      <c r="E22769"/>
      <c r="F22769"/>
    </row>
    <row r="22770" spans="3:6" x14ac:dyDescent="0.25">
      <c r="C22770"/>
      <c r="D22770"/>
      <c r="E22770"/>
      <c r="F22770"/>
    </row>
    <row r="22771" spans="3:6" x14ac:dyDescent="0.25">
      <c r="C22771"/>
      <c r="D22771"/>
      <c r="E22771"/>
      <c r="F22771"/>
    </row>
    <row r="22772" spans="3:6" x14ac:dyDescent="0.25">
      <c r="C22772"/>
      <c r="D22772"/>
      <c r="E22772"/>
      <c r="F22772"/>
    </row>
    <row r="22773" spans="3:6" x14ac:dyDescent="0.25">
      <c r="C22773"/>
      <c r="D22773"/>
      <c r="E22773"/>
      <c r="F22773"/>
    </row>
    <row r="22774" spans="3:6" x14ac:dyDescent="0.25">
      <c r="C22774"/>
      <c r="D22774"/>
      <c r="E22774"/>
      <c r="F22774"/>
    </row>
    <row r="22775" spans="3:6" x14ac:dyDescent="0.25">
      <c r="C22775"/>
      <c r="D22775"/>
      <c r="E22775"/>
      <c r="F22775"/>
    </row>
    <row r="22776" spans="3:6" x14ac:dyDescent="0.25">
      <c r="C22776"/>
      <c r="D22776"/>
      <c r="E22776"/>
      <c r="F22776"/>
    </row>
    <row r="22777" spans="3:6" x14ac:dyDescent="0.25">
      <c r="C22777"/>
      <c r="D22777"/>
      <c r="E22777"/>
      <c r="F22777"/>
    </row>
    <row r="22778" spans="3:6" x14ac:dyDescent="0.25">
      <c r="C22778"/>
      <c r="D22778"/>
      <c r="E22778"/>
      <c r="F22778"/>
    </row>
    <row r="22779" spans="3:6" x14ac:dyDescent="0.25">
      <c r="C22779"/>
      <c r="D22779"/>
      <c r="E22779"/>
      <c r="F22779"/>
    </row>
    <row r="22780" spans="3:6" x14ac:dyDescent="0.25">
      <c r="C22780"/>
      <c r="D22780"/>
      <c r="E22780"/>
      <c r="F22780"/>
    </row>
    <row r="22781" spans="3:6" x14ac:dyDescent="0.25">
      <c r="C22781"/>
      <c r="D22781"/>
      <c r="E22781"/>
      <c r="F22781"/>
    </row>
    <row r="22782" spans="3:6" x14ac:dyDescent="0.25">
      <c r="C22782"/>
      <c r="D22782"/>
      <c r="E22782"/>
      <c r="F22782"/>
    </row>
    <row r="22783" spans="3:6" x14ac:dyDescent="0.25">
      <c r="C22783"/>
      <c r="D22783"/>
      <c r="E22783"/>
      <c r="F22783"/>
    </row>
    <row r="22784" spans="3:6" x14ac:dyDescent="0.25">
      <c r="C22784"/>
      <c r="D22784"/>
      <c r="E22784"/>
      <c r="F22784"/>
    </row>
    <row r="22785" spans="3:6" x14ac:dyDescent="0.25">
      <c r="C22785"/>
      <c r="D22785"/>
      <c r="E22785"/>
      <c r="F22785"/>
    </row>
    <row r="22786" spans="3:6" x14ac:dyDescent="0.25">
      <c r="C22786"/>
      <c r="D22786"/>
      <c r="E22786"/>
      <c r="F22786"/>
    </row>
    <row r="22787" spans="3:6" x14ac:dyDescent="0.25">
      <c r="C22787"/>
      <c r="D22787"/>
      <c r="E22787"/>
      <c r="F22787"/>
    </row>
    <row r="22788" spans="3:6" x14ac:dyDescent="0.25">
      <c r="C22788"/>
      <c r="D22788"/>
      <c r="E22788"/>
      <c r="F22788"/>
    </row>
    <row r="22789" spans="3:6" x14ac:dyDescent="0.25">
      <c r="C22789"/>
      <c r="D22789"/>
      <c r="E22789"/>
      <c r="F22789"/>
    </row>
    <row r="22790" spans="3:6" x14ac:dyDescent="0.25">
      <c r="C22790"/>
      <c r="D22790"/>
      <c r="E22790"/>
      <c r="F22790"/>
    </row>
    <row r="22791" spans="3:6" x14ac:dyDescent="0.25">
      <c r="C22791"/>
      <c r="D22791"/>
      <c r="E22791"/>
      <c r="F22791"/>
    </row>
    <row r="22792" spans="3:6" x14ac:dyDescent="0.25">
      <c r="C22792"/>
      <c r="D22792"/>
      <c r="E22792"/>
      <c r="F22792"/>
    </row>
    <row r="22793" spans="3:6" x14ac:dyDescent="0.25">
      <c r="C22793"/>
      <c r="D22793"/>
      <c r="E22793"/>
      <c r="F22793"/>
    </row>
    <row r="22794" spans="3:6" x14ac:dyDescent="0.25">
      <c r="C22794"/>
      <c r="D22794"/>
      <c r="E22794"/>
      <c r="F22794"/>
    </row>
    <row r="22795" spans="3:6" x14ac:dyDescent="0.25">
      <c r="C22795"/>
      <c r="D22795"/>
      <c r="E22795"/>
      <c r="F22795"/>
    </row>
    <row r="22796" spans="3:6" x14ac:dyDescent="0.25">
      <c r="C22796"/>
      <c r="D22796"/>
      <c r="E22796"/>
      <c r="F22796"/>
    </row>
    <row r="22797" spans="3:6" x14ac:dyDescent="0.25">
      <c r="C22797"/>
      <c r="D22797"/>
      <c r="E22797"/>
      <c r="F22797"/>
    </row>
    <row r="22798" spans="3:6" x14ac:dyDescent="0.25">
      <c r="C22798"/>
      <c r="D22798"/>
      <c r="E22798"/>
      <c r="F22798"/>
    </row>
    <row r="22799" spans="3:6" x14ac:dyDescent="0.25">
      <c r="C22799"/>
      <c r="D22799"/>
      <c r="E22799"/>
      <c r="F22799"/>
    </row>
    <row r="22800" spans="3:6" x14ac:dyDescent="0.25">
      <c r="C22800"/>
      <c r="D22800"/>
      <c r="E22800"/>
      <c r="F22800"/>
    </row>
    <row r="22801" spans="3:6" x14ac:dyDescent="0.25">
      <c r="C22801"/>
      <c r="D22801"/>
      <c r="E22801"/>
      <c r="F22801"/>
    </row>
    <row r="22802" spans="3:6" x14ac:dyDescent="0.25">
      <c r="C22802"/>
      <c r="D22802"/>
      <c r="E22802"/>
      <c r="F22802"/>
    </row>
    <row r="22803" spans="3:6" x14ac:dyDescent="0.25">
      <c r="C22803"/>
      <c r="D22803"/>
      <c r="E22803"/>
      <c r="F22803"/>
    </row>
    <row r="22804" spans="3:6" x14ac:dyDescent="0.25">
      <c r="C22804"/>
      <c r="D22804"/>
      <c r="E22804"/>
      <c r="F22804"/>
    </row>
    <row r="22805" spans="3:6" x14ac:dyDescent="0.25">
      <c r="C22805"/>
      <c r="D22805"/>
      <c r="E22805"/>
      <c r="F22805"/>
    </row>
    <row r="22806" spans="3:6" x14ac:dyDescent="0.25">
      <c r="C22806"/>
      <c r="D22806"/>
      <c r="E22806"/>
      <c r="F22806"/>
    </row>
    <row r="22807" spans="3:6" x14ac:dyDescent="0.25">
      <c r="C22807"/>
      <c r="D22807"/>
      <c r="E22807"/>
      <c r="F22807"/>
    </row>
    <row r="22808" spans="3:6" x14ac:dyDescent="0.25">
      <c r="C22808"/>
      <c r="D22808"/>
      <c r="E22808"/>
      <c r="F22808"/>
    </row>
    <row r="22809" spans="3:6" x14ac:dyDescent="0.25">
      <c r="C22809"/>
      <c r="D22809"/>
      <c r="E22809"/>
      <c r="F22809"/>
    </row>
    <row r="22810" spans="3:6" x14ac:dyDescent="0.25">
      <c r="C22810"/>
      <c r="D22810"/>
      <c r="E22810"/>
      <c r="F22810"/>
    </row>
    <row r="22811" spans="3:6" x14ac:dyDescent="0.25">
      <c r="C22811"/>
      <c r="D22811"/>
      <c r="E22811"/>
      <c r="F22811"/>
    </row>
    <row r="22812" spans="3:6" x14ac:dyDescent="0.25">
      <c r="C22812"/>
      <c r="D22812"/>
      <c r="E22812"/>
      <c r="F22812"/>
    </row>
    <row r="22813" spans="3:6" x14ac:dyDescent="0.25">
      <c r="C22813"/>
      <c r="D22813"/>
      <c r="E22813"/>
      <c r="F22813"/>
    </row>
    <row r="22814" spans="3:6" x14ac:dyDescent="0.25">
      <c r="C22814"/>
      <c r="D22814"/>
      <c r="E22814"/>
      <c r="F22814"/>
    </row>
    <row r="22815" spans="3:6" x14ac:dyDescent="0.25">
      <c r="C22815"/>
      <c r="D22815"/>
      <c r="E22815"/>
      <c r="F22815"/>
    </row>
    <row r="22816" spans="3:6" x14ac:dyDescent="0.25">
      <c r="C22816"/>
      <c r="D22816"/>
      <c r="E22816"/>
      <c r="F22816"/>
    </row>
    <row r="22817" spans="3:6" x14ac:dyDescent="0.25">
      <c r="C22817"/>
      <c r="D22817"/>
      <c r="E22817"/>
      <c r="F22817"/>
    </row>
    <row r="22818" spans="3:6" x14ac:dyDescent="0.25">
      <c r="C22818"/>
      <c r="D22818"/>
      <c r="E22818"/>
      <c r="F22818"/>
    </row>
    <row r="22819" spans="3:6" x14ac:dyDescent="0.25">
      <c r="C22819"/>
      <c r="D22819"/>
      <c r="E22819"/>
      <c r="F22819"/>
    </row>
    <row r="22820" spans="3:6" x14ac:dyDescent="0.25">
      <c r="C22820"/>
      <c r="D22820"/>
      <c r="E22820"/>
      <c r="F22820"/>
    </row>
    <row r="22821" spans="3:6" x14ac:dyDescent="0.25">
      <c r="C22821"/>
      <c r="D22821"/>
      <c r="E22821"/>
      <c r="F22821"/>
    </row>
    <row r="22822" spans="3:6" x14ac:dyDescent="0.25">
      <c r="C22822"/>
      <c r="D22822"/>
      <c r="E22822"/>
      <c r="F22822"/>
    </row>
    <row r="22823" spans="3:6" x14ac:dyDescent="0.25">
      <c r="C22823"/>
      <c r="D22823"/>
      <c r="E22823"/>
      <c r="F22823"/>
    </row>
    <row r="22824" spans="3:6" x14ac:dyDescent="0.25">
      <c r="C22824"/>
      <c r="D22824"/>
      <c r="E22824"/>
      <c r="F22824"/>
    </row>
    <row r="22825" spans="3:6" x14ac:dyDescent="0.25">
      <c r="C22825"/>
      <c r="D22825"/>
      <c r="E22825"/>
      <c r="F22825"/>
    </row>
    <row r="22826" spans="3:6" x14ac:dyDescent="0.25">
      <c r="C22826"/>
      <c r="D22826"/>
      <c r="E22826"/>
      <c r="F22826"/>
    </row>
    <row r="22827" spans="3:6" x14ac:dyDescent="0.25">
      <c r="C22827"/>
      <c r="D22827"/>
      <c r="E22827"/>
      <c r="F22827"/>
    </row>
    <row r="22828" spans="3:6" x14ac:dyDescent="0.25">
      <c r="C22828"/>
      <c r="D22828"/>
      <c r="E22828"/>
      <c r="F22828"/>
    </row>
    <row r="22829" spans="3:6" x14ac:dyDescent="0.25">
      <c r="C22829"/>
      <c r="D22829"/>
      <c r="E22829"/>
      <c r="F22829"/>
    </row>
    <row r="22830" spans="3:6" x14ac:dyDescent="0.25">
      <c r="C22830"/>
      <c r="D22830"/>
      <c r="E22830"/>
      <c r="F22830"/>
    </row>
    <row r="22831" spans="3:6" x14ac:dyDescent="0.25">
      <c r="C22831"/>
      <c r="D22831"/>
      <c r="E22831"/>
      <c r="F22831"/>
    </row>
    <row r="22832" spans="3:6" x14ac:dyDescent="0.25">
      <c r="C22832"/>
      <c r="D22832"/>
      <c r="E22832"/>
      <c r="F22832"/>
    </row>
    <row r="22833" spans="3:6" x14ac:dyDescent="0.25">
      <c r="C22833"/>
      <c r="D22833"/>
      <c r="E22833"/>
      <c r="F22833"/>
    </row>
    <row r="22834" spans="3:6" x14ac:dyDescent="0.25">
      <c r="C22834"/>
      <c r="D22834"/>
      <c r="E22834"/>
      <c r="F22834"/>
    </row>
    <row r="22835" spans="3:6" x14ac:dyDescent="0.25">
      <c r="C22835"/>
      <c r="D22835"/>
      <c r="E22835"/>
      <c r="F22835"/>
    </row>
    <row r="22836" spans="3:6" x14ac:dyDescent="0.25">
      <c r="C22836"/>
      <c r="D22836"/>
      <c r="E22836"/>
      <c r="F22836"/>
    </row>
    <row r="22837" spans="3:6" x14ac:dyDescent="0.25">
      <c r="C22837"/>
      <c r="D22837"/>
      <c r="E22837"/>
      <c r="F22837"/>
    </row>
    <row r="22838" spans="3:6" x14ac:dyDescent="0.25">
      <c r="C22838"/>
      <c r="D22838"/>
      <c r="E22838"/>
      <c r="F22838"/>
    </row>
    <row r="22839" spans="3:6" x14ac:dyDescent="0.25">
      <c r="C22839"/>
      <c r="D22839"/>
      <c r="E22839"/>
      <c r="F22839"/>
    </row>
    <row r="22840" spans="3:6" x14ac:dyDescent="0.25">
      <c r="C22840"/>
      <c r="D22840"/>
      <c r="E22840"/>
      <c r="F22840"/>
    </row>
    <row r="22841" spans="3:6" x14ac:dyDescent="0.25">
      <c r="C22841"/>
      <c r="D22841"/>
      <c r="E22841"/>
      <c r="F22841"/>
    </row>
    <row r="22842" spans="3:6" x14ac:dyDescent="0.25">
      <c r="C22842"/>
      <c r="D22842"/>
      <c r="E22842"/>
      <c r="F22842"/>
    </row>
    <row r="22843" spans="3:6" x14ac:dyDescent="0.25">
      <c r="C22843"/>
      <c r="D22843"/>
      <c r="E22843"/>
      <c r="F22843"/>
    </row>
    <row r="22844" spans="3:6" x14ac:dyDescent="0.25">
      <c r="C22844"/>
      <c r="D22844"/>
      <c r="E22844"/>
      <c r="F22844"/>
    </row>
    <row r="22845" spans="3:6" x14ac:dyDescent="0.25">
      <c r="C22845"/>
      <c r="D22845"/>
      <c r="E22845"/>
      <c r="F22845"/>
    </row>
    <row r="22846" spans="3:6" x14ac:dyDescent="0.25">
      <c r="C22846"/>
      <c r="D22846"/>
      <c r="E22846"/>
      <c r="F22846"/>
    </row>
    <row r="22847" spans="3:6" x14ac:dyDescent="0.25">
      <c r="C22847"/>
      <c r="D22847"/>
      <c r="E22847"/>
      <c r="F22847"/>
    </row>
    <row r="22848" spans="3:6" x14ac:dyDescent="0.25">
      <c r="C22848"/>
      <c r="D22848"/>
      <c r="E22848"/>
      <c r="F22848"/>
    </row>
    <row r="22849" spans="3:6" x14ac:dyDescent="0.25">
      <c r="C22849"/>
      <c r="D22849"/>
      <c r="E22849"/>
      <c r="F22849"/>
    </row>
    <row r="22850" spans="3:6" x14ac:dyDescent="0.25">
      <c r="C22850"/>
      <c r="D22850"/>
      <c r="E22850"/>
      <c r="F22850"/>
    </row>
    <row r="22851" spans="3:6" x14ac:dyDescent="0.25">
      <c r="C22851"/>
      <c r="D22851"/>
      <c r="E22851"/>
      <c r="F22851"/>
    </row>
    <row r="22852" spans="3:6" x14ac:dyDescent="0.25">
      <c r="C22852"/>
      <c r="D22852"/>
      <c r="E22852"/>
      <c r="F22852"/>
    </row>
    <row r="22853" spans="3:6" x14ac:dyDescent="0.25">
      <c r="C22853"/>
      <c r="D22853"/>
      <c r="E22853"/>
      <c r="F22853"/>
    </row>
    <row r="22854" spans="3:6" x14ac:dyDescent="0.25">
      <c r="C22854"/>
      <c r="D22854"/>
      <c r="E22854"/>
      <c r="F22854"/>
    </row>
    <row r="22855" spans="3:6" x14ac:dyDescent="0.25">
      <c r="C22855"/>
      <c r="D22855"/>
      <c r="E22855"/>
      <c r="F22855"/>
    </row>
    <row r="22856" spans="3:6" x14ac:dyDescent="0.25">
      <c r="C22856"/>
      <c r="D22856"/>
      <c r="E22856"/>
      <c r="F22856"/>
    </row>
    <row r="22857" spans="3:6" x14ac:dyDescent="0.25">
      <c r="C22857"/>
      <c r="D22857"/>
      <c r="E22857"/>
      <c r="F22857"/>
    </row>
    <row r="22858" spans="3:6" x14ac:dyDescent="0.25">
      <c r="C22858"/>
      <c r="D22858"/>
      <c r="E22858"/>
      <c r="F22858"/>
    </row>
    <row r="22859" spans="3:6" x14ac:dyDescent="0.25">
      <c r="C22859"/>
      <c r="D22859"/>
      <c r="E22859"/>
      <c r="F22859"/>
    </row>
    <row r="22860" spans="3:6" x14ac:dyDescent="0.25">
      <c r="C22860"/>
      <c r="D22860"/>
      <c r="E22860"/>
      <c r="F22860"/>
    </row>
    <row r="22861" spans="3:6" x14ac:dyDescent="0.25">
      <c r="C22861"/>
      <c r="D22861"/>
      <c r="E22861"/>
      <c r="F22861"/>
    </row>
    <row r="22862" spans="3:6" x14ac:dyDescent="0.25">
      <c r="C22862"/>
      <c r="D22862"/>
      <c r="E22862"/>
      <c r="F22862"/>
    </row>
    <row r="22863" spans="3:6" x14ac:dyDescent="0.25">
      <c r="C22863"/>
      <c r="D22863"/>
      <c r="E22863"/>
      <c r="F22863"/>
    </row>
    <row r="22864" spans="3:6" x14ac:dyDescent="0.25">
      <c r="C22864"/>
      <c r="D22864"/>
      <c r="E22864"/>
      <c r="F22864"/>
    </row>
    <row r="22865" spans="3:6" x14ac:dyDescent="0.25">
      <c r="C22865"/>
      <c r="D22865"/>
      <c r="E22865"/>
      <c r="F22865"/>
    </row>
    <row r="22866" spans="3:6" x14ac:dyDescent="0.25">
      <c r="C22866"/>
      <c r="D22866"/>
      <c r="E22866"/>
      <c r="F22866"/>
    </row>
    <row r="22867" spans="3:6" x14ac:dyDescent="0.25">
      <c r="C22867"/>
      <c r="D22867"/>
      <c r="E22867"/>
      <c r="F22867"/>
    </row>
    <row r="22868" spans="3:6" x14ac:dyDescent="0.25">
      <c r="C22868"/>
      <c r="D22868"/>
      <c r="E22868"/>
      <c r="F22868"/>
    </row>
    <row r="22869" spans="3:6" x14ac:dyDescent="0.25">
      <c r="C22869"/>
      <c r="D22869"/>
      <c r="E22869"/>
      <c r="F22869"/>
    </row>
    <row r="22870" spans="3:6" x14ac:dyDescent="0.25">
      <c r="C22870"/>
      <c r="D22870"/>
      <c r="E22870"/>
      <c r="F22870"/>
    </row>
    <row r="22871" spans="3:6" x14ac:dyDescent="0.25">
      <c r="C22871"/>
      <c r="D22871"/>
      <c r="E22871"/>
      <c r="F22871"/>
    </row>
    <row r="22872" spans="3:6" x14ac:dyDescent="0.25">
      <c r="C22872"/>
      <c r="D22872"/>
      <c r="E22872"/>
      <c r="F22872"/>
    </row>
    <row r="22873" spans="3:6" x14ac:dyDescent="0.25">
      <c r="C22873"/>
      <c r="D22873"/>
      <c r="E22873"/>
      <c r="F22873"/>
    </row>
    <row r="22874" spans="3:6" x14ac:dyDescent="0.25">
      <c r="C22874"/>
      <c r="D22874"/>
      <c r="E22874"/>
      <c r="F22874"/>
    </row>
    <row r="22875" spans="3:6" x14ac:dyDescent="0.25">
      <c r="C22875"/>
      <c r="D22875"/>
      <c r="E22875"/>
      <c r="F22875"/>
    </row>
    <row r="22876" spans="3:6" x14ac:dyDescent="0.25">
      <c r="C22876"/>
      <c r="D22876"/>
      <c r="E22876"/>
      <c r="F22876"/>
    </row>
    <row r="22877" spans="3:6" x14ac:dyDescent="0.25">
      <c r="C22877"/>
      <c r="D22877"/>
      <c r="E22877"/>
      <c r="F22877"/>
    </row>
    <row r="22878" spans="3:6" x14ac:dyDescent="0.25">
      <c r="C22878"/>
      <c r="D22878"/>
      <c r="E22878"/>
      <c r="F22878"/>
    </row>
    <row r="22879" spans="3:6" x14ac:dyDescent="0.25">
      <c r="C22879"/>
      <c r="D22879"/>
      <c r="E22879"/>
      <c r="F22879"/>
    </row>
    <row r="22880" spans="3:6" x14ac:dyDescent="0.25">
      <c r="C22880"/>
      <c r="D22880"/>
      <c r="E22880"/>
      <c r="F22880"/>
    </row>
    <row r="22881" spans="3:6" x14ac:dyDescent="0.25">
      <c r="C22881"/>
      <c r="D22881"/>
      <c r="E22881"/>
      <c r="F22881"/>
    </row>
    <row r="22882" spans="3:6" x14ac:dyDescent="0.25">
      <c r="C22882"/>
      <c r="D22882"/>
      <c r="E22882"/>
      <c r="F22882"/>
    </row>
    <row r="22883" spans="3:6" x14ac:dyDescent="0.25">
      <c r="C22883"/>
      <c r="D22883"/>
      <c r="E22883"/>
      <c r="F22883"/>
    </row>
    <row r="22884" spans="3:6" x14ac:dyDescent="0.25">
      <c r="C22884"/>
      <c r="D22884"/>
      <c r="E22884"/>
      <c r="F22884"/>
    </row>
    <row r="22885" spans="3:6" x14ac:dyDescent="0.25">
      <c r="C22885"/>
      <c r="D22885"/>
      <c r="E22885"/>
      <c r="F22885"/>
    </row>
    <row r="22886" spans="3:6" x14ac:dyDescent="0.25">
      <c r="C22886"/>
      <c r="D22886"/>
      <c r="E22886"/>
      <c r="F22886"/>
    </row>
    <row r="22887" spans="3:6" x14ac:dyDescent="0.25">
      <c r="C22887"/>
      <c r="D22887"/>
      <c r="E22887"/>
      <c r="F22887"/>
    </row>
    <row r="22888" spans="3:6" x14ac:dyDescent="0.25">
      <c r="C22888"/>
      <c r="D22888"/>
      <c r="E22888"/>
      <c r="F22888"/>
    </row>
    <row r="22889" spans="3:6" x14ac:dyDescent="0.25">
      <c r="C22889"/>
      <c r="D22889"/>
      <c r="E22889"/>
      <c r="F22889"/>
    </row>
    <row r="22890" spans="3:6" x14ac:dyDescent="0.25">
      <c r="C22890"/>
      <c r="D22890"/>
      <c r="E22890"/>
      <c r="F22890"/>
    </row>
    <row r="22891" spans="3:6" x14ac:dyDescent="0.25">
      <c r="C22891"/>
      <c r="D22891"/>
      <c r="E22891"/>
      <c r="F22891"/>
    </row>
    <row r="22892" spans="3:6" x14ac:dyDescent="0.25">
      <c r="C22892"/>
      <c r="D22892"/>
      <c r="E22892"/>
      <c r="F22892"/>
    </row>
    <row r="22893" spans="3:6" x14ac:dyDescent="0.25">
      <c r="C22893"/>
      <c r="D22893"/>
      <c r="E22893"/>
      <c r="F22893"/>
    </row>
    <row r="22894" spans="3:6" x14ac:dyDescent="0.25">
      <c r="C22894"/>
      <c r="D22894"/>
      <c r="E22894"/>
      <c r="F22894"/>
    </row>
    <row r="22895" spans="3:6" x14ac:dyDescent="0.25">
      <c r="C22895"/>
      <c r="D22895"/>
      <c r="E22895"/>
      <c r="F22895"/>
    </row>
    <row r="22896" spans="3:6" x14ac:dyDescent="0.25">
      <c r="C22896"/>
      <c r="D22896"/>
      <c r="E22896"/>
      <c r="F22896"/>
    </row>
    <row r="22897" spans="3:6" x14ac:dyDescent="0.25">
      <c r="C22897"/>
      <c r="D22897"/>
      <c r="E22897"/>
      <c r="F22897"/>
    </row>
    <row r="22898" spans="3:6" x14ac:dyDescent="0.25">
      <c r="C22898"/>
      <c r="D22898"/>
      <c r="E22898"/>
      <c r="F22898"/>
    </row>
    <row r="22899" spans="3:6" x14ac:dyDescent="0.25">
      <c r="C22899"/>
      <c r="D22899"/>
      <c r="E22899"/>
      <c r="F22899"/>
    </row>
    <row r="22900" spans="3:6" x14ac:dyDescent="0.25">
      <c r="C22900"/>
      <c r="D22900"/>
      <c r="E22900"/>
      <c r="F22900"/>
    </row>
    <row r="22901" spans="3:6" x14ac:dyDescent="0.25">
      <c r="C22901"/>
      <c r="D22901"/>
      <c r="E22901"/>
      <c r="F22901"/>
    </row>
    <row r="22902" spans="3:6" x14ac:dyDescent="0.25">
      <c r="C22902"/>
      <c r="D22902"/>
      <c r="E22902"/>
      <c r="F22902"/>
    </row>
    <row r="22903" spans="3:6" x14ac:dyDescent="0.25">
      <c r="C22903"/>
      <c r="D22903"/>
      <c r="E22903"/>
      <c r="F22903"/>
    </row>
    <row r="22904" spans="3:6" x14ac:dyDescent="0.25">
      <c r="C22904"/>
      <c r="D22904"/>
      <c r="E22904"/>
      <c r="F22904"/>
    </row>
    <row r="22905" spans="3:6" x14ac:dyDescent="0.25">
      <c r="C22905"/>
      <c r="D22905"/>
      <c r="E22905"/>
      <c r="F22905"/>
    </row>
    <row r="22906" spans="3:6" x14ac:dyDescent="0.25">
      <c r="C22906"/>
      <c r="D22906"/>
      <c r="E22906"/>
      <c r="F22906"/>
    </row>
    <row r="22907" spans="3:6" x14ac:dyDescent="0.25">
      <c r="C22907"/>
      <c r="D22907"/>
      <c r="E22907"/>
      <c r="F22907"/>
    </row>
    <row r="22908" spans="3:6" x14ac:dyDescent="0.25">
      <c r="C22908"/>
      <c r="D22908"/>
      <c r="E22908"/>
      <c r="F22908"/>
    </row>
    <row r="22909" spans="3:6" x14ac:dyDescent="0.25">
      <c r="C22909"/>
      <c r="D22909"/>
      <c r="E22909"/>
      <c r="F22909"/>
    </row>
    <row r="22910" spans="3:6" x14ac:dyDescent="0.25">
      <c r="C22910"/>
      <c r="D22910"/>
      <c r="E22910"/>
      <c r="F22910"/>
    </row>
    <row r="22911" spans="3:6" x14ac:dyDescent="0.25">
      <c r="C22911"/>
      <c r="D22911"/>
      <c r="E22911"/>
      <c r="F22911"/>
    </row>
    <row r="22912" spans="3:6" x14ac:dyDescent="0.25">
      <c r="C22912"/>
      <c r="D22912"/>
      <c r="E22912"/>
      <c r="F22912"/>
    </row>
    <row r="22913" spans="3:6" x14ac:dyDescent="0.25">
      <c r="C22913"/>
      <c r="D22913"/>
      <c r="E22913"/>
      <c r="F22913"/>
    </row>
    <row r="22914" spans="3:6" x14ac:dyDescent="0.25">
      <c r="C22914"/>
      <c r="D22914"/>
      <c r="E22914"/>
      <c r="F22914"/>
    </row>
    <row r="22915" spans="3:6" x14ac:dyDescent="0.25">
      <c r="C22915"/>
      <c r="D22915"/>
      <c r="E22915"/>
      <c r="F22915"/>
    </row>
    <row r="22916" spans="3:6" x14ac:dyDescent="0.25">
      <c r="C22916"/>
      <c r="D22916"/>
      <c r="E22916"/>
      <c r="F22916"/>
    </row>
    <row r="22917" spans="3:6" x14ac:dyDescent="0.25">
      <c r="C22917"/>
      <c r="D22917"/>
      <c r="E22917"/>
      <c r="F22917"/>
    </row>
    <row r="22918" spans="3:6" x14ac:dyDescent="0.25">
      <c r="C22918"/>
      <c r="D22918"/>
      <c r="E22918"/>
      <c r="F22918"/>
    </row>
    <row r="22919" spans="3:6" x14ac:dyDescent="0.25">
      <c r="C22919"/>
      <c r="D22919"/>
      <c r="E22919"/>
      <c r="F22919"/>
    </row>
    <row r="22920" spans="3:6" x14ac:dyDescent="0.25">
      <c r="C22920"/>
      <c r="D22920"/>
      <c r="E22920"/>
      <c r="F22920"/>
    </row>
    <row r="22921" spans="3:6" x14ac:dyDescent="0.25">
      <c r="C22921"/>
      <c r="D22921"/>
      <c r="E22921"/>
      <c r="F22921"/>
    </row>
    <row r="22922" spans="3:6" x14ac:dyDescent="0.25">
      <c r="C22922"/>
      <c r="D22922"/>
      <c r="E22922"/>
      <c r="F22922"/>
    </row>
    <row r="22923" spans="3:6" x14ac:dyDescent="0.25">
      <c r="C22923"/>
      <c r="D22923"/>
      <c r="E22923"/>
      <c r="F22923"/>
    </row>
    <row r="22924" spans="3:6" x14ac:dyDescent="0.25">
      <c r="C22924"/>
      <c r="D22924"/>
      <c r="E22924"/>
      <c r="F22924"/>
    </row>
    <row r="22925" spans="3:6" x14ac:dyDescent="0.25">
      <c r="C22925"/>
      <c r="D22925"/>
      <c r="E22925"/>
      <c r="F22925"/>
    </row>
    <row r="22926" spans="3:6" x14ac:dyDescent="0.25">
      <c r="C22926"/>
      <c r="D22926"/>
      <c r="E22926"/>
      <c r="F22926"/>
    </row>
    <row r="22927" spans="3:6" x14ac:dyDescent="0.25">
      <c r="C22927"/>
      <c r="D22927"/>
      <c r="E22927"/>
      <c r="F22927"/>
    </row>
    <row r="22928" spans="3:6" x14ac:dyDescent="0.25">
      <c r="C22928"/>
      <c r="D22928"/>
      <c r="E22928"/>
      <c r="F22928"/>
    </row>
    <row r="22929" spans="3:6" x14ac:dyDescent="0.25">
      <c r="C22929"/>
      <c r="D22929"/>
      <c r="E22929"/>
      <c r="F22929"/>
    </row>
    <row r="22930" spans="3:6" x14ac:dyDescent="0.25">
      <c r="C22930"/>
      <c r="D22930"/>
      <c r="E22930"/>
      <c r="F22930"/>
    </row>
    <row r="22931" spans="3:6" x14ac:dyDescent="0.25">
      <c r="C22931"/>
      <c r="D22931"/>
      <c r="E22931"/>
      <c r="F22931"/>
    </row>
    <row r="22932" spans="3:6" x14ac:dyDescent="0.25">
      <c r="C22932"/>
      <c r="D22932"/>
      <c r="E22932"/>
      <c r="F22932"/>
    </row>
    <row r="22933" spans="3:6" x14ac:dyDescent="0.25">
      <c r="C22933"/>
      <c r="D22933"/>
      <c r="E22933"/>
      <c r="F22933"/>
    </row>
    <row r="22934" spans="3:6" x14ac:dyDescent="0.25">
      <c r="C22934"/>
      <c r="D22934"/>
      <c r="E22934"/>
      <c r="F22934"/>
    </row>
    <row r="22935" spans="3:6" x14ac:dyDescent="0.25">
      <c r="C22935"/>
      <c r="D22935"/>
      <c r="E22935"/>
      <c r="F22935"/>
    </row>
    <row r="22936" spans="3:6" x14ac:dyDescent="0.25">
      <c r="C22936"/>
      <c r="D22936"/>
      <c r="E22936"/>
      <c r="F22936"/>
    </row>
    <row r="22937" spans="3:6" x14ac:dyDescent="0.25">
      <c r="C22937"/>
      <c r="D22937"/>
      <c r="E22937"/>
      <c r="F22937"/>
    </row>
    <row r="22938" spans="3:6" x14ac:dyDescent="0.25">
      <c r="C22938"/>
      <c r="D22938"/>
      <c r="E22938"/>
      <c r="F22938"/>
    </row>
    <row r="22939" spans="3:6" x14ac:dyDescent="0.25">
      <c r="C22939"/>
      <c r="D22939"/>
      <c r="E22939"/>
      <c r="F22939"/>
    </row>
    <row r="22940" spans="3:6" x14ac:dyDescent="0.25">
      <c r="C22940"/>
      <c r="D22940"/>
      <c r="E22940"/>
      <c r="F22940"/>
    </row>
    <row r="22941" spans="3:6" x14ac:dyDescent="0.25">
      <c r="C22941"/>
      <c r="D22941"/>
      <c r="E22941"/>
      <c r="F22941"/>
    </row>
    <row r="22942" spans="3:6" x14ac:dyDescent="0.25">
      <c r="C22942"/>
      <c r="D22942"/>
      <c r="E22942"/>
      <c r="F22942"/>
    </row>
    <row r="22943" spans="3:6" x14ac:dyDescent="0.25">
      <c r="C22943"/>
      <c r="D22943"/>
      <c r="E22943"/>
      <c r="F22943"/>
    </row>
    <row r="22944" spans="3:6" x14ac:dyDescent="0.25">
      <c r="C22944"/>
      <c r="D22944"/>
      <c r="E22944"/>
      <c r="F22944"/>
    </row>
    <row r="22945" spans="3:6" x14ac:dyDescent="0.25">
      <c r="C22945"/>
      <c r="D22945"/>
      <c r="E22945"/>
      <c r="F22945"/>
    </row>
    <row r="22946" spans="3:6" x14ac:dyDescent="0.25">
      <c r="C22946"/>
      <c r="D22946"/>
      <c r="E22946"/>
      <c r="F22946"/>
    </row>
    <row r="22947" spans="3:6" x14ac:dyDescent="0.25">
      <c r="C22947"/>
      <c r="D22947"/>
      <c r="E22947"/>
      <c r="F22947"/>
    </row>
    <row r="22948" spans="3:6" x14ac:dyDescent="0.25">
      <c r="C22948"/>
      <c r="D22948"/>
      <c r="E22948"/>
      <c r="F22948"/>
    </row>
    <row r="22949" spans="3:6" x14ac:dyDescent="0.25">
      <c r="C22949"/>
      <c r="D22949"/>
      <c r="E22949"/>
      <c r="F22949"/>
    </row>
    <row r="22950" spans="3:6" x14ac:dyDescent="0.25">
      <c r="C22950"/>
      <c r="D22950"/>
      <c r="E22950"/>
      <c r="F22950"/>
    </row>
    <row r="22951" spans="3:6" x14ac:dyDescent="0.25">
      <c r="C22951"/>
      <c r="D22951"/>
      <c r="E22951"/>
      <c r="F22951"/>
    </row>
    <row r="22952" spans="3:6" x14ac:dyDescent="0.25">
      <c r="C22952"/>
      <c r="D22952"/>
      <c r="E22952"/>
      <c r="F22952"/>
    </row>
    <row r="22953" spans="3:6" x14ac:dyDescent="0.25">
      <c r="C22953"/>
      <c r="D22953"/>
      <c r="E22953"/>
      <c r="F22953"/>
    </row>
    <row r="22954" spans="3:6" x14ac:dyDescent="0.25">
      <c r="C22954"/>
      <c r="D22954"/>
      <c r="E22954"/>
      <c r="F22954"/>
    </row>
    <row r="22955" spans="3:6" x14ac:dyDescent="0.25">
      <c r="C22955"/>
      <c r="D22955"/>
      <c r="E22955"/>
      <c r="F22955"/>
    </row>
    <row r="22956" spans="3:6" x14ac:dyDescent="0.25">
      <c r="C22956"/>
      <c r="D22956"/>
      <c r="E22956"/>
      <c r="F22956"/>
    </row>
    <row r="22957" spans="3:6" x14ac:dyDescent="0.25">
      <c r="C22957"/>
      <c r="D22957"/>
      <c r="E22957"/>
      <c r="F22957"/>
    </row>
    <row r="22958" spans="3:6" x14ac:dyDescent="0.25">
      <c r="C22958"/>
      <c r="D22958"/>
      <c r="E22958"/>
      <c r="F22958"/>
    </row>
    <row r="22959" spans="3:6" x14ac:dyDescent="0.25">
      <c r="C22959"/>
      <c r="D22959"/>
      <c r="E22959"/>
      <c r="F22959"/>
    </row>
    <row r="22960" spans="3:6" x14ac:dyDescent="0.25">
      <c r="C22960"/>
      <c r="D22960"/>
      <c r="E22960"/>
      <c r="F22960"/>
    </row>
    <row r="22961" spans="3:6" x14ac:dyDescent="0.25">
      <c r="C22961"/>
      <c r="D22961"/>
      <c r="E22961"/>
      <c r="F22961"/>
    </row>
    <row r="22962" spans="3:6" x14ac:dyDescent="0.25">
      <c r="C22962"/>
      <c r="D22962"/>
      <c r="E22962"/>
      <c r="F22962"/>
    </row>
    <row r="22963" spans="3:6" x14ac:dyDescent="0.25">
      <c r="C22963"/>
      <c r="D22963"/>
      <c r="E22963"/>
      <c r="F22963"/>
    </row>
    <row r="22964" spans="3:6" x14ac:dyDescent="0.25">
      <c r="C22964"/>
      <c r="D22964"/>
      <c r="E22964"/>
      <c r="F22964"/>
    </row>
    <row r="22965" spans="3:6" x14ac:dyDescent="0.25">
      <c r="C22965"/>
      <c r="D22965"/>
      <c r="E22965"/>
      <c r="F22965"/>
    </row>
    <row r="22966" spans="3:6" x14ac:dyDescent="0.25">
      <c r="C22966"/>
      <c r="D22966"/>
      <c r="E22966"/>
      <c r="F22966"/>
    </row>
    <row r="22967" spans="3:6" x14ac:dyDescent="0.25">
      <c r="C22967"/>
      <c r="D22967"/>
      <c r="E22967"/>
      <c r="F22967"/>
    </row>
    <row r="22968" spans="3:6" x14ac:dyDescent="0.25">
      <c r="C22968"/>
      <c r="D22968"/>
      <c r="E22968"/>
      <c r="F22968"/>
    </row>
    <row r="22969" spans="3:6" x14ac:dyDescent="0.25">
      <c r="C22969"/>
      <c r="D22969"/>
      <c r="E22969"/>
      <c r="F22969"/>
    </row>
    <row r="22970" spans="3:6" x14ac:dyDescent="0.25">
      <c r="C22970"/>
      <c r="D22970"/>
      <c r="E22970"/>
      <c r="F22970"/>
    </row>
    <row r="22971" spans="3:6" x14ac:dyDescent="0.25">
      <c r="C22971"/>
      <c r="D22971"/>
      <c r="E22971"/>
      <c r="F22971"/>
    </row>
    <row r="22972" spans="3:6" x14ac:dyDescent="0.25">
      <c r="C22972"/>
      <c r="D22972"/>
      <c r="E22972"/>
      <c r="F22972"/>
    </row>
    <row r="22973" spans="3:6" x14ac:dyDescent="0.25">
      <c r="C22973"/>
      <c r="D22973"/>
      <c r="E22973"/>
      <c r="F22973"/>
    </row>
    <row r="22974" spans="3:6" x14ac:dyDescent="0.25">
      <c r="C22974"/>
      <c r="D22974"/>
      <c r="E22974"/>
      <c r="F22974"/>
    </row>
    <row r="22975" spans="3:6" x14ac:dyDescent="0.25">
      <c r="C22975"/>
      <c r="D22975"/>
      <c r="E22975"/>
      <c r="F22975"/>
    </row>
    <row r="22976" spans="3:6" x14ac:dyDescent="0.25">
      <c r="C22976"/>
      <c r="D22976"/>
      <c r="E22976"/>
      <c r="F22976"/>
    </row>
    <row r="22977" spans="3:6" x14ac:dyDescent="0.25">
      <c r="C22977"/>
      <c r="D22977"/>
      <c r="E22977"/>
      <c r="F22977"/>
    </row>
    <row r="22978" spans="3:6" x14ac:dyDescent="0.25">
      <c r="C22978"/>
      <c r="D22978"/>
      <c r="E22978"/>
      <c r="F22978"/>
    </row>
    <row r="22979" spans="3:6" x14ac:dyDescent="0.25">
      <c r="C22979"/>
      <c r="D22979"/>
      <c r="E22979"/>
      <c r="F22979"/>
    </row>
    <row r="22980" spans="3:6" x14ac:dyDescent="0.25">
      <c r="C22980"/>
      <c r="D22980"/>
      <c r="E22980"/>
      <c r="F22980"/>
    </row>
    <row r="22981" spans="3:6" x14ac:dyDescent="0.25">
      <c r="C22981"/>
      <c r="D22981"/>
      <c r="E22981"/>
      <c r="F22981"/>
    </row>
    <row r="22982" spans="3:6" x14ac:dyDescent="0.25">
      <c r="C22982"/>
      <c r="D22982"/>
      <c r="E22982"/>
      <c r="F22982"/>
    </row>
    <row r="22983" spans="3:6" x14ac:dyDescent="0.25">
      <c r="C22983"/>
      <c r="D22983"/>
      <c r="E22983"/>
      <c r="F22983"/>
    </row>
    <row r="22984" spans="3:6" x14ac:dyDescent="0.25">
      <c r="C22984"/>
      <c r="D22984"/>
      <c r="E22984"/>
      <c r="F22984"/>
    </row>
    <row r="22985" spans="3:6" x14ac:dyDescent="0.25">
      <c r="C22985"/>
      <c r="D22985"/>
      <c r="E22985"/>
      <c r="F22985"/>
    </row>
    <row r="22986" spans="3:6" x14ac:dyDescent="0.25">
      <c r="C22986"/>
      <c r="D22986"/>
      <c r="E22986"/>
      <c r="F22986"/>
    </row>
    <row r="22987" spans="3:6" x14ac:dyDescent="0.25">
      <c r="C22987"/>
      <c r="D22987"/>
      <c r="E22987"/>
      <c r="F22987"/>
    </row>
    <row r="22988" spans="3:6" x14ac:dyDescent="0.25">
      <c r="C22988"/>
      <c r="D22988"/>
      <c r="E22988"/>
      <c r="F22988"/>
    </row>
    <row r="22989" spans="3:6" x14ac:dyDescent="0.25">
      <c r="C22989"/>
      <c r="D22989"/>
      <c r="E22989"/>
      <c r="F22989"/>
    </row>
    <row r="22990" spans="3:6" x14ac:dyDescent="0.25">
      <c r="C22990"/>
      <c r="D22990"/>
      <c r="E22990"/>
      <c r="F22990"/>
    </row>
    <row r="22991" spans="3:6" x14ac:dyDescent="0.25">
      <c r="C22991"/>
      <c r="D22991"/>
      <c r="E22991"/>
      <c r="F22991"/>
    </row>
    <row r="22992" spans="3:6" x14ac:dyDescent="0.25">
      <c r="C22992"/>
      <c r="D22992"/>
      <c r="E22992"/>
      <c r="F22992"/>
    </row>
    <row r="22993" spans="3:6" x14ac:dyDescent="0.25">
      <c r="C22993"/>
      <c r="D22993"/>
      <c r="E22993"/>
      <c r="F22993"/>
    </row>
    <row r="22994" spans="3:6" x14ac:dyDescent="0.25">
      <c r="C22994"/>
      <c r="D22994"/>
      <c r="E22994"/>
      <c r="F22994"/>
    </row>
    <row r="22995" spans="3:6" x14ac:dyDescent="0.25">
      <c r="C22995"/>
      <c r="D22995"/>
      <c r="E22995"/>
      <c r="F22995"/>
    </row>
    <row r="22996" spans="3:6" x14ac:dyDescent="0.25">
      <c r="C22996"/>
      <c r="D22996"/>
      <c r="E22996"/>
      <c r="F22996"/>
    </row>
    <row r="22997" spans="3:6" x14ac:dyDescent="0.25">
      <c r="C22997"/>
      <c r="D22997"/>
      <c r="E22997"/>
      <c r="F22997"/>
    </row>
    <row r="22998" spans="3:6" x14ac:dyDescent="0.25">
      <c r="C22998"/>
      <c r="D22998"/>
      <c r="E22998"/>
      <c r="F22998"/>
    </row>
    <row r="22999" spans="3:6" x14ac:dyDescent="0.25">
      <c r="C22999"/>
      <c r="D22999"/>
      <c r="E22999"/>
      <c r="F22999"/>
    </row>
    <row r="23000" spans="3:6" x14ac:dyDescent="0.25">
      <c r="C23000"/>
      <c r="D23000"/>
      <c r="E23000"/>
      <c r="F23000"/>
    </row>
    <row r="23001" spans="3:6" x14ac:dyDescent="0.25">
      <c r="C23001"/>
      <c r="D23001"/>
      <c r="E23001"/>
      <c r="F23001"/>
    </row>
    <row r="23002" spans="3:6" x14ac:dyDescent="0.25">
      <c r="C23002"/>
      <c r="D23002"/>
      <c r="E23002"/>
      <c r="F23002"/>
    </row>
    <row r="23003" spans="3:6" x14ac:dyDescent="0.25">
      <c r="C23003"/>
      <c r="D23003"/>
      <c r="E23003"/>
      <c r="F23003"/>
    </row>
    <row r="23004" spans="3:6" x14ac:dyDescent="0.25">
      <c r="C23004"/>
      <c r="D23004"/>
      <c r="E23004"/>
      <c r="F23004"/>
    </row>
    <row r="23005" spans="3:6" x14ac:dyDescent="0.25">
      <c r="C23005"/>
      <c r="D23005"/>
      <c r="E23005"/>
      <c r="F23005"/>
    </row>
    <row r="23006" spans="3:6" x14ac:dyDescent="0.25">
      <c r="C23006"/>
      <c r="D23006"/>
      <c r="E23006"/>
      <c r="F23006"/>
    </row>
    <row r="23007" spans="3:6" x14ac:dyDescent="0.25">
      <c r="C23007"/>
      <c r="D23007"/>
      <c r="E23007"/>
      <c r="F23007"/>
    </row>
    <row r="23008" spans="3:6" x14ac:dyDescent="0.25">
      <c r="C23008"/>
      <c r="D23008"/>
      <c r="E23008"/>
      <c r="F23008"/>
    </row>
    <row r="23009" spans="3:6" x14ac:dyDescent="0.25">
      <c r="C23009"/>
      <c r="D23009"/>
      <c r="E23009"/>
      <c r="F23009"/>
    </row>
    <row r="23010" spans="3:6" x14ac:dyDescent="0.25">
      <c r="C23010"/>
      <c r="D23010"/>
      <c r="E23010"/>
      <c r="F23010"/>
    </row>
    <row r="23011" spans="3:6" x14ac:dyDescent="0.25">
      <c r="C23011"/>
      <c r="D23011"/>
      <c r="E23011"/>
      <c r="F23011"/>
    </row>
    <row r="23012" spans="3:6" x14ac:dyDescent="0.25">
      <c r="C23012"/>
      <c r="D23012"/>
      <c r="E23012"/>
      <c r="F23012"/>
    </row>
    <row r="23013" spans="3:6" x14ac:dyDescent="0.25">
      <c r="C23013"/>
      <c r="D23013"/>
      <c r="E23013"/>
      <c r="F23013"/>
    </row>
    <row r="23014" spans="3:6" x14ac:dyDescent="0.25">
      <c r="C23014"/>
      <c r="D23014"/>
      <c r="E23014"/>
      <c r="F23014"/>
    </row>
    <row r="23015" spans="3:6" x14ac:dyDescent="0.25">
      <c r="C23015"/>
      <c r="D23015"/>
      <c r="E23015"/>
      <c r="F23015"/>
    </row>
    <row r="23016" spans="3:6" x14ac:dyDescent="0.25">
      <c r="C23016"/>
      <c r="D23016"/>
      <c r="E23016"/>
      <c r="F23016"/>
    </row>
    <row r="23017" spans="3:6" x14ac:dyDescent="0.25">
      <c r="C23017"/>
      <c r="D23017"/>
      <c r="E23017"/>
      <c r="F23017"/>
    </row>
    <row r="23018" spans="3:6" x14ac:dyDescent="0.25">
      <c r="C23018"/>
      <c r="D23018"/>
      <c r="E23018"/>
      <c r="F23018"/>
    </row>
    <row r="23019" spans="3:6" x14ac:dyDescent="0.25">
      <c r="C23019"/>
      <c r="D23019"/>
      <c r="E23019"/>
      <c r="F23019"/>
    </row>
    <row r="23020" spans="3:6" x14ac:dyDescent="0.25">
      <c r="C23020"/>
      <c r="D23020"/>
      <c r="E23020"/>
      <c r="F23020"/>
    </row>
    <row r="23021" spans="3:6" x14ac:dyDescent="0.25">
      <c r="C23021"/>
      <c r="D23021"/>
      <c r="E23021"/>
      <c r="F23021"/>
    </row>
    <row r="23022" spans="3:6" x14ac:dyDescent="0.25">
      <c r="C23022"/>
      <c r="D23022"/>
      <c r="E23022"/>
      <c r="F23022"/>
    </row>
    <row r="23023" spans="3:6" x14ac:dyDescent="0.25">
      <c r="C23023"/>
      <c r="D23023"/>
      <c r="E23023"/>
      <c r="F23023"/>
    </row>
    <row r="23024" spans="3:6" x14ac:dyDescent="0.25">
      <c r="C23024"/>
      <c r="D23024"/>
      <c r="E23024"/>
      <c r="F23024"/>
    </row>
    <row r="23025" spans="3:6" x14ac:dyDescent="0.25">
      <c r="C23025"/>
      <c r="D23025"/>
      <c r="E23025"/>
      <c r="F23025"/>
    </row>
    <row r="23026" spans="3:6" x14ac:dyDescent="0.25">
      <c r="C23026"/>
      <c r="D23026"/>
      <c r="E23026"/>
      <c r="F23026"/>
    </row>
    <row r="23027" spans="3:6" x14ac:dyDescent="0.25">
      <c r="C23027"/>
      <c r="D23027"/>
      <c r="E23027"/>
      <c r="F23027"/>
    </row>
    <row r="23028" spans="3:6" x14ac:dyDescent="0.25">
      <c r="C23028"/>
      <c r="D23028"/>
      <c r="E23028"/>
      <c r="F23028"/>
    </row>
    <row r="23029" spans="3:6" x14ac:dyDescent="0.25">
      <c r="C23029"/>
      <c r="D23029"/>
      <c r="E23029"/>
      <c r="F23029"/>
    </row>
    <row r="23030" spans="3:6" x14ac:dyDescent="0.25">
      <c r="C23030"/>
      <c r="D23030"/>
      <c r="E23030"/>
      <c r="F23030"/>
    </row>
    <row r="23031" spans="3:6" x14ac:dyDescent="0.25">
      <c r="C23031"/>
      <c r="D23031"/>
      <c r="E23031"/>
      <c r="F23031"/>
    </row>
    <row r="23032" spans="3:6" x14ac:dyDescent="0.25">
      <c r="C23032"/>
      <c r="D23032"/>
      <c r="E23032"/>
      <c r="F23032"/>
    </row>
    <row r="23033" spans="3:6" x14ac:dyDescent="0.25">
      <c r="C23033"/>
      <c r="D23033"/>
      <c r="E23033"/>
      <c r="F23033"/>
    </row>
    <row r="23034" spans="3:6" x14ac:dyDescent="0.25">
      <c r="C23034"/>
      <c r="D23034"/>
      <c r="E23034"/>
      <c r="F23034"/>
    </row>
    <row r="23035" spans="3:6" x14ac:dyDescent="0.25">
      <c r="C23035"/>
      <c r="D23035"/>
      <c r="E23035"/>
      <c r="F23035"/>
    </row>
    <row r="23036" spans="3:6" x14ac:dyDescent="0.25">
      <c r="C23036"/>
      <c r="D23036"/>
      <c r="E23036"/>
      <c r="F23036"/>
    </row>
    <row r="23037" spans="3:6" x14ac:dyDescent="0.25">
      <c r="C23037"/>
      <c r="D23037"/>
      <c r="E23037"/>
      <c r="F23037"/>
    </row>
    <row r="23038" spans="3:6" x14ac:dyDescent="0.25">
      <c r="C23038"/>
      <c r="D23038"/>
      <c r="E23038"/>
      <c r="F23038"/>
    </row>
    <row r="23039" spans="3:6" x14ac:dyDescent="0.25">
      <c r="C23039"/>
      <c r="D23039"/>
      <c r="E23039"/>
      <c r="F23039"/>
    </row>
    <row r="23040" spans="3:6" x14ac:dyDescent="0.25">
      <c r="C23040"/>
      <c r="D23040"/>
      <c r="E23040"/>
      <c r="F23040"/>
    </row>
    <row r="23041" spans="3:6" x14ac:dyDescent="0.25">
      <c r="C23041"/>
      <c r="D23041"/>
      <c r="E23041"/>
      <c r="F23041"/>
    </row>
    <row r="23042" spans="3:6" x14ac:dyDescent="0.25">
      <c r="C23042"/>
      <c r="D23042"/>
      <c r="E23042"/>
      <c r="F23042"/>
    </row>
    <row r="23043" spans="3:6" x14ac:dyDescent="0.25">
      <c r="C23043"/>
      <c r="D23043"/>
      <c r="E23043"/>
      <c r="F23043"/>
    </row>
    <row r="23044" spans="3:6" x14ac:dyDescent="0.25">
      <c r="C23044"/>
      <c r="D23044"/>
      <c r="E23044"/>
      <c r="F23044"/>
    </row>
    <row r="23045" spans="3:6" x14ac:dyDescent="0.25">
      <c r="C23045"/>
      <c r="D23045"/>
      <c r="E23045"/>
      <c r="F23045"/>
    </row>
    <row r="23046" spans="3:6" x14ac:dyDescent="0.25">
      <c r="C23046"/>
      <c r="D23046"/>
      <c r="E23046"/>
      <c r="F23046"/>
    </row>
    <row r="23047" spans="3:6" x14ac:dyDescent="0.25">
      <c r="C23047"/>
      <c r="D23047"/>
      <c r="E23047"/>
      <c r="F23047"/>
    </row>
    <row r="23048" spans="3:6" x14ac:dyDescent="0.25">
      <c r="C23048"/>
      <c r="D23048"/>
      <c r="E23048"/>
      <c r="F23048"/>
    </row>
    <row r="23049" spans="3:6" x14ac:dyDescent="0.25">
      <c r="C23049"/>
      <c r="D23049"/>
      <c r="E23049"/>
      <c r="F23049"/>
    </row>
    <row r="23050" spans="3:6" x14ac:dyDescent="0.25">
      <c r="C23050"/>
      <c r="D23050"/>
      <c r="E23050"/>
      <c r="F23050"/>
    </row>
    <row r="23051" spans="3:6" x14ac:dyDescent="0.25">
      <c r="C23051"/>
      <c r="D23051"/>
      <c r="E23051"/>
      <c r="F23051"/>
    </row>
    <row r="23052" spans="3:6" x14ac:dyDescent="0.25">
      <c r="C23052"/>
      <c r="D23052"/>
      <c r="E23052"/>
      <c r="F23052"/>
    </row>
    <row r="23053" spans="3:6" x14ac:dyDescent="0.25">
      <c r="C23053"/>
      <c r="D23053"/>
      <c r="E23053"/>
      <c r="F23053"/>
    </row>
    <row r="23054" spans="3:6" x14ac:dyDescent="0.25">
      <c r="C23054"/>
      <c r="D23054"/>
      <c r="E23054"/>
      <c r="F23054"/>
    </row>
    <row r="23055" spans="3:6" x14ac:dyDescent="0.25">
      <c r="C23055"/>
      <c r="D23055"/>
      <c r="E23055"/>
      <c r="F23055"/>
    </row>
    <row r="23056" spans="3:6" x14ac:dyDescent="0.25">
      <c r="C23056"/>
      <c r="D23056"/>
      <c r="E23056"/>
      <c r="F23056"/>
    </row>
    <row r="23057" spans="3:6" x14ac:dyDescent="0.25">
      <c r="C23057"/>
      <c r="D23057"/>
      <c r="E23057"/>
      <c r="F23057"/>
    </row>
    <row r="23058" spans="3:6" x14ac:dyDescent="0.25">
      <c r="C23058"/>
      <c r="D23058"/>
      <c r="E23058"/>
      <c r="F23058"/>
    </row>
    <row r="23059" spans="3:6" x14ac:dyDescent="0.25">
      <c r="C23059"/>
      <c r="D23059"/>
      <c r="E23059"/>
      <c r="F23059"/>
    </row>
    <row r="23060" spans="3:6" x14ac:dyDescent="0.25">
      <c r="C23060"/>
      <c r="D23060"/>
      <c r="E23060"/>
      <c r="F23060"/>
    </row>
    <row r="23061" spans="3:6" x14ac:dyDescent="0.25">
      <c r="C23061"/>
      <c r="D23061"/>
      <c r="E23061"/>
      <c r="F23061"/>
    </row>
    <row r="23062" spans="3:6" x14ac:dyDescent="0.25">
      <c r="C23062"/>
      <c r="D23062"/>
      <c r="E23062"/>
      <c r="F23062"/>
    </row>
    <row r="23063" spans="3:6" x14ac:dyDescent="0.25">
      <c r="C23063"/>
      <c r="D23063"/>
      <c r="E23063"/>
      <c r="F23063"/>
    </row>
    <row r="23064" spans="3:6" x14ac:dyDescent="0.25">
      <c r="C23064"/>
      <c r="D23064"/>
      <c r="E23064"/>
      <c r="F23064"/>
    </row>
    <row r="23065" spans="3:6" x14ac:dyDescent="0.25">
      <c r="C23065"/>
      <c r="D23065"/>
      <c r="E23065"/>
      <c r="F23065"/>
    </row>
    <row r="23066" spans="3:6" x14ac:dyDescent="0.25">
      <c r="C23066"/>
      <c r="D23066"/>
      <c r="E23066"/>
      <c r="F23066"/>
    </row>
    <row r="23067" spans="3:6" x14ac:dyDescent="0.25">
      <c r="C23067"/>
      <c r="D23067"/>
      <c r="E23067"/>
      <c r="F23067"/>
    </row>
    <row r="23068" spans="3:6" x14ac:dyDescent="0.25">
      <c r="C23068"/>
      <c r="D23068"/>
      <c r="E23068"/>
      <c r="F23068"/>
    </row>
    <row r="23069" spans="3:6" x14ac:dyDescent="0.25">
      <c r="C23069"/>
      <c r="D23069"/>
      <c r="E23069"/>
      <c r="F23069"/>
    </row>
    <row r="23070" spans="3:6" x14ac:dyDescent="0.25">
      <c r="C23070"/>
      <c r="D23070"/>
      <c r="E23070"/>
      <c r="F23070"/>
    </row>
    <row r="23071" spans="3:6" x14ac:dyDescent="0.25">
      <c r="C23071"/>
      <c r="D23071"/>
      <c r="E23071"/>
      <c r="F23071"/>
    </row>
    <row r="23072" spans="3:6" x14ac:dyDescent="0.25">
      <c r="C23072"/>
      <c r="D23072"/>
      <c r="E23072"/>
      <c r="F23072"/>
    </row>
    <row r="23073" spans="3:6" x14ac:dyDescent="0.25">
      <c r="C23073"/>
      <c r="D23073"/>
      <c r="E23073"/>
      <c r="F23073"/>
    </row>
    <row r="23074" spans="3:6" x14ac:dyDescent="0.25">
      <c r="C23074"/>
      <c r="D23074"/>
      <c r="E23074"/>
      <c r="F23074"/>
    </row>
    <row r="23075" spans="3:6" x14ac:dyDescent="0.25">
      <c r="C23075"/>
      <c r="D23075"/>
      <c r="E23075"/>
      <c r="F23075"/>
    </row>
    <row r="23076" spans="3:6" x14ac:dyDescent="0.25">
      <c r="C23076"/>
      <c r="D23076"/>
      <c r="E23076"/>
      <c r="F23076"/>
    </row>
    <row r="23077" spans="3:6" x14ac:dyDescent="0.25">
      <c r="C23077"/>
      <c r="D23077"/>
      <c r="E23077"/>
      <c r="F23077"/>
    </row>
    <row r="23078" spans="3:6" x14ac:dyDescent="0.25">
      <c r="C23078"/>
      <c r="D23078"/>
      <c r="E23078"/>
      <c r="F23078"/>
    </row>
    <row r="23079" spans="3:6" x14ac:dyDescent="0.25">
      <c r="C23079"/>
      <c r="D23079"/>
      <c r="E23079"/>
      <c r="F23079"/>
    </row>
    <row r="23080" spans="3:6" x14ac:dyDescent="0.25">
      <c r="C23080"/>
      <c r="D23080"/>
      <c r="E23080"/>
      <c r="F23080"/>
    </row>
    <row r="23081" spans="3:6" x14ac:dyDescent="0.25">
      <c r="C23081"/>
      <c r="D23081"/>
      <c r="E23081"/>
      <c r="F23081"/>
    </row>
    <row r="23082" spans="3:6" x14ac:dyDescent="0.25">
      <c r="C23082"/>
      <c r="D23082"/>
      <c r="E23082"/>
      <c r="F23082"/>
    </row>
    <row r="23083" spans="3:6" x14ac:dyDescent="0.25">
      <c r="C23083"/>
      <c r="D23083"/>
      <c r="E23083"/>
      <c r="F23083"/>
    </row>
    <row r="23084" spans="3:6" x14ac:dyDescent="0.25">
      <c r="C23084"/>
      <c r="D23084"/>
      <c r="E23084"/>
      <c r="F23084"/>
    </row>
    <row r="23085" spans="3:6" x14ac:dyDescent="0.25">
      <c r="C23085"/>
      <c r="D23085"/>
      <c r="E23085"/>
      <c r="F23085"/>
    </row>
    <row r="23086" spans="3:6" x14ac:dyDescent="0.25">
      <c r="C23086"/>
      <c r="D23086"/>
      <c r="E23086"/>
      <c r="F23086"/>
    </row>
    <row r="23087" spans="3:6" x14ac:dyDescent="0.25">
      <c r="C23087"/>
      <c r="D23087"/>
      <c r="E23087"/>
      <c r="F23087"/>
    </row>
    <row r="23088" spans="3:6" x14ac:dyDescent="0.25">
      <c r="C23088"/>
      <c r="D23088"/>
      <c r="E23088"/>
      <c r="F23088"/>
    </row>
    <row r="23089" spans="3:6" x14ac:dyDescent="0.25">
      <c r="C23089"/>
      <c r="D23089"/>
      <c r="E23089"/>
      <c r="F23089"/>
    </row>
    <row r="23090" spans="3:6" x14ac:dyDescent="0.25">
      <c r="C23090"/>
      <c r="D23090"/>
      <c r="E23090"/>
      <c r="F23090"/>
    </row>
    <row r="23091" spans="3:6" x14ac:dyDescent="0.25">
      <c r="C23091"/>
      <c r="D23091"/>
      <c r="E23091"/>
      <c r="F23091"/>
    </row>
    <row r="23092" spans="3:6" x14ac:dyDescent="0.25">
      <c r="C23092"/>
      <c r="D23092"/>
      <c r="E23092"/>
      <c r="F23092"/>
    </row>
    <row r="23093" spans="3:6" x14ac:dyDescent="0.25">
      <c r="C23093"/>
      <c r="D23093"/>
      <c r="E23093"/>
      <c r="F23093"/>
    </row>
    <row r="23094" spans="3:6" x14ac:dyDescent="0.25">
      <c r="C23094"/>
      <c r="D23094"/>
      <c r="E23094"/>
      <c r="F23094"/>
    </row>
    <row r="23095" spans="3:6" x14ac:dyDescent="0.25">
      <c r="C23095"/>
      <c r="D23095"/>
      <c r="E23095"/>
      <c r="F23095"/>
    </row>
    <row r="23096" spans="3:6" x14ac:dyDescent="0.25">
      <c r="C23096"/>
      <c r="D23096"/>
      <c r="E23096"/>
      <c r="F23096"/>
    </row>
    <row r="23097" spans="3:6" x14ac:dyDescent="0.25">
      <c r="C23097"/>
      <c r="D23097"/>
      <c r="E23097"/>
      <c r="F23097"/>
    </row>
    <row r="23098" spans="3:6" x14ac:dyDescent="0.25">
      <c r="C23098"/>
      <c r="D23098"/>
      <c r="E23098"/>
      <c r="F23098"/>
    </row>
    <row r="23099" spans="3:6" x14ac:dyDescent="0.25">
      <c r="C23099"/>
      <c r="D23099"/>
      <c r="E23099"/>
      <c r="F23099"/>
    </row>
    <row r="23100" spans="3:6" x14ac:dyDescent="0.25">
      <c r="C23100"/>
      <c r="D23100"/>
      <c r="E23100"/>
      <c r="F23100"/>
    </row>
    <row r="23101" spans="3:6" x14ac:dyDescent="0.25">
      <c r="C23101"/>
      <c r="D23101"/>
      <c r="E23101"/>
      <c r="F23101"/>
    </row>
    <row r="23102" spans="3:6" x14ac:dyDescent="0.25">
      <c r="C23102"/>
      <c r="D23102"/>
      <c r="E23102"/>
      <c r="F23102"/>
    </row>
    <row r="23103" spans="3:6" x14ac:dyDescent="0.25">
      <c r="C23103"/>
      <c r="D23103"/>
      <c r="E23103"/>
      <c r="F23103"/>
    </row>
    <row r="23104" spans="3:6" x14ac:dyDescent="0.25">
      <c r="C23104"/>
      <c r="D23104"/>
      <c r="E23104"/>
      <c r="F23104"/>
    </row>
    <row r="23105" spans="3:6" x14ac:dyDescent="0.25">
      <c r="C23105"/>
      <c r="D23105"/>
      <c r="E23105"/>
      <c r="F23105"/>
    </row>
    <row r="23106" spans="3:6" x14ac:dyDescent="0.25">
      <c r="C23106"/>
      <c r="D23106"/>
      <c r="E23106"/>
      <c r="F23106"/>
    </row>
    <row r="23107" spans="3:6" x14ac:dyDescent="0.25">
      <c r="C23107"/>
      <c r="D23107"/>
      <c r="E23107"/>
      <c r="F23107"/>
    </row>
    <row r="23108" spans="3:6" x14ac:dyDescent="0.25">
      <c r="C23108"/>
      <c r="D23108"/>
      <c r="E23108"/>
      <c r="F23108"/>
    </row>
    <row r="23109" spans="3:6" x14ac:dyDescent="0.25">
      <c r="C23109"/>
      <c r="D23109"/>
      <c r="E23109"/>
      <c r="F23109"/>
    </row>
    <row r="23110" spans="3:6" x14ac:dyDescent="0.25">
      <c r="C23110"/>
      <c r="D23110"/>
      <c r="E23110"/>
      <c r="F23110"/>
    </row>
    <row r="23111" spans="3:6" x14ac:dyDescent="0.25">
      <c r="C23111"/>
      <c r="D23111"/>
      <c r="E23111"/>
      <c r="F23111"/>
    </row>
    <row r="23112" spans="3:6" x14ac:dyDescent="0.25">
      <c r="C23112"/>
      <c r="D23112"/>
      <c r="E23112"/>
      <c r="F23112"/>
    </row>
    <row r="23113" spans="3:6" x14ac:dyDescent="0.25">
      <c r="C23113"/>
      <c r="D23113"/>
      <c r="E23113"/>
      <c r="F23113"/>
    </row>
    <row r="23114" spans="3:6" x14ac:dyDescent="0.25">
      <c r="C23114"/>
      <c r="D23114"/>
      <c r="E23114"/>
      <c r="F23114"/>
    </row>
    <row r="23115" spans="3:6" x14ac:dyDescent="0.25">
      <c r="C23115"/>
      <c r="D23115"/>
      <c r="E23115"/>
      <c r="F23115"/>
    </row>
    <row r="23116" spans="3:6" x14ac:dyDescent="0.25">
      <c r="C23116"/>
      <c r="D23116"/>
      <c r="E23116"/>
      <c r="F23116"/>
    </row>
    <row r="23117" spans="3:6" x14ac:dyDescent="0.25">
      <c r="C23117"/>
      <c r="D23117"/>
      <c r="E23117"/>
      <c r="F23117"/>
    </row>
    <row r="23118" spans="3:6" x14ac:dyDescent="0.25">
      <c r="C23118"/>
      <c r="D23118"/>
      <c r="E23118"/>
      <c r="F23118"/>
    </row>
    <row r="23119" spans="3:6" x14ac:dyDescent="0.25">
      <c r="C23119"/>
      <c r="D23119"/>
      <c r="E23119"/>
      <c r="F23119"/>
    </row>
    <row r="23120" spans="3:6" x14ac:dyDescent="0.25">
      <c r="C23120"/>
      <c r="D23120"/>
      <c r="E23120"/>
      <c r="F23120"/>
    </row>
    <row r="23121" spans="3:6" x14ac:dyDescent="0.25">
      <c r="C23121"/>
      <c r="D23121"/>
      <c r="E23121"/>
      <c r="F23121"/>
    </row>
    <row r="23122" spans="3:6" x14ac:dyDescent="0.25">
      <c r="C23122"/>
      <c r="D23122"/>
      <c r="E23122"/>
      <c r="F23122"/>
    </row>
    <row r="23123" spans="3:6" x14ac:dyDescent="0.25">
      <c r="C23123"/>
      <c r="D23123"/>
      <c r="E23123"/>
      <c r="F23123"/>
    </row>
    <row r="23124" spans="3:6" x14ac:dyDescent="0.25">
      <c r="C23124"/>
      <c r="D23124"/>
      <c r="E23124"/>
      <c r="F23124"/>
    </row>
    <row r="23125" spans="3:6" x14ac:dyDescent="0.25">
      <c r="C23125"/>
      <c r="D23125"/>
      <c r="E23125"/>
      <c r="F23125"/>
    </row>
    <row r="23126" spans="3:6" x14ac:dyDescent="0.25">
      <c r="C23126"/>
      <c r="D23126"/>
      <c r="E23126"/>
      <c r="F23126"/>
    </row>
    <row r="23127" spans="3:6" x14ac:dyDescent="0.25">
      <c r="C23127"/>
      <c r="D23127"/>
      <c r="E23127"/>
      <c r="F23127"/>
    </row>
    <row r="23128" spans="3:6" x14ac:dyDescent="0.25">
      <c r="C23128"/>
      <c r="D23128"/>
      <c r="E23128"/>
      <c r="F23128"/>
    </row>
    <row r="23129" spans="3:6" x14ac:dyDescent="0.25">
      <c r="C23129"/>
      <c r="D23129"/>
      <c r="E23129"/>
      <c r="F23129"/>
    </row>
    <row r="23130" spans="3:6" x14ac:dyDescent="0.25">
      <c r="C23130"/>
      <c r="D23130"/>
      <c r="E23130"/>
      <c r="F23130"/>
    </row>
    <row r="23131" spans="3:6" x14ac:dyDescent="0.25">
      <c r="C23131"/>
      <c r="D23131"/>
      <c r="E23131"/>
      <c r="F23131"/>
    </row>
    <row r="23132" spans="3:6" x14ac:dyDescent="0.25">
      <c r="C23132"/>
      <c r="D23132"/>
      <c r="E23132"/>
      <c r="F23132"/>
    </row>
    <row r="23133" spans="3:6" x14ac:dyDescent="0.25">
      <c r="C23133"/>
      <c r="D23133"/>
      <c r="E23133"/>
      <c r="F23133"/>
    </row>
    <row r="23134" spans="3:6" x14ac:dyDescent="0.25">
      <c r="C23134"/>
      <c r="D23134"/>
      <c r="E23134"/>
      <c r="F23134"/>
    </row>
    <row r="23135" spans="3:6" x14ac:dyDescent="0.25">
      <c r="C23135"/>
      <c r="D23135"/>
      <c r="E23135"/>
      <c r="F23135"/>
    </row>
    <row r="23136" spans="3:6" x14ac:dyDescent="0.25">
      <c r="C23136"/>
      <c r="D23136"/>
      <c r="E23136"/>
      <c r="F23136"/>
    </row>
    <row r="23137" spans="3:6" x14ac:dyDescent="0.25">
      <c r="C23137"/>
      <c r="D23137"/>
      <c r="E23137"/>
      <c r="F23137"/>
    </row>
    <row r="23138" spans="3:6" x14ac:dyDescent="0.25">
      <c r="C23138"/>
      <c r="D23138"/>
      <c r="E23138"/>
      <c r="F23138"/>
    </row>
    <row r="23139" spans="3:6" x14ac:dyDescent="0.25">
      <c r="C23139"/>
      <c r="D23139"/>
      <c r="E23139"/>
      <c r="F23139"/>
    </row>
    <row r="23140" spans="3:6" x14ac:dyDescent="0.25">
      <c r="C23140"/>
      <c r="D23140"/>
      <c r="E23140"/>
      <c r="F23140"/>
    </row>
    <row r="23141" spans="3:6" x14ac:dyDescent="0.25">
      <c r="C23141"/>
      <c r="D23141"/>
      <c r="E23141"/>
      <c r="F23141"/>
    </row>
    <row r="23142" spans="3:6" x14ac:dyDescent="0.25">
      <c r="C23142"/>
      <c r="D23142"/>
      <c r="E23142"/>
      <c r="F23142"/>
    </row>
    <row r="23143" spans="3:6" x14ac:dyDescent="0.25">
      <c r="C23143"/>
      <c r="D23143"/>
      <c r="E23143"/>
      <c r="F23143"/>
    </row>
    <row r="23144" spans="3:6" x14ac:dyDescent="0.25">
      <c r="C23144"/>
      <c r="D23144"/>
      <c r="E23144"/>
      <c r="F23144"/>
    </row>
    <row r="23145" spans="3:6" x14ac:dyDescent="0.25">
      <c r="C23145"/>
      <c r="D23145"/>
      <c r="E23145"/>
      <c r="F23145"/>
    </row>
    <row r="23146" spans="3:6" x14ac:dyDescent="0.25">
      <c r="C23146"/>
      <c r="D23146"/>
      <c r="E23146"/>
      <c r="F23146"/>
    </row>
    <row r="23147" spans="3:6" x14ac:dyDescent="0.25">
      <c r="C23147"/>
      <c r="D23147"/>
      <c r="E23147"/>
      <c r="F23147"/>
    </row>
    <row r="23148" spans="3:6" x14ac:dyDescent="0.25">
      <c r="C23148"/>
      <c r="D23148"/>
      <c r="E23148"/>
      <c r="F23148"/>
    </row>
    <row r="23149" spans="3:6" x14ac:dyDescent="0.25">
      <c r="C23149"/>
      <c r="D23149"/>
      <c r="E23149"/>
      <c r="F23149"/>
    </row>
    <row r="23150" spans="3:6" x14ac:dyDescent="0.25">
      <c r="C23150"/>
      <c r="D23150"/>
      <c r="E23150"/>
      <c r="F23150"/>
    </row>
    <row r="23151" spans="3:6" x14ac:dyDescent="0.25">
      <c r="C23151"/>
      <c r="D23151"/>
      <c r="E23151"/>
      <c r="F23151"/>
    </row>
    <row r="23152" spans="3:6" x14ac:dyDescent="0.25">
      <c r="C23152"/>
      <c r="D23152"/>
      <c r="E23152"/>
      <c r="F23152"/>
    </row>
    <row r="23153" spans="3:6" x14ac:dyDescent="0.25">
      <c r="C23153"/>
      <c r="D23153"/>
      <c r="E23153"/>
      <c r="F23153"/>
    </row>
    <row r="23154" spans="3:6" x14ac:dyDescent="0.25">
      <c r="C23154"/>
      <c r="D23154"/>
      <c r="E23154"/>
      <c r="F23154"/>
    </row>
    <row r="23155" spans="3:6" x14ac:dyDescent="0.25">
      <c r="C23155"/>
      <c r="D23155"/>
      <c r="E23155"/>
      <c r="F23155"/>
    </row>
    <row r="23156" spans="3:6" x14ac:dyDescent="0.25">
      <c r="C23156"/>
      <c r="D23156"/>
      <c r="E23156"/>
      <c r="F23156"/>
    </row>
    <row r="23157" spans="3:6" x14ac:dyDescent="0.25">
      <c r="C23157"/>
      <c r="D23157"/>
      <c r="E23157"/>
      <c r="F23157"/>
    </row>
    <row r="23158" spans="3:6" x14ac:dyDescent="0.25">
      <c r="C23158"/>
      <c r="D23158"/>
      <c r="E23158"/>
      <c r="F23158"/>
    </row>
    <row r="23159" spans="3:6" x14ac:dyDescent="0.25">
      <c r="C23159"/>
      <c r="D23159"/>
      <c r="E23159"/>
      <c r="F23159"/>
    </row>
    <row r="23160" spans="3:6" x14ac:dyDescent="0.25">
      <c r="C23160"/>
      <c r="D23160"/>
      <c r="E23160"/>
      <c r="F23160"/>
    </row>
    <row r="23161" spans="3:6" x14ac:dyDescent="0.25">
      <c r="C23161"/>
      <c r="D23161"/>
      <c r="E23161"/>
      <c r="F23161"/>
    </row>
    <row r="23162" spans="3:6" x14ac:dyDescent="0.25">
      <c r="C23162"/>
      <c r="D23162"/>
      <c r="E23162"/>
      <c r="F23162"/>
    </row>
    <row r="23163" spans="3:6" x14ac:dyDescent="0.25">
      <c r="C23163"/>
      <c r="D23163"/>
      <c r="E23163"/>
      <c r="F23163"/>
    </row>
    <row r="23164" spans="3:6" x14ac:dyDescent="0.25">
      <c r="C23164"/>
      <c r="D23164"/>
      <c r="E23164"/>
      <c r="F23164"/>
    </row>
    <row r="23165" spans="3:6" x14ac:dyDescent="0.25">
      <c r="C23165"/>
      <c r="D23165"/>
      <c r="E23165"/>
      <c r="F23165"/>
    </row>
    <row r="23166" spans="3:6" x14ac:dyDescent="0.25">
      <c r="C23166"/>
      <c r="D23166"/>
      <c r="E23166"/>
      <c r="F23166"/>
    </row>
    <row r="23167" spans="3:6" x14ac:dyDescent="0.25">
      <c r="C23167"/>
      <c r="D23167"/>
      <c r="E23167"/>
      <c r="F23167"/>
    </row>
    <row r="23168" spans="3:6" x14ac:dyDescent="0.25">
      <c r="C23168"/>
      <c r="D23168"/>
      <c r="E23168"/>
      <c r="F23168"/>
    </row>
    <row r="23169" spans="3:6" x14ac:dyDescent="0.25">
      <c r="C23169"/>
      <c r="D23169"/>
      <c r="E23169"/>
      <c r="F23169"/>
    </row>
    <row r="23170" spans="3:6" x14ac:dyDescent="0.25">
      <c r="C23170"/>
      <c r="D23170"/>
      <c r="E23170"/>
      <c r="F23170"/>
    </row>
    <row r="23171" spans="3:6" x14ac:dyDescent="0.25">
      <c r="C23171"/>
      <c r="D23171"/>
      <c r="E23171"/>
      <c r="F23171"/>
    </row>
    <row r="23172" spans="3:6" x14ac:dyDescent="0.25">
      <c r="C23172"/>
      <c r="D23172"/>
      <c r="E23172"/>
      <c r="F23172"/>
    </row>
    <row r="23173" spans="3:6" x14ac:dyDescent="0.25">
      <c r="C23173"/>
      <c r="D23173"/>
      <c r="E23173"/>
      <c r="F23173"/>
    </row>
    <row r="23174" spans="3:6" x14ac:dyDescent="0.25">
      <c r="C23174"/>
      <c r="D23174"/>
      <c r="E23174"/>
      <c r="F23174"/>
    </row>
    <row r="23175" spans="3:6" x14ac:dyDescent="0.25">
      <c r="C23175"/>
      <c r="D23175"/>
      <c r="E23175"/>
      <c r="F23175"/>
    </row>
    <row r="23176" spans="3:6" x14ac:dyDescent="0.25">
      <c r="C23176"/>
      <c r="D23176"/>
      <c r="E23176"/>
      <c r="F23176"/>
    </row>
    <row r="23177" spans="3:6" x14ac:dyDescent="0.25">
      <c r="C23177"/>
      <c r="D23177"/>
      <c r="E23177"/>
      <c r="F23177"/>
    </row>
    <row r="23178" spans="3:6" x14ac:dyDescent="0.25">
      <c r="C23178"/>
      <c r="D23178"/>
      <c r="E23178"/>
      <c r="F23178"/>
    </row>
    <row r="23179" spans="3:6" x14ac:dyDescent="0.25">
      <c r="C23179"/>
      <c r="D23179"/>
      <c r="E23179"/>
      <c r="F23179"/>
    </row>
    <row r="23180" spans="3:6" x14ac:dyDescent="0.25">
      <c r="C23180"/>
      <c r="D23180"/>
      <c r="E23180"/>
      <c r="F23180"/>
    </row>
    <row r="23181" spans="3:6" x14ac:dyDescent="0.25">
      <c r="C23181"/>
      <c r="D23181"/>
      <c r="E23181"/>
      <c r="F23181"/>
    </row>
    <row r="23182" spans="3:6" x14ac:dyDescent="0.25">
      <c r="C23182"/>
      <c r="D23182"/>
      <c r="E23182"/>
      <c r="F23182"/>
    </row>
    <row r="23183" spans="3:6" x14ac:dyDescent="0.25">
      <c r="C23183"/>
      <c r="D23183"/>
      <c r="E23183"/>
      <c r="F23183"/>
    </row>
    <row r="23184" spans="3:6" x14ac:dyDescent="0.25">
      <c r="C23184"/>
      <c r="D23184"/>
      <c r="E23184"/>
      <c r="F23184"/>
    </row>
    <row r="23185" spans="3:6" x14ac:dyDescent="0.25">
      <c r="C23185"/>
      <c r="D23185"/>
      <c r="E23185"/>
      <c r="F23185"/>
    </row>
    <row r="23186" spans="3:6" x14ac:dyDescent="0.25">
      <c r="C23186"/>
      <c r="D23186"/>
      <c r="E23186"/>
      <c r="F23186"/>
    </row>
    <row r="23187" spans="3:6" x14ac:dyDescent="0.25">
      <c r="C23187"/>
      <c r="D23187"/>
      <c r="E23187"/>
      <c r="F23187"/>
    </row>
    <row r="23188" spans="3:6" x14ac:dyDescent="0.25">
      <c r="C23188"/>
      <c r="D23188"/>
      <c r="E23188"/>
      <c r="F23188"/>
    </row>
    <row r="23189" spans="3:6" x14ac:dyDescent="0.25">
      <c r="C23189"/>
      <c r="D23189"/>
      <c r="E23189"/>
      <c r="F23189"/>
    </row>
    <row r="23190" spans="3:6" x14ac:dyDescent="0.25">
      <c r="C23190"/>
      <c r="D23190"/>
      <c r="E23190"/>
      <c r="F23190"/>
    </row>
    <row r="23191" spans="3:6" x14ac:dyDescent="0.25">
      <c r="C23191"/>
      <c r="D23191"/>
      <c r="E23191"/>
      <c r="F23191"/>
    </row>
    <row r="23192" spans="3:6" x14ac:dyDescent="0.25">
      <c r="C23192"/>
      <c r="D23192"/>
      <c r="E23192"/>
      <c r="F23192"/>
    </row>
    <row r="23193" spans="3:6" x14ac:dyDescent="0.25">
      <c r="C23193"/>
      <c r="D23193"/>
      <c r="E23193"/>
      <c r="F23193"/>
    </row>
    <row r="23194" spans="3:6" x14ac:dyDescent="0.25">
      <c r="C23194"/>
      <c r="D23194"/>
      <c r="E23194"/>
      <c r="F23194"/>
    </row>
    <row r="23195" spans="3:6" x14ac:dyDescent="0.25">
      <c r="C23195"/>
      <c r="D23195"/>
      <c r="E23195"/>
      <c r="F23195"/>
    </row>
    <row r="23196" spans="3:6" x14ac:dyDescent="0.25">
      <c r="C23196"/>
      <c r="D23196"/>
      <c r="E23196"/>
      <c r="F23196"/>
    </row>
    <row r="23197" spans="3:6" x14ac:dyDescent="0.25">
      <c r="C23197"/>
      <c r="D23197"/>
      <c r="E23197"/>
      <c r="F23197"/>
    </row>
    <row r="23198" spans="3:6" x14ac:dyDescent="0.25">
      <c r="C23198"/>
      <c r="D23198"/>
      <c r="E23198"/>
      <c r="F23198"/>
    </row>
    <row r="23199" spans="3:6" x14ac:dyDescent="0.25">
      <c r="C23199"/>
      <c r="D23199"/>
      <c r="E23199"/>
      <c r="F23199"/>
    </row>
    <row r="23200" spans="3:6" x14ac:dyDescent="0.25">
      <c r="C23200"/>
      <c r="D23200"/>
      <c r="E23200"/>
      <c r="F23200"/>
    </row>
    <row r="23201" spans="3:6" x14ac:dyDescent="0.25">
      <c r="C23201"/>
      <c r="D23201"/>
      <c r="E23201"/>
      <c r="F23201"/>
    </row>
    <row r="23202" spans="3:6" x14ac:dyDescent="0.25">
      <c r="C23202"/>
      <c r="D23202"/>
      <c r="E23202"/>
      <c r="F23202"/>
    </row>
    <row r="23203" spans="3:6" x14ac:dyDescent="0.25">
      <c r="C23203"/>
      <c r="D23203"/>
      <c r="E23203"/>
      <c r="F23203"/>
    </row>
    <row r="23204" spans="3:6" x14ac:dyDescent="0.25">
      <c r="C23204"/>
      <c r="D23204"/>
      <c r="E23204"/>
      <c r="F23204"/>
    </row>
    <row r="23205" spans="3:6" x14ac:dyDescent="0.25">
      <c r="C23205"/>
      <c r="D23205"/>
      <c r="E23205"/>
      <c r="F23205"/>
    </row>
    <row r="23206" spans="3:6" x14ac:dyDescent="0.25">
      <c r="C23206"/>
      <c r="D23206"/>
      <c r="E23206"/>
      <c r="F23206"/>
    </row>
    <row r="23207" spans="3:6" x14ac:dyDescent="0.25">
      <c r="C23207"/>
      <c r="D23207"/>
      <c r="E23207"/>
      <c r="F23207"/>
    </row>
    <row r="23208" spans="3:6" x14ac:dyDescent="0.25">
      <c r="C23208"/>
      <c r="D23208"/>
      <c r="E23208"/>
      <c r="F23208"/>
    </row>
    <row r="23209" spans="3:6" x14ac:dyDescent="0.25">
      <c r="C23209"/>
      <c r="D23209"/>
      <c r="E23209"/>
      <c r="F23209"/>
    </row>
    <row r="23210" spans="3:6" x14ac:dyDescent="0.25">
      <c r="C23210"/>
      <c r="D23210"/>
      <c r="E23210"/>
      <c r="F23210"/>
    </row>
    <row r="23211" spans="3:6" x14ac:dyDescent="0.25">
      <c r="C23211"/>
      <c r="D23211"/>
      <c r="E23211"/>
      <c r="F23211"/>
    </row>
    <row r="23212" spans="3:6" x14ac:dyDescent="0.25">
      <c r="C23212"/>
      <c r="D23212"/>
      <c r="E23212"/>
      <c r="F23212"/>
    </row>
    <row r="23213" spans="3:6" x14ac:dyDescent="0.25">
      <c r="C23213"/>
      <c r="D23213"/>
      <c r="E23213"/>
      <c r="F23213"/>
    </row>
    <row r="23214" spans="3:6" x14ac:dyDescent="0.25">
      <c r="C23214"/>
      <c r="D23214"/>
      <c r="E23214"/>
      <c r="F23214"/>
    </row>
    <row r="23215" spans="3:6" x14ac:dyDescent="0.25">
      <c r="C23215"/>
      <c r="D23215"/>
      <c r="E23215"/>
      <c r="F23215"/>
    </row>
    <row r="23216" spans="3:6" x14ac:dyDescent="0.25">
      <c r="C23216"/>
      <c r="D23216"/>
      <c r="E23216"/>
      <c r="F23216"/>
    </row>
    <row r="23217" spans="3:6" x14ac:dyDescent="0.25">
      <c r="C23217"/>
      <c r="D23217"/>
      <c r="E23217"/>
      <c r="F23217"/>
    </row>
    <row r="23218" spans="3:6" x14ac:dyDescent="0.25">
      <c r="C23218"/>
      <c r="D23218"/>
      <c r="E23218"/>
      <c r="F23218"/>
    </row>
    <row r="23219" spans="3:6" x14ac:dyDescent="0.25">
      <c r="C23219"/>
      <c r="D23219"/>
      <c r="E23219"/>
      <c r="F23219"/>
    </row>
    <row r="23220" spans="3:6" x14ac:dyDescent="0.25">
      <c r="C23220"/>
      <c r="D23220"/>
      <c r="E23220"/>
      <c r="F23220"/>
    </row>
    <row r="23221" spans="3:6" x14ac:dyDescent="0.25">
      <c r="C23221"/>
      <c r="D23221"/>
      <c r="E23221"/>
      <c r="F23221"/>
    </row>
    <row r="23222" spans="3:6" x14ac:dyDescent="0.25">
      <c r="C23222"/>
      <c r="D23222"/>
      <c r="E23222"/>
      <c r="F23222"/>
    </row>
    <row r="23223" spans="3:6" x14ac:dyDescent="0.25">
      <c r="C23223"/>
      <c r="D23223"/>
      <c r="E23223"/>
      <c r="F23223"/>
    </row>
    <row r="23224" spans="3:6" x14ac:dyDescent="0.25">
      <c r="C23224"/>
      <c r="D23224"/>
      <c r="E23224"/>
      <c r="F23224"/>
    </row>
    <row r="23225" spans="3:6" x14ac:dyDescent="0.25">
      <c r="C23225"/>
      <c r="D23225"/>
      <c r="E23225"/>
      <c r="F23225"/>
    </row>
    <row r="23226" spans="3:6" x14ac:dyDescent="0.25">
      <c r="C23226"/>
      <c r="D23226"/>
      <c r="E23226"/>
      <c r="F23226"/>
    </row>
    <row r="23227" spans="3:6" x14ac:dyDescent="0.25">
      <c r="C23227"/>
      <c r="D23227"/>
      <c r="E23227"/>
      <c r="F23227"/>
    </row>
    <row r="23228" spans="3:6" x14ac:dyDescent="0.25">
      <c r="C23228"/>
      <c r="D23228"/>
      <c r="E23228"/>
      <c r="F23228"/>
    </row>
    <row r="23229" spans="3:6" x14ac:dyDescent="0.25">
      <c r="C23229"/>
      <c r="D23229"/>
      <c r="E23229"/>
      <c r="F23229"/>
    </row>
    <row r="23230" spans="3:6" x14ac:dyDescent="0.25">
      <c r="C23230"/>
      <c r="D23230"/>
      <c r="E23230"/>
      <c r="F23230"/>
    </row>
    <row r="23231" spans="3:6" x14ac:dyDescent="0.25">
      <c r="C23231"/>
      <c r="D23231"/>
      <c r="E23231"/>
      <c r="F23231"/>
    </row>
    <row r="23232" spans="3:6" x14ac:dyDescent="0.25">
      <c r="C23232"/>
      <c r="D23232"/>
      <c r="E23232"/>
      <c r="F23232"/>
    </row>
    <row r="23233" spans="3:6" x14ac:dyDescent="0.25">
      <c r="C23233"/>
      <c r="D23233"/>
      <c r="E23233"/>
      <c r="F23233"/>
    </row>
    <row r="23234" spans="3:6" x14ac:dyDescent="0.25">
      <c r="C23234"/>
      <c r="D23234"/>
      <c r="E23234"/>
      <c r="F23234"/>
    </row>
    <row r="23235" spans="3:6" x14ac:dyDescent="0.25">
      <c r="C23235"/>
      <c r="D23235"/>
      <c r="E23235"/>
      <c r="F23235"/>
    </row>
    <row r="23236" spans="3:6" x14ac:dyDescent="0.25">
      <c r="C23236"/>
      <c r="D23236"/>
      <c r="E23236"/>
      <c r="F23236"/>
    </row>
    <row r="23237" spans="3:6" x14ac:dyDescent="0.25">
      <c r="C23237"/>
      <c r="D23237"/>
      <c r="E23237"/>
      <c r="F23237"/>
    </row>
    <row r="23238" spans="3:6" x14ac:dyDescent="0.25">
      <c r="C23238"/>
      <c r="D23238"/>
      <c r="E23238"/>
      <c r="F23238"/>
    </row>
    <row r="23239" spans="3:6" x14ac:dyDescent="0.25">
      <c r="C23239"/>
      <c r="D23239"/>
      <c r="E23239"/>
      <c r="F23239"/>
    </row>
    <row r="23240" spans="3:6" x14ac:dyDescent="0.25">
      <c r="C23240"/>
      <c r="D23240"/>
      <c r="E23240"/>
      <c r="F23240"/>
    </row>
    <row r="23241" spans="3:6" x14ac:dyDescent="0.25">
      <c r="C23241"/>
      <c r="D23241"/>
      <c r="E23241"/>
      <c r="F23241"/>
    </row>
    <row r="23242" spans="3:6" x14ac:dyDescent="0.25">
      <c r="C23242"/>
      <c r="D23242"/>
      <c r="E23242"/>
      <c r="F23242"/>
    </row>
    <row r="23243" spans="3:6" x14ac:dyDescent="0.25">
      <c r="C23243"/>
      <c r="D23243"/>
      <c r="E23243"/>
      <c r="F23243"/>
    </row>
    <row r="23244" spans="3:6" x14ac:dyDescent="0.25">
      <c r="C23244"/>
      <c r="D23244"/>
      <c r="E23244"/>
      <c r="F23244"/>
    </row>
    <row r="23245" spans="3:6" x14ac:dyDescent="0.25">
      <c r="C23245"/>
      <c r="D23245"/>
      <c r="E23245"/>
      <c r="F23245"/>
    </row>
    <row r="23246" spans="3:6" x14ac:dyDescent="0.25">
      <c r="C23246"/>
      <c r="D23246"/>
      <c r="E23246"/>
      <c r="F23246"/>
    </row>
    <row r="23247" spans="3:6" x14ac:dyDescent="0.25">
      <c r="C23247"/>
      <c r="D23247"/>
      <c r="E23247"/>
      <c r="F23247"/>
    </row>
    <row r="23248" spans="3:6" x14ac:dyDescent="0.25">
      <c r="C23248"/>
      <c r="D23248"/>
      <c r="E23248"/>
      <c r="F23248"/>
    </row>
    <row r="23249" spans="3:6" x14ac:dyDescent="0.25">
      <c r="C23249"/>
      <c r="D23249"/>
      <c r="E23249"/>
      <c r="F23249"/>
    </row>
    <row r="23250" spans="3:6" x14ac:dyDescent="0.25">
      <c r="C23250"/>
      <c r="D23250"/>
      <c r="E23250"/>
      <c r="F23250"/>
    </row>
    <row r="23251" spans="3:6" x14ac:dyDescent="0.25">
      <c r="C23251"/>
      <c r="D23251"/>
      <c r="E23251"/>
      <c r="F23251"/>
    </row>
    <row r="23252" spans="3:6" x14ac:dyDescent="0.25">
      <c r="C23252"/>
      <c r="D23252"/>
      <c r="E23252"/>
      <c r="F23252"/>
    </row>
    <row r="23253" spans="3:6" x14ac:dyDescent="0.25">
      <c r="C23253"/>
      <c r="D23253"/>
      <c r="E23253"/>
      <c r="F23253"/>
    </row>
    <row r="23254" spans="3:6" x14ac:dyDescent="0.25">
      <c r="C23254"/>
      <c r="D23254"/>
      <c r="E23254"/>
      <c r="F23254"/>
    </row>
    <row r="23255" spans="3:6" x14ac:dyDescent="0.25">
      <c r="C23255"/>
      <c r="D23255"/>
      <c r="E23255"/>
      <c r="F23255"/>
    </row>
    <row r="23256" spans="3:6" x14ac:dyDescent="0.25">
      <c r="C23256"/>
      <c r="D23256"/>
      <c r="E23256"/>
      <c r="F23256"/>
    </row>
    <row r="23257" spans="3:6" x14ac:dyDescent="0.25">
      <c r="C23257"/>
      <c r="D23257"/>
      <c r="E23257"/>
      <c r="F23257"/>
    </row>
    <row r="23258" spans="3:6" x14ac:dyDescent="0.25">
      <c r="C23258"/>
      <c r="D23258"/>
      <c r="E23258"/>
      <c r="F23258"/>
    </row>
    <row r="23259" spans="3:6" x14ac:dyDescent="0.25">
      <c r="C23259"/>
      <c r="D23259"/>
      <c r="E23259"/>
      <c r="F23259"/>
    </row>
    <row r="23260" spans="3:6" x14ac:dyDescent="0.25">
      <c r="C23260"/>
      <c r="D23260"/>
      <c r="E23260"/>
      <c r="F23260"/>
    </row>
    <row r="23261" spans="3:6" x14ac:dyDescent="0.25">
      <c r="C23261"/>
      <c r="D23261"/>
      <c r="E23261"/>
      <c r="F23261"/>
    </row>
    <row r="23262" spans="3:6" x14ac:dyDescent="0.25">
      <c r="C23262"/>
      <c r="D23262"/>
      <c r="E23262"/>
      <c r="F23262"/>
    </row>
    <row r="23263" spans="3:6" x14ac:dyDescent="0.25">
      <c r="C23263"/>
      <c r="D23263"/>
      <c r="E23263"/>
      <c r="F23263"/>
    </row>
    <row r="23264" spans="3:6" x14ac:dyDescent="0.25">
      <c r="C23264"/>
      <c r="D23264"/>
      <c r="E23264"/>
      <c r="F23264"/>
    </row>
    <row r="23265" spans="3:6" x14ac:dyDescent="0.25">
      <c r="C23265"/>
      <c r="D23265"/>
      <c r="E23265"/>
      <c r="F23265"/>
    </row>
    <row r="23266" spans="3:6" x14ac:dyDescent="0.25">
      <c r="C23266"/>
      <c r="D23266"/>
      <c r="E23266"/>
      <c r="F23266"/>
    </row>
    <row r="23267" spans="3:6" x14ac:dyDescent="0.25">
      <c r="C23267"/>
      <c r="D23267"/>
      <c r="E23267"/>
      <c r="F23267"/>
    </row>
    <row r="23268" spans="3:6" x14ac:dyDescent="0.25">
      <c r="C23268"/>
      <c r="D23268"/>
      <c r="E23268"/>
      <c r="F23268"/>
    </row>
    <row r="23269" spans="3:6" x14ac:dyDescent="0.25">
      <c r="C23269"/>
      <c r="D23269"/>
      <c r="E23269"/>
      <c r="F23269"/>
    </row>
    <row r="23270" spans="3:6" x14ac:dyDescent="0.25">
      <c r="C23270"/>
      <c r="D23270"/>
      <c r="E23270"/>
      <c r="F23270"/>
    </row>
    <row r="23271" spans="3:6" x14ac:dyDescent="0.25">
      <c r="C23271"/>
      <c r="D23271"/>
      <c r="E23271"/>
      <c r="F23271"/>
    </row>
    <row r="23272" spans="3:6" x14ac:dyDescent="0.25">
      <c r="C23272"/>
      <c r="D23272"/>
      <c r="E23272"/>
      <c r="F23272"/>
    </row>
    <row r="23273" spans="3:6" x14ac:dyDescent="0.25">
      <c r="C23273"/>
      <c r="D23273"/>
      <c r="E23273"/>
      <c r="F23273"/>
    </row>
    <row r="23274" spans="3:6" x14ac:dyDescent="0.25">
      <c r="C23274"/>
      <c r="D23274"/>
      <c r="E23274"/>
      <c r="F23274"/>
    </row>
    <row r="23275" spans="3:6" x14ac:dyDescent="0.25">
      <c r="C23275"/>
      <c r="D23275"/>
      <c r="E23275"/>
      <c r="F23275"/>
    </row>
    <row r="23276" spans="3:6" x14ac:dyDescent="0.25">
      <c r="C23276"/>
      <c r="D23276"/>
      <c r="E23276"/>
      <c r="F23276"/>
    </row>
    <row r="23277" spans="3:6" x14ac:dyDescent="0.25">
      <c r="C23277"/>
      <c r="D23277"/>
      <c r="E23277"/>
      <c r="F23277"/>
    </row>
    <row r="23278" spans="3:6" x14ac:dyDescent="0.25">
      <c r="C23278"/>
      <c r="D23278"/>
      <c r="E23278"/>
      <c r="F23278"/>
    </row>
    <row r="23279" spans="3:6" x14ac:dyDescent="0.25">
      <c r="C23279"/>
      <c r="D23279"/>
      <c r="E23279"/>
      <c r="F23279"/>
    </row>
    <row r="23280" spans="3:6" x14ac:dyDescent="0.25">
      <c r="C23280"/>
      <c r="D23280"/>
      <c r="E23280"/>
      <c r="F23280"/>
    </row>
    <row r="23281" spans="3:6" x14ac:dyDescent="0.25">
      <c r="C23281"/>
      <c r="D23281"/>
      <c r="E23281"/>
      <c r="F23281"/>
    </row>
    <row r="23282" spans="3:6" x14ac:dyDescent="0.25">
      <c r="C23282"/>
      <c r="D23282"/>
      <c r="E23282"/>
      <c r="F23282"/>
    </row>
    <row r="23283" spans="3:6" x14ac:dyDescent="0.25">
      <c r="C23283"/>
      <c r="D23283"/>
      <c r="E23283"/>
      <c r="F23283"/>
    </row>
    <row r="23284" spans="3:6" x14ac:dyDescent="0.25">
      <c r="C23284"/>
      <c r="D23284"/>
      <c r="E23284"/>
      <c r="F23284"/>
    </row>
    <row r="23285" spans="3:6" x14ac:dyDescent="0.25">
      <c r="C23285"/>
      <c r="D23285"/>
      <c r="E23285"/>
      <c r="F23285"/>
    </row>
    <row r="23286" spans="3:6" x14ac:dyDescent="0.25">
      <c r="C23286"/>
      <c r="D23286"/>
      <c r="E23286"/>
      <c r="F23286"/>
    </row>
    <row r="23287" spans="3:6" x14ac:dyDescent="0.25">
      <c r="C23287"/>
      <c r="D23287"/>
      <c r="E23287"/>
      <c r="F23287"/>
    </row>
    <row r="23288" spans="3:6" x14ac:dyDescent="0.25">
      <c r="C23288"/>
      <c r="D23288"/>
      <c r="E23288"/>
      <c r="F23288"/>
    </row>
    <row r="23289" spans="3:6" x14ac:dyDescent="0.25">
      <c r="C23289"/>
      <c r="D23289"/>
      <c r="E23289"/>
      <c r="F23289"/>
    </row>
    <row r="23290" spans="3:6" x14ac:dyDescent="0.25">
      <c r="C23290"/>
      <c r="D23290"/>
      <c r="E23290"/>
      <c r="F23290"/>
    </row>
    <row r="23291" spans="3:6" x14ac:dyDescent="0.25">
      <c r="C23291"/>
      <c r="D23291"/>
      <c r="E23291"/>
      <c r="F23291"/>
    </row>
    <row r="23292" spans="3:6" x14ac:dyDescent="0.25">
      <c r="C23292"/>
      <c r="D23292"/>
      <c r="E23292"/>
      <c r="F23292"/>
    </row>
    <row r="23293" spans="3:6" x14ac:dyDescent="0.25">
      <c r="C23293"/>
      <c r="D23293"/>
      <c r="E23293"/>
      <c r="F23293"/>
    </row>
    <row r="23294" spans="3:6" x14ac:dyDescent="0.25">
      <c r="C23294"/>
      <c r="D23294"/>
      <c r="E23294"/>
      <c r="F23294"/>
    </row>
    <row r="23295" spans="3:6" x14ac:dyDescent="0.25">
      <c r="C23295"/>
      <c r="D23295"/>
      <c r="E23295"/>
      <c r="F23295"/>
    </row>
    <row r="23296" spans="3:6" x14ac:dyDescent="0.25">
      <c r="C23296"/>
      <c r="D23296"/>
      <c r="E23296"/>
      <c r="F23296"/>
    </row>
    <row r="23297" spans="3:6" x14ac:dyDescent="0.25">
      <c r="C23297"/>
      <c r="D23297"/>
      <c r="E23297"/>
      <c r="F23297"/>
    </row>
    <row r="23298" spans="3:6" x14ac:dyDescent="0.25">
      <c r="C23298"/>
      <c r="D23298"/>
      <c r="E23298"/>
      <c r="F23298"/>
    </row>
    <row r="23299" spans="3:6" x14ac:dyDescent="0.25">
      <c r="C23299"/>
      <c r="D23299"/>
      <c r="E23299"/>
      <c r="F23299"/>
    </row>
    <row r="23300" spans="3:6" x14ac:dyDescent="0.25">
      <c r="C23300"/>
      <c r="D23300"/>
      <c r="E23300"/>
      <c r="F23300"/>
    </row>
    <row r="23301" spans="3:6" x14ac:dyDescent="0.25">
      <c r="C23301"/>
      <c r="D23301"/>
      <c r="E23301"/>
      <c r="F23301"/>
    </row>
    <row r="23302" spans="3:6" x14ac:dyDescent="0.25">
      <c r="C23302"/>
      <c r="D23302"/>
      <c r="E23302"/>
      <c r="F23302"/>
    </row>
    <row r="23303" spans="3:6" x14ac:dyDescent="0.25">
      <c r="C23303"/>
      <c r="D23303"/>
      <c r="E23303"/>
      <c r="F23303"/>
    </row>
    <row r="23304" spans="3:6" x14ac:dyDescent="0.25">
      <c r="C23304"/>
      <c r="D23304"/>
      <c r="E23304"/>
      <c r="F23304"/>
    </row>
    <row r="23305" spans="3:6" x14ac:dyDescent="0.25">
      <c r="C23305"/>
      <c r="D23305"/>
      <c r="E23305"/>
      <c r="F23305"/>
    </row>
    <row r="23306" spans="3:6" x14ac:dyDescent="0.25">
      <c r="C23306"/>
      <c r="D23306"/>
      <c r="E23306"/>
      <c r="F23306"/>
    </row>
    <row r="23307" spans="3:6" x14ac:dyDescent="0.25">
      <c r="C23307"/>
      <c r="D23307"/>
      <c r="E23307"/>
      <c r="F23307"/>
    </row>
    <row r="23308" spans="3:6" x14ac:dyDescent="0.25">
      <c r="C23308"/>
      <c r="D23308"/>
      <c r="E23308"/>
      <c r="F23308"/>
    </row>
    <row r="23309" spans="3:6" x14ac:dyDescent="0.25">
      <c r="C23309"/>
      <c r="D23309"/>
      <c r="E23309"/>
      <c r="F23309"/>
    </row>
    <row r="23310" spans="3:6" x14ac:dyDescent="0.25">
      <c r="C23310"/>
      <c r="D23310"/>
      <c r="E23310"/>
      <c r="F23310"/>
    </row>
    <row r="23311" spans="3:6" x14ac:dyDescent="0.25">
      <c r="C23311"/>
      <c r="D23311"/>
      <c r="E23311"/>
      <c r="F23311"/>
    </row>
    <row r="23312" spans="3:6" x14ac:dyDescent="0.25">
      <c r="C23312"/>
      <c r="D23312"/>
      <c r="E23312"/>
      <c r="F23312"/>
    </row>
    <row r="23313" spans="3:6" x14ac:dyDescent="0.25">
      <c r="C23313"/>
      <c r="D23313"/>
      <c r="E23313"/>
      <c r="F23313"/>
    </row>
    <row r="23314" spans="3:6" x14ac:dyDescent="0.25">
      <c r="C23314"/>
      <c r="D23314"/>
      <c r="E23314"/>
      <c r="F23314"/>
    </row>
    <row r="23315" spans="3:6" x14ac:dyDescent="0.25">
      <c r="C23315"/>
      <c r="D23315"/>
      <c r="E23315"/>
      <c r="F23315"/>
    </row>
    <row r="23316" spans="3:6" x14ac:dyDescent="0.25">
      <c r="C23316"/>
      <c r="D23316"/>
      <c r="E23316"/>
      <c r="F23316"/>
    </row>
    <row r="23317" spans="3:6" x14ac:dyDescent="0.25">
      <c r="C23317"/>
      <c r="D23317"/>
      <c r="E23317"/>
      <c r="F23317"/>
    </row>
    <row r="23318" spans="3:6" x14ac:dyDescent="0.25">
      <c r="C23318"/>
      <c r="D23318"/>
      <c r="E23318"/>
      <c r="F23318"/>
    </row>
    <row r="23319" spans="3:6" x14ac:dyDescent="0.25">
      <c r="C23319"/>
      <c r="D23319"/>
      <c r="E23319"/>
      <c r="F23319"/>
    </row>
    <row r="23320" spans="3:6" x14ac:dyDescent="0.25">
      <c r="C23320"/>
      <c r="D23320"/>
      <c r="E23320"/>
      <c r="F23320"/>
    </row>
    <row r="23321" spans="3:6" x14ac:dyDescent="0.25">
      <c r="C23321"/>
      <c r="D23321"/>
      <c r="E23321"/>
      <c r="F23321"/>
    </row>
    <row r="23322" spans="3:6" x14ac:dyDescent="0.25">
      <c r="C23322"/>
      <c r="D23322"/>
      <c r="E23322"/>
      <c r="F23322"/>
    </row>
    <row r="23323" spans="3:6" x14ac:dyDescent="0.25">
      <c r="C23323"/>
      <c r="D23323"/>
      <c r="E23323"/>
      <c r="F23323"/>
    </row>
    <row r="23324" spans="3:6" x14ac:dyDescent="0.25">
      <c r="C23324"/>
      <c r="D23324"/>
      <c r="E23324"/>
      <c r="F23324"/>
    </row>
    <row r="23325" spans="3:6" x14ac:dyDescent="0.25">
      <c r="C23325"/>
      <c r="D23325"/>
      <c r="E23325"/>
      <c r="F23325"/>
    </row>
    <row r="23326" spans="3:6" x14ac:dyDescent="0.25">
      <c r="C23326"/>
      <c r="D23326"/>
      <c r="E23326"/>
      <c r="F23326"/>
    </row>
    <row r="23327" spans="3:6" x14ac:dyDescent="0.25">
      <c r="C23327"/>
      <c r="D23327"/>
      <c r="E23327"/>
      <c r="F23327"/>
    </row>
    <row r="23328" spans="3:6" x14ac:dyDescent="0.25">
      <c r="C23328"/>
      <c r="D23328"/>
      <c r="E23328"/>
      <c r="F23328"/>
    </row>
    <row r="23329" spans="3:6" x14ac:dyDescent="0.25">
      <c r="C23329"/>
      <c r="D23329"/>
      <c r="E23329"/>
      <c r="F23329"/>
    </row>
    <row r="23330" spans="3:6" x14ac:dyDescent="0.25">
      <c r="C23330"/>
      <c r="D23330"/>
      <c r="E23330"/>
      <c r="F23330"/>
    </row>
    <row r="23331" spans="3:6" x14ac:dyDescent="0.25">
      <c r="C23331"/>
      <c r="D23331"/>
      <c r="E23331"/>
      <c r="F23331"/>
    </row>
    <row r="23332" spans="3:6" x14ac:dyDescent="0.25">
      <c r="C23332"/>
      <c r="D23332"/>
      <c r="E23332"/>
      <c r="F23332"/>
    </row>
    <row r="23333" spans="3:6" x14ac:dyDescent="0.25">
      <c r="C23333"/>
      <c r="D23333"/>
      <c r="E23333"/>
      <c r="F23333"/>
    </row>
    <row r="23334" spans="3:6" x14ac:dyDescent="0.25">
      <c r="C23334"/>
      <c r="D23334"/>
      <c r="E23334"/>
      <c r="F23334"/>
    </row>
    <row r="23335" spans="3:6" x14ac:dyDescent="0.25">
      <c r="C23335"/>
      <c r="D23335"/>
      <c r="E23335"/>
      <c r="F23335"/>
    </row>
    <row r="23336" spans="3:6" x14ac:dyDescent="0.25">
      <c r="C23336"/>
      <c r="D23336"/>
      <c r="E23336"/>
      <c r="F23336"/>
    </row>
    <row r="23337" spans="3:6" x14ac:dyDescent="0.25">
      <c r="C23337"/>
      <c r="D23337"/>
      <c r="E23337"/>
      <c r="F23337"/>
    </row>
    <row r="23338" spans="3:6" x14ac:dyDescent="0.25">
      <c r="C23338"/>
      <c r="D23338"/>
      <c r="E23338"/>
      <c r="F23338"/>
    </row>
    <row r="23339" spans="3:6" x14ac:dyDescent="0.25">
      <c r="C23339"/>
      <c r="D23339"/>
      <c r="E23339"/>
      <c r="F23339"/>
    </row>
    <row r="23340" spans="3:6" x14ac:dyDescent="0.25">
      <c r="C23340"/>
      <c r="D23340"/>
      <c r="E23340"/>
      <c r="F23340"/>
    </row>
    <row r="23341" spans="3:6" x14ac:dyDescent="0.25">
      <c r="C23341"/>
      <c r="D23341"/>
      <c r="E23341"/>
      <c r="F23341"/>
    </row>
    <row r="23342" spans="3:6" x14ac:dyDescent="0.25">
      <c r="C23342"/>
      <c r="D23342"/>
      <c r="E23342"/>
      <c r="F23342"/>
    </row>
    <row r="23343" spans="3:6" x14ac:dyDescent="0.25">
      <c r="C23343"/>
      <c r="D23343"/>
      <c r="E23343"/>
      <c r="F23343"/>
    </row>
    <row r="23344" spans="3:6" x14ac:dyDescent="0.25">
      <c r="C23344"/>
      <c r="D23344"/>
      <c r="E23344"/>
      <c r="F23344"/>
    </row>
    <row r="23345" spans="3:6" x14ac:dyDescent="0.25">
      <c r="C23345"/>
      <c r="D23345"/>
      <c r="E23345"/>
      <c r="F23345"/>
    </row>
    <row r="23346" spans="3:6" x14ac:dyDescent="0.25">
      <c r="C23346"/>
      <c r="D23346"/>
      <c r="E23346"/>
      <c r="F23346"/>
    </row>
    <row r="23347" spans="3:6" x14ac:dyDescent="0.25">
      <c r="C23347"/>
      <c r="D23347"/>
      <c r="E23347"/>
      <c r="F23347"/>
    </row>
    <row r="23348" spans="3:6" x14ac:dyDescent="0.25">
      <c r="C23348"/>
      <c r="D23348"/>
      <c r="E23348"/>
      <c r="F23348"/>
    </row>
    <row r="23349" spans="3:6" x14ac:dyDescent="0.25">
      <c r="C23349"/>
      <c r="D23349"/>
      <c r="E23349"/>
      <c r="F23349"/>
    </row>
    <row r="23350" spans="3:6" x14ac:dyDescent="0.25">
      <c r="C23350"/>
      <c r="D23350"/>
      <c r="E23350"/>
      <c r="F23350"/>
    </row>
    <row r="23351" spans="3:6" x14ac:dyDescent="0.25">
      <c r="C23351"/>
      <c r="D23351"/>
      <c r="E23351"/>
      <c r="F23351"/>
    </row>
    <row r="23352" spans="3:6" x14ac:dyDescent="0.25">
      <c r="C23352"/>
      <c r="D23352"/>
      <c r="E23352"/>
      <c r="F23352"/>
    </row>
    <row r="23353" spans="3:6" x14ac:dyDescent="0.25">
      <c r="C23353"/>
      <c r="D23353"/>
      <c r="E23353"/>
      <c r="F23353"/>
    </row>
    <row r="23354" spans="3:6" x14ac:dyDescent="0.25">
      <c r="C23354"/>
      <c r="D23354"/>
      <c r="E23354"/>
      <c r="F23354"/>
    </row>
    <row r="23355" spans="3:6" x14ac:dyDescent="0.25">
      <c r="C23355"/>
      <c r="D23355"/>
      <c r="E23355"/>
      <c r="F23355"/>
    </row>
    <row r="23356" spans="3:6" x14ac:dyDescent="0.25">
      <c r="C23356"/>
      <c r="D23356"/>
      <c r="E23356"/>
      <c r="F23356"/>
    </row>
    <row r="23357" spans="3:6" x14ac:dyDescent="0.25">
      <c r="C23357"/>
      <c r="D23357"/>
      <c r="E23357"/>
      <c r="F23357"/>
    </row>
    <row r="23358" spans="3:6" x14ac:dyDescent="0.25">
      <c r="C23358"/>
      <c r="D23358"/>
      <c r="E23358"/>
      <c r="F23358"/>
    </row>
    <row r="23359" spans="3:6" x14ac:dyDescent="0.25">
      <c r="C23359"/>
      <c r="D23359"/>
      <c r="E23359"/>
      <c r="F23359"/>
    </row>
    <row r="23360" spans="3:6" x14ac:dyDescent="0.25">
      <c r="C23360"/>
      <c r="D23360"/>
      <c r="E23360"/>
      <c r="F23360"/>
    </row>
    <row r="23361" spans="3:6" x14ac:dyDescent="0.25">
      <c r="C23361"/>
      <c r="D23361"/>
      <c r="E23361"/>
      <c r="F23361"/>
    </row>
    <row r="23362" spans="3:6" x14ac:dyDescent="0.25">
      <c r="C23362"/>
      <c r="D23362"/>
      <c r="E23362"/>
      <c r="F23362"/>
    </row>
    <row r="23363" spans="3:6" x14ac:dyDescent="0.25">
      <c r="C23363"/>
      <c r="D23363"/>
      <c r="E23363"/>
      <c r="F23363"/>
    </row>
    <row r="23364" spans="3:6" x14ac:dyDescent="0.25">
      <c r="C23364"/>
      <c r="D23364"/>
      <c r="E23364"/>
      <c r="F23364"/>
    </row>
    <row r="23365" spans="3:6" x14ac:dyDescent="0.25">
      <c r="C23365"/>
      <c r="D23365"/>
      <c r="E23365"/>
      <c r="F23365"/>
    </row>
    <row r="23366" spans="3:6" x14ac:dyDescent="0.25">
      <c r="C23366"/>
      <c r="D23366"/>
      <c r="E23366"/>
      <c r="F23366"/>
    </row>
    <row r="23367" spans="3:6" x14ac:dyDescent="0.25">
      <c r="C23367"/>
      <c r="D23367"/>
      <c r="E23367"/>
      <c r="F23367"/>
    </row>
    <row r="23368" spans="3:6" x14ac:dyDescent="0.25">
      <c r="C23368"/>
      <c r="D23368"/>
      <c r="E23368"/>
      <c r="F23368"/>
    </row>
    <row r="23369" spans="3:6" x14ac:dyDescent="0.25">
      <c r="C23369"/>
      <c r="D23369"/>
      <c r="E23369"/>
      <c r="F23369"/>
    </row>
    <row r="23370" spans="3:6" x14ac:dyDescent="0.25">
      <c r="C23370"/>
      <c r="D23370"/>
      <c r="E23370"/>
      <c r="F23370"/>
    </row>
    <row r="23371" spans="3:6" x14ac:dyDescent="0.25">
      <c r="C23371"/>
      <c r="D23371"/>
      <c r="E23371"/>
      <c r="F23371"/>
    </row>
    <row r="23372" spans="3:6" x14ac:dyDescent="0.25">
      <c r="C23372"/>
      <c r="D23372"/>
      <c r="E23372"/>
      <c r="F23372"/>
    </row>
    <row r="23373" spans="3:6" x14ac:dyDescent="0.25">
      <c r="C23373"/>
      <c r="D23373"/>
      <c r="E23373"/>
      <c r="F23373"/>
    </row>
    <row r="23374" spans="3:6" x14ac:dyDescent="0.25">
      <c r="C23374"/>
      <c r="D23374"/>
      <c r="E23374"/>
      <c r="F23374"/>
    </row>
    <row r="23375" spans="3:6" x14ac:dyDescent="0.25">
      <c r="C23375"/>
      <c r="D23375"/>
      <c r="E23375"/>
      <c r="F23375"/>
    </row>
    <row r="23376" spans="3:6" x14ac:dyDescent="0.25">
      <c r="C23376"/>
      <c r="D23376"/>
      <c r="E23376"/>
      <c r="F23376"/>
    </row>
    <row r="23377" spans="3:6" x14ac:dyDescent="0.25">
      <c r="C23377"/>
      <c r="D23377"/>
      <c r="E23377"/>
      <c r="F23377"/>
    </row>
    <row r="23378" spans="3:6" x14ac:dyDescent="0.25">
      <c r="C23378"/>
      <c r="D23378"/>
      <c r="E23378"/>
      <c r="F23378"/>
    </row>
    <row r="23379" spans="3:6" x14ac:dyDescent="0.25">
      <c r="C23379"/>
      <c r="D23379"/>
      <c r="E23379"/>
      <c r="F23379"/>
    </row>
    <row r="23380" spans="3:6" x14ac:dyDescent="0.25">
      <c r="C23380"/>
      <c r="D23380"/>
      <c r="E23380"/>
      <c r="F23380"/>
    </row>
    <row r="23381" spans="3:6" x14ac:dyDescent="0.25">
      <c r="C23381"/>
      <c r="D23381"/>
      <c r="E23381"/>
      <c r="F23381"/>
    </row>
    <row r="23382" spans="3:6" x14ac:dyDescent="0.25">
      <c r="C23382"/>
      <c r="D23382"/>
      <c r="E23382"/>
      <c r="F23382"/>
    </row>
    <row r="23383" spans="3:6" x14ac:dyDescent="0.25">
      <c r="C23383"/>
      <c r="D23383"/>
      <c r="E23383"/>
      <c r="F23383"/>
    </row>
    <row r="23384" spans="3:6" x14ac:dyDescent="0.25">
      <c r="C23384"/>
      <c r="D23384"/>
      <c r="E23384"/>
      <c r="F23384"/>
    </row>
    <row r="23385" spans="3:6" x14ac:dyDescent="0.25">
      <c r="C23385"/>
      <c r="D23385"/>
      <c r="E23385"/>
      <c r="F23385"/>
    </row>
    <row r="23386" spans="3:6" x14ac:dyDescent="0.25">
      <c r="C23386"/>
      <c r="D23386"/>
      <c r="E23386"/>
      <c r="F23386"/>
    </row>
    <row r="23387" spans="3:6" x14ac:dyDescent="0.25">
      <c r="C23387"/>
      <c r="D23387"/>
      <c r="E23387"/>
      <c r="F23387"/>
    </row>
    <row r="23388" spans="3:6" x14ac:dyDescent="0.25">
      <c r="C23388"/>
      <c r="D23388"/>
      <c r="E23388"/>
      <c r="F23388"/>
    </row>
    <row r="23389" spans="3:6" x14ac:dyDescent="0.25">
      <c r="C23389"/>
      <c r="D23389"/>
      <c r="E23389"/>
      <c r="F23389"/>
    </row>
    <row r="23390" spans="3:6" x14ac:dyDescent="0.25">
      <c r="C23390"/>
      <c r="D23390"/>
      <c r="E23390"/>
      <c r="F23390"/>
    </row>
    <row r="23391" spans="3:6" x14ac:dyDescent="0.25">
      <c r="C23391"/>
      <c r="D23391"/>
      <c r="E23391"/>
      <c r="F23391"/>
    </row>
    <row r="23392" spans="3:6" x14ac:dyDescent="0.25">
      <c r="C23392"/>
      <c r="D23392"/>
      <c r="E23392"/>
      <c r="F23392"/>
    </row>
    <row r="23393" spans="3:6" x14ac:dyDescent="0.25">
      <c r="C23393"/>
      <c r="D23393"/>
      <c r="E23393"/>
      <c r="F23393"/>
    </row>
    <row r="23394" spans="3:6" x14ac:dyDescent="0.25">
      <c r="C23394"/>
      <c r="D23394"/>
      <c r="E23394"/>
      <c r="F23394"/>
    </row>
    <row r="23395" spans="3:6" x14ac:dyDescent="0.25">
      <c r="C23395"/>
      <c r="D23395"/>
      <c r="E23395"/>
      <c r="F23395"/>
    </row>
    <row r="23396" spans="3:6" x14ac:dyDescent="0.25">
      <c r="C23396"/>
      <c r="D23396"/>
      <c r="E23396"/>
      <c r="F23396"/>
    </row>
    <row r="23397" spans="3:6" x14ac:dyDescent="0.25">
      <c r="C23397"/>
      <c r="D23397"/>
      <c r="E23397"/>
      <c r="F23397"/>
    </row>
    <row r="23398" spans="3:6" x14ac:dyDescent="0.25">
      <c r="C23398"/>
      <c r="D23398"/>
      <c r="E23398"/>
      <c r="F23398"/>
    </row>
    <row r="23399" spans="3:6" x14ac:dyDescent="0.25">
      <c r="C23399"/>
      <c r="D23399"/>
      <c r="E23399"/>
      <c r="F23399"/>
    </row>
    <row r="23400" spans="3:6" x14ac:dyDescent="0.25">
      <c r="C23400"/>
      <c r="D23400"/>
      <c r="E23400"/>
      <c r="F23400"/>
    </row>
    <row r="23401" spans="3:6" x14ac:dyDescent="0.25">
      <c r="C23401"/>
      <c r="D23401"/>
      <c r="E23401"/>
      <c r="F23401"/>
    </row>
    <row r="23402" spans="3:6" x14ac:dyDescent="0.25">
      <c r="C23402"/>
      <c r="D23402"/>
      <c r="E23402"/>
      <c r="F23402"/>
    </row>
    <row r="23403" spans="3:6" x14ac:dyDescent="0.25">
      <c r="C23403"/>
      <c r="D23403"/>
      <c r="E23403"/>
      <c r="F23403"/>
    </row>
    <row r="23404" spans="3:6" x14ac:dyDescent="0.25">
      <c r="C23404"/>
      <c r="D23404"/>
      <c r="E23404"/>
      <c r="F23404"/>
    </row>
    <row r="23405" spans="3:6" x14ac:dyDescent="0.25">
      <c r="C23405"/>
      <c r="D23405"/>
      <c r="E23405"/>
      <c r="F23405"/>
    </row>
    <row r="23406" spans="3:6" x14ac:dyDescent="0.25">
      <c r="C23406"/>
      <c r="D23406"/>
      <c r="E23406"/>
      <c r="F23406"/>
    </row>
    <row r="23407" spans="3:6" x14ac:dyDescent="0.25">
      <c r="C23407"/>
      <c r="D23407"/>
      <c r="E23407"/>
      <c r="F23407"/>
    </row>
    <row r="23408" spans="3:6" x14ac:dyDescent="0.25">
      <c r="C23408"/>
      <c r="D23408"/>
      <c r="E23408"/>
      <c r="F23408"/>
    </row>
    <row r="23409" spans="3:6" x14ac:dyDescent="0.25">
      <c r="C23409"/>
      <c r="D23409"/>
      <c r="E23409"/>
      <c r="F23409"/>
    </row>
    <row r="23410" spans="3:6" x14ac:dyDescent="0.25">
      <c r="C23410"/>
      <c r="D23410"/>
      <c r="E23410"/>
      <c r="F23410"/>
    </row>
    <row r="23411" spans="3:6" x14ac:dyDescent="0.25">
      <c r="C23411"/>
      <c r="D23411"/>
      <c r="E23411"/>
      <c r="F23411"/>
    </row>
    <row r="23412" spans="3:6" x14ac:dyDescent="0.25">
      <c r="C23412"/>
      <c r="D23412"/>
      <c r="E23412"/>
      <c r="F23412"/>
    </row>
    <row r="23413" spans="3:6" x14ac:dyDescent="0.25">
      <c r="C23413"/>
      <c r="D23413"/>
      <c r="E23413"/>
      <c r="F23413"/>
    </row>
    <row r="23414" spans="3:6" x14ac:dyDescent="0.25">
      <c r="C23414"/>
      <c r="D23414"/>
      <c r="E23414"/>
      <c r="F23414"/>
    </row>
    <row r="23415" spans="3:6" x14ac:dyDescent="0.25">
      <c r="C23415"/>
      <c r="D23415"/>
      <c r="E23415"/>
      <c r="F23415"/>
    </row>
    <row r="23416" spans="3:6" x14ac:dyDescent="0.25">
      <c r="C23416"/>
      <c r="D23416"/>
      <c r="E23416"/>
      <c r="F23416"/>
    </row>
    <row r="23417" spans="3:6" x14ac:dyDescent="0.25">
      <c r="C23417"/>
      <c r="D23417"/>
      <c r="E23417"/>
      <c r="F23417"/>
    </row>
    <row r="23418" spans="3:6" x14ac:dyDescent="0.25">
      <c r="C23418"/>
      <c r="D23418"/>
      <c r="E23418"/>
      <c r="F23418"/>
    </row>
    <row r="23419" spans="3:6" x14ac:dyDescent="0.25">
      <c r="C23419"/>
      <c r="D23419"/>
      <c r="E23419"/>
      <c r="F23419"/>
    </row>
    <row r="23420" spans="3:6" x14ac:dyDescent="0.25">
      <c r="C23420"/>
      <c r="D23420"/>
      <c r="E23420"/>
      <c r="F23420"/>
    </row>
    <row r="23421" spans="3:6" x14ac:dyDescent="0.25">
      <c r="C23421"/>
      <c r="D23421"/>
      <c r="E23421"/>
      <c r="F23421"/>
    </row>
    <row r="23422" spans="3:6" x14ac:dyDescent="0.25">
      <c r="C23422"/>
      <c r="D23422"/>
      <c r="E23422"/>
      <c r="F23422"/>
    </row>
    <row r="23423" spans="3:6" x14ac:dyDescent="0.25">
      <c r="C23423"/>
      <c r="D23423"/>
      <c r="E23423"/>
      <c r="F23423"/>
    </row>
    <row r="23424" spans="3:6" x14ac:dyDescent="0.25">
      <c r="C23424"/>
      <c r="D23424"/>
      <c r="E23424"/>
      <c r="F23424"/>
    </row>
    <row r="23425" spans="3:6" x14ac:dyDescent="0.25">
      <c r="C23425"/>
      <c r="D23425"/>
      <c r="E23425"/>
      <c r="F23425"/>
    </row>
    <row r="23426" spans="3:6" x14ac:dyDescent="0.25">
      <c r="C23426"/>
      <c r="D23426"/>
      <c r="E23426"/>
      <c r="F23426"/>
    </row>
    <row r="23427" spans="3:6" x14ac:dyDescent="0.25">
      <c r="C23427"/>
      <c r="D23427"/>
      <c r="E23427"/>
      <c r="F23427"/>
    </row>
    <row r="23428" spans="3:6" x14ac:dyDescent="0.25">
      <c r="C23428"/>
      <c r="D23428"/>
      <c r="E23428"/>
      <c r="F23428"/>
    </row>
    <row r="23429" spans="3:6" x14ac:dyDescent="0.25">
      <c r="C23429"/>
      <c r="D23429"/>
      <c r="E23429"/>
      <c r="F23429"/>
    </row>
    <row r="23430" spans="3:6" x14ac:dyDescent="0.25">
      <c r="C23430"/>
      <c r="D23430"/>
      <c r="E23430"/>
      <c r="F23430"/>
    </row>
    <row r="23431" spans="3:6" x14ac:dyDescent="0.25">
      <c r="C23431"/>
      <c r="D23431"/>
      <c r="E23431"/>
      <c r="F23431"/>
    </row>
    <row r="23432" spans="3:6" x14ac:dyDescent="0.25">
      <c r="C23432"/>
      <c r="D23432"/>
      <c r="E23432"/>
      <c r="F23432"/>
    </row>
    <row r="23433" spans="3:6" x14ac:dyDescent="0.25">
      <c r="C23433"/>
      <c r="D23433"/>
      <c r="E23433"/>
      <c r="F23433"/>
    </row>
    <row r="23434" spans="3:6" x14ac:dyDescent="0.25">
      <c r="C23434"/>
      <c r="D23434"/>
      <c r="E23434"/>
      <c r="F23434"/>
    </row>
    <row r="23435" spans="3:6" x14ac:dyDescent="0.25">
      <c r="C23435"/>
      <c r="D23435"/>
      <c r="E23435"/>
      <c r="F23435"/>
    </row>
    <row r="23436" spans="3:6" x14ac:dyDescent="0.25">
      <c r="C23436"/>
      <c r="D23436"/>
      <c r="E23436"/>
      <c r="F23436"/>
    </row>
    <row r="23437" spans="3:6" x14ac:dyDescent="0.25">
      <c r="C23437"/>
      <c r="D23437"/>
      <c r="E23437"/>
      <c r="F23437"/>
    </row>
    <row r="23438" spans="3:6" x14ac:dyDescent="0.25">
      <c r="C23438"/>
      <c r="D23438"/>
      <c r="E23438"/>
      <c r="F23438"/>
    </row>
    <row r="23439" spans="3:6" x14ac:dyDescent="0.25">
      <c r="C23439"/>
      <c r="D23439"/>
      <c r="E23439"/>
      <c r="F23439"/>
    </row>
    <row r="23440" spans="3:6" x14ac:dyDescent="0.25">
      <c r="C23440"/>
      <c r="D23440"/>
      <c r="E23440"/>
      <c r="F23440"/>
    </row>
    <row r="23441" spans="3:6" x14ac:dyDescent="0.25">
      <c r="C23441"/>
      <c r="D23441"/>
      <c r="E23441"/>
      <c r="F23441"/>
    </row>
    <row r="23442" spans="3:6" x14ac:dyDescent="0.25">
      <c r="C23442"/>
      <c r="D23442"/>
      <c r="E23442"/>
      <c r="F23442"/>
    </row>
    <row r="23443" spans="3:6" x14ac:dyDescent="0.25">
      <c r="C23443"/>
      <c r="D23443"/>
      <c r="E23443"/>
      <c r="F23443"/>
    </row>
    <row r="23444" spans="3:6" x14ac:dyDescent="0.25">
      <c r="C23444"/>
      <c r="D23444"/>
      <c r="E23444"/>
      <c r="F23444"/>
    </row>
    <row r="23445" spans="3:6" x14ac:dyDescent="0.25">
      <c r="C23445"/>
      <c r="D23445"/>
      <c r="E23445"/>
      <c r="F23445"/>
    </row>
    <row r="23446" spans="3:6" x14ac:dyDescent="0.25">
      <c r="C23446"/>
      <c r="D23446"/>
      <c r="E23446"/>
      <c r="F23446"/>
    </row>
    <row r="23447" spans="3:6" x14ac:dyDescent="0.25">
      <c r="C23447"/>
      <c r="D23447"/>
      <c r="E23447"/>
      <c r="F23447"/>
    </row>
    <row r="23448" spans="3:6" x14ac:dyDescent="0.25">
      <c r="C23448"/>
      <c r="D23448"/>
      <c r="E23448"/>
      <c r="F23448"/>
    </row>
    <row r="23449" spans="3:6" x14ac:dyDescent="0.25">
      <c r="C23449"/>
      <c r="D23449"/>
      <c r="E23449"/>
      <c r="F23449"/>
    </row>
    <row r="23450" spans="3:6" x14ac:dyDescent="0.25">
      <c r="C23450"/>
      <c r="D23450"/>
      <c r="E23450"/>
      <c r="F23450"/>
    </row>
    <row r="23451" spans="3:6" x14ac:dyDescent="0.25">
      <c r="C23451"/>
      <c r="D23451"/>
      <c r="E23451"/>
      <c r="F23451"/>
    </row>
    <row r="23452" spans="3:6" x14ac:dyDescent="0.25">
      <c r="C23452"/>
      <c r="D23452"/>
      <c r="E23452"/>
      <c r="F23452"/>
    </row>
    <row r="23453" spans="3:6" x14ac:dyDescent="0.25">
      <c r="C23453"/>
      <c r="D23453"/>
      <c r="E23453"/>
      <c r="F23453"/>
    </row>
    <row r="23454" spans="3:6" x14ac:dyDescent="0.25">
      <c r="C23454"/>
      <c r="D23454"/>
      <c r="E23454"/>
      <c r="F23454"/>
    </row>
    <row r="23455" spans="3:6" x14ac:dyDescent="0.25">
      <c r="C23455"/>
      <c r="D23455"/>
      <c r="E23455"/>
      <c r="F23455"/>
    </row>
    <row r="23456" spans="3:6" x14ac:dyDescent="0.25">
      <c r="C23456"/>
      <c r="D23456"/>
      <c r="E23456"/>
      <c r="F23456"/>
    </row>
    <row r="23457" spans="3:6" x14ac:dyDescent="0.25">
      <c r="C23457"/>
      <c r="D23457"/>
      <c r="E23457"/>
      <c r="F23457"/>
    </row>
    <row r="23458" spans="3:6" x14ac:dyDescent="0.25">
      <c r="C23458"/>
      <c r="D23458"/>
      <c r="E23458"/>
      <c r="F23458"/>
    </row>
    <row r="23459" spans="3:6" x14ac:dyDescent="0.25">
      <c r="C23459"/>
      <c r="D23459"/>
      <c r="E23459"/>
      <c r="F23459"/>
    </row>
    <row r="23460" spans="3:6" x14ac:dyDescent="0.25">
      <c r="C23460"/>
      <c r="D23460"/>
      <c r="E23460"/>
      <c r="F23460"/>
    </row>
    <row r="23461" spans="3:6" x14ac:dyDescent="0.25">
      <c r="C23461"/>
      <c r="D23461"/>
      <c r="E23461"/>
      <c r="F23461"/>
    </row>
    <row r="23462" spans="3:6" x14ac:dyDescent="0.25">
      <c r="C23462"/>
      <c r="D23462"/>
      <c r="E23462"/>
      <c r="F23462"/>
    </row>
    <row r="23463" spans="3:6" x14ac:dyDescent="0.25">
      <c r="C23463"/>
      <c r="D23463"/>
      <c r="E23463"/>
      <c r="F23463"/>
    </row>
    <row r="23464" spans="3:6" x14ac:dyDescent="0.25">
      <c r="C23464"/>
      <c r="D23464"/>
      <c r="E23464"/>
      <c r="F23464"/>
    </row>
    <row r="23465" spans="3:6" x14ac:dyDescent="0.25">
      <c r="C23465"/>
      <c r="D23465"/>
      <c r="E23465"/>
      <c r="F23465"/>
    </row>
    <row r="23466" spans="3:6" x14ac:dyDescent="0.25">
      <c r="C23466"/>
      <c r="D23466"/>
      <c r="E23466"/>
      <c r="F23466"/>
    </row>
    <row r="23467" spans="3:6" x14ac:dyDescent="0.25">
      <c r="C23467"/>
      <c r="D23467"/>
      <c r="E23467"/>
      <c r="F23467"/>
    </row>
    <row r="23468" spans="3:6" x14ac:dyDescent="0.25">
      <c r="C23468"/>
      <c r="D23468"/>
      <c r="E23468"/>
      <c r="F23468"/>
    </row>
    <row r="23469" spans="3:6" x14ac:dyDescent="0.25">
      <c r="C23469"/>
      <c r="D23469"/>
      <c r="E23469"/>
      <c r="F23469"/>
    </row>
    <row r="23470" spans="3:6" x14ac:dyDescent="0.25">
      <c r="C23470"/>
      <c r="D23470"/>
      <c r="E23470"/>
      <c r="F23470"/>
    </row>
    <row r="23471" spans="3:6" x14ac:dyDescent="0.25">
      <c r="C23471"/>
      <c r="D23471"/>
      <c r="E23471"/>
      <c r="F23471"/>
    </row>
    <row r="23472" spans="3:6" x14ac:dyDescent="0.25">
      <c r="C23472"/>
      <c r="D23472"/>
      <c r="E23472"/>
      <c r="F23472"/>
    </row>
    <row r="23473" spans="3:6" x14ac:dyDescent="0.25">
      <c r="C23473"/>
      <c r="D23473"/>
      <c r="E23473"/>
      <c r="F23473"/>
    </row>
    <row r="23474" spans="3:6" x14ac:dyDescent="0.25">
      <c r="C23474"/>
      <c r="D23474"/>
      <c r="E23474"/>
      <c r="F23474"/>
    </row>
    <row r="23475" spans="3:6" x14ac:dyDescent="0.25">
      <c r="C23475"/>
      <c r="D23475"/>
      <c r="E23475"/>
      <c r="F23475"/>
    </row>
    <row r="23476" spans="3:6" x14ac:dyDescent="0.25">
      <c r="C23476"/>
      <c r="D23476"/>
      <c r="E23476"/>
      <c r="F23476"/>
    </row>
    <row r="23477" spans="3:6" x14ac:dyDescent="0.25">
      <c r="C23477"/>
      <c r="D23477"/>
      <c r="E23477"/>
      <c r="F23477"/>
    </row>
    <row r="23478" spans="3:6" x14ac:dyDescent="0.25">
      <c r="C23478"/>
      <c r="D23478"/>
      <c r="E23478"/>
      <c r="F23478"/>
    </row>
    <row r="23479" spans="3:6" x14ac:dyDescent="0.25">
      <c r="C23479"/>
      <c r="D23479"/>
      <c r="E23479"/>
      <c r="F23479"/>
    </row>
    <row r="23480" spans="3:6" x14ac:dyDescent="0.25">
      <c r="C23480"/>
      <c r="D23480"/>
      <c r="E23480"/>
      <c r="F23480"/>
    </row>
    <row r="23481" spans="3:6" x14ac:dyDescent="0.25">
      <c r="C23481"/>
      <c r="D23481"/>
      <c r="E23481"/>
      <c r="F23481"/>
    </row>
    <row r="23482" spans="3:6" x14ac:dyDescent="0.25">
      <c r="C23482"/>
      <c r="D23482"/>
      <c r="E23482"/>
      <c r="F23482"/>
    </row>
    <row r="23483" spans="3:6" x14ac:dyDescent="0.25">
      <c r="C23483"/>
      <c r="D23483"/>
      <c r="E23483"/>
      <c r="F23483"/>
    </row>
    <row r="23484" spans="3:6" x14ac:dyDescent="0.25">
      <c r="C23484"/>
      <c r="D23484"/>
      <c r="E23484"/>
      <c r="F23484"/>
    </row>
    <row r="23485" spans="3:6" x14ac:dyDescent="0.25">
      <c r="C23485"/>
      <c r="D23485"/>
      <c r="E23485"/>
      <c r="F23485"/>
    </row>
    <row r="23486" spans="3:6" x14ac:dyDescent="0.25">
      <c r="C23486"/>
      <c r="D23486"/>
      <c r="E23486"/>
      <c r="F23486"/>
    </row>
    <row r="23487" spans="3:6" x14ac:dyDescent="0.25">
      <c r="C23487"/>
      <c r="D23487"/>
      <c r="E23487"/>
      <c r="F23487"/>
    </row>
    <row r="23488" spans="3:6" x14ac:dyDescent="0.25">
      <c r="C23488"/>
      <c r="D23488"/>
      <c r="E23488"/>
      <c r="F23488"/>
    </row>
    <row r="23489" spans="3:6" x14ac:dyDescent="0.25">
      <c r="C23489"/>
      <c r="D23489"/>
      <c r="E23489"/>
      <c r="F23489"/>
    </row>
    <row r="23490" spans="3:6" x14ac:dyDescent="0.25">
      <c r="C23490"/>
      <c r="D23490"/>
      <c r="E23490"/>
      <c r="F23490"/>
    </row>
    <row r="23491" spans="3:6" x14ac:dyDescent="0.25">
      <c r="C23491"/>
      <c r="D23491"/>
      <c r="E23491"/>
      <c r="F23491"/>
    </row>
    <row r="23492" spans="3:6" x14ac:dyDescent="0.25">
      <c r="C23492"/>
      <c r="D23492"/>
      <c r="E23492"/>
      <c r="F23492"/>
    </row>
    <row r="23493" spans="3:6" x14ac:dyDescent="0.25">
      <c r="C23493"/>
      <c r="D23493"/>
      <c r="E23493"/>
      <c r="F23493"/>
    </row>
    <row r="23494" spans="3:6" x14ac:dyDescent="0.25">
      <c r="C23494"/>
      <c r="D23494"/>
      <c r="E23494"/>
      <c r="F23494"/>
    </row>
    <row r="23495" spans="3:6" x14ac:dyDescent="0.25">
      <c r="C23495"/>
      <c r="D23495"/>
      <c r="E23495"/>
      <c r="F23495"/>
    </row>
    <row r="23496" spans="3:6" x14ac:dyDescent="0.25">
      <c r="C23496"/>
      <c r="D23496"/>
      <c r="E23496"/>
      <c r="F23496"/>
    </row>
    <row r="23497" spans="3:6" x14ac:dyDescent="0.25">
      <c r="C23497"/>
      <c r="D23497"/>
      <c r="E23497"/>
      <c r="F23497"/>
    </row>
    <row r="23498" spans="3:6" x14ac:dyDescent="0.25">
      <c r="C23498"/>
      <c r="D23498"/>
      <c r="E23498"/>
      <c r="F23498"/>
    </row>
    <row r="23499" spans="3:6" x14ac:dyDescent="0.25">
      <c r="C23499"/>
      <c r="D23499"/>
      <c r="E23499"/>
      <c r="F23499"/>
    </row>
    <row r="23500" spans="3:6" x14ac:dyDescent="0.25">
      <c r="C23500"/>
      <c r="D23500"/>
      <c r="E23500"/>
      <c r="F23500"/>
    </row>
    <row r="23501" spans="3:6" x14ac:dyDescent="0.25">
      <c r="C23501"/>
      <c r="D23501"/>
      <c r="E23501"/>
      <c r="F23501"/>
    </row>
    <row r="23502" spans="3:6" x14ac:dyDescent="0.25">
      <c r="C23502"/>
      <c r="D23502"/>
      <c r="E23502"/>
      <c r="F23502"/>
    </row>
    <row r="23503" spans="3:6" x14ac:dyDescent="0.25">
      <c r="C23503"/>
      <c r="D23503"/>
      <c r="E23503"/>
      <c r="F23503"/>
    </row>
    <row r="23504" spans="3:6" x14ac:dyDescent="0.25">
      <c r="C23504"/>
      <c r="D23504"/>
      <c r="E23504"/>
      <c r="F23504"/>
    </row>
    <row r="23505" spans="3:6" x14ac:dyDescent="0.25">
      <c r="C23505"/>
      <c r="D23505"/>
      <c r="E23505"/>
      <c r="F23505"/>
    </row>
    <row r="23506" spans="3:6" x14ac:dyDescent="0.25">
      <c r="C23506"/>
      <c r="D23506"/>
      <c r="E23506"/>
      <c r="F23506"/>
    </row>
    <row r="23507" spans="3:6" x14ac:dyDescent="0.25">
      <c r="C23507"/>
      <c r="D23507"/>
      <c r="E23507"/>
      <c r="F23507"/>
    </row>
    <row r="23508" spans="3:6" x14ac:dyDescent="0.25">
      <c r="C23508"/>
      <c r="D23508"/>
      <c r="E23508"/>
      <c r="F23508"/>
    </row>
    <row r="23509" spans="3:6" x14ac:dyDescent="0.25">
      <c r="C23509"/>
      <c r="D23509"/>
      <c r="E23509"/>
      <c r="F23509"/>
    </row>
    <row r="23510" spans="3:6" x14ac:dyDescent="0.25">
      <c r="C23510"/>
      <c r="D23510"/>
      <c r="E23510"/>
      <c r="F23510"/>
    </row>
    <row r="23511" spans="3:6" x14ac:dyDescent="0.25">
      <c r="C23511"/>
      <c r="D23511"/>
      <c r="E23511"/>
      <c r="F23511"/>
    </row>
    <row r="23512" spans="3:6" x14ac:dyDescent="0.25">
      <c r="C23512"/>
      <c r="D23512"/>
      <c r="E23512"/>
      <c r="F23512"/>
    </row>
    <row r="23513" spans="3:6" x14ac:dyDescent="0.25">
      <c r="C23513"/>
      <c r="D23513"/>
      <c r="E23513"/>
      <c r="F23513"/>
    </row>
    <row r="23514" spans="3:6" x14ac:dyDescent="0.25">
      <c r="C23514"/>
      <c r="D23514"/>
      <c r="E23514"/>
      <c r="F23514"/>
    </row>
    <row r="23515" spans="3:6" x14ac:dyDescent="0.25">
      <c r="C23515"/>
      <c r="D23515"/>
      <c r="E23515"/>
      <c r="F23515"/>
    </row>
    <row r="23516" spans="3:6" x14ac:dyDescent="0.25">
      <c r="C23516"/>
      <c r="D23516"/>
      <c r="E23516"/>
      <c r="F23516"/>
    </row>
    <row r="23517" spans="3:6" x14ac:dyDescent="0.25">
      <c r="C23517"/>
      <c r="D23517"/>
      <c r="E23517"/>
      <c r="F23517"/>
    </row>
    <row r="23518" spans="3:6" x14ac:dyDescent="0.25">
      <c r="C23518"/>
      <c r="D23518"/>
      <c r="E23518"/>
      <c r="F23518"/>
    </row>
    <row r="23519" spans="3:6" x14ac:dyDescent="0.25">
      <c r="C23519"/>
      <c r="D23519"/>
      <c r="E23519"/>
      <c r="F23519"/>
    </row>
    <row r="23520" spans="3:6" x14ac:dyDescent="0.25">
      <c r="C23520"/>
      <c r="D23520"/>
      <c r="E23520"/>
      <c r="F23520"/>
    </row>
    <row r="23521" spans="3:6" x14ac:dyDescent="0.25">
      <c r="C23521"/>
      <c r="D23521"/>
      <c r="E23521"/>
      <c r="F23521"/>
    </row>
    <row r="23522" spans="3:6" x14ac:dyDescent="0.25">
      <c r="C23522"/>
      <c r="D23522"/>
      <c r="E23522"/>
      <c r="F23522"/>
    </row>
    <row r="23523" spans="3:6" x14ac:dyDescent="0.25">
      <c r="C23523"/>
      <c r="D23523"/>
      <c r="E23523"/>
      <c r="F23523"/>
    </row>
    <row r="23524" spans="3:6" x14ac:dyDescent="0.25">
      <c r="C23524"/>
      <c r="D23524"/>
      <c r="E23524"/>
      <c r="F23524"/>
    </row>
    <row r="23525" spans="3:6" x14ac:dyDescent="0.25">
      <c r="C23525"/>
      <c r="D23525"/>
      <c r="E23525"/>
      <c r="F23525"/>
    </row>
    <row r="23526" spans="3:6" x14ac:dyDescent="0.25">
      <c r="C23526"/>
      <c r="D23526"/>
      <c r="E23526"/>
      <c r="F23526"/>
    </row>
    <row r="23527" spans="3:6" x14ac:dyDescent="0.25">
      <c r="C23527"/>
      <c r="D23527"/>
      <c r="E23527"/>
      <c r="F23527"/>
    </row>
    <row r="23528" spans="3:6" x14ac:dyDescent="0.25">
      <c r="C23528"/>
      <c r="D23528"/>
      <c r="E23528"/>
      <c r="F23528"/>
    </row>
    <row r="23529" spans="3:6" x14ac:dyDescent="0.25">
      <c r="C23529"/>
      <c r="D23529"/>
      <c r="E23529"/>
      <c r="F23529"/>
    </row>
    <row r="23530" spans="3:6" x14ac:dyDescent="0.25">
      <c r="C23530"/>
      <c r="D23530"/>
      <c r="E23530"/>
      <c r="F23530"/>
    </row>
    <row r="23531" spans="3:6" x14ac:dyDescent="0.25">
      <c r="C23531"/>
      <c r="D23531"/>
      <c r="E23531"/>
      <c r="F23531"/>
    </row>
    <row r="23532" spans="3:6" x14ac:dyDescent="0.25">
      <c r="C23532"/>
      <c r="D23532"/>
      <c r="E23532"/>
      <c r="F23532"/>
    </row>
    <row r="23533" spans="3:6" x14ac:dyDescent="0.25">
      <c r="C23533"/>
      <c r="D23533"/>
      <c r="E23533"/>
      <c r="F23533"/>
    </row>
    <row r="23534" spans="3:6" x14ac:dyDescent="0.25">
      <c r="C23534"/>
      <c r="D23534"/>
      <c r="E23534"/>
      <c r="F23534"/>
    </row>
    <row r="23535" spans="3:6" x14ac:dyDescent="0.25">
      <c r="C23535"/>
      <c r="D23535"/>
      <c r="E23535"/>
      <c r="F23535"/>
    </row>
    <row r="23536" spans="3:6" x14ac:dyDescent="0.25">
      <c r="C23536"/>
      <c r="D23536"/>
      <c r="E23536"/>
      <c r="F23536"/>
    </row>
    <row r="23537" spans="3:6" x14ac:dyDescent="0.25">
      <c r="C23537"/>
      <c r="D23537"/>
      <c r="E23537"/>
      <c r="F23537"/>
    </row>
    <row r="23538" spans="3:6" x14ac:dyDescent="0.25">
      <c r="C23538"/>
      <c r="D23538"/>
      <c r="E23538"/>
      <c r="F23538"/>
    </row>
    <row r="23539" spans="3:6" x14ac:dyDescent="0.25">
      <c r="C23539"/>
      <c r="D23539"/>
      <c r="E23539"/>
      <c r="F23539"/>
    </row>
    <row r="23540" spans="3:6" x14ac:dyDescent="0.25">
      <c r="C23540"/>
      <c r="D23540"/>
      <c r="E23540"/>
      <c r="F23540"/>
    </row>
    <row r="23541" spans="3:6" x14ac:dyDescent="0.25">
      <c r="C23541"/>
      <c r="D23541"/>
      <c r="E23541"/>
      <c r="F23541"/>
    </row>
    <row r="23542" spans="3:6" x14ac:dyDescent="0.25">
      <c r="C23542"/>
      <c r="D23542"/>
      <c r="E23542"/>
      <c r="F23542"/>
    </row>
    <row r="23543" spans="3:6" x14ac:dyDescent="0.25">
      <c r="C23543"/>
      <c r="D23543"/>
      <c r="E23543"/>
      <c r="F23543"/>
    </row>
    <row r="23544" spans="3:6" x14ac:dyDescent="0.25">
      <c r="C23544"/>
      <c r="D23544"/>
      <c r="E23544"/>
      <c r="F23544"/>
    </row>
    <row r="23545" spans="3:6" x14ac:dyDescent="0.25">
      <c r="C23545"/>
      <c r="D23545"/>
      <c r="E23545"/>
      <c r="F23545"/>
    </row>
    <row r="23546" spans="3:6" x14ac:dyDescent="0.25">
      <c r="C23546"/>
      <c r="D23546"/>
      <c r="E23546"/>
      <c r="F23546"/>
    </row>
    <row r="23547" spans="3:6" x14ac:dyDescent="0.25">
      <c r="C23547"/>
      <c r="D23547"/>
      <c r="E23547"/>
      <c r="F23547"/>
    </row>
    <row r="23548" spans="3:6" x14ac:dyDescent="0.25">
      <c r="C23548"/>
      <c r="D23548"/>
      <c r="E23548"/>
      <c r="F23548"/>
    </row>
    <row r="23549" spans="3:6" x14ac:dyDescent="0.25">
      <c r="C23549"/>
      <c r="D23549"/>
      <c r="E23549"/>
      <c r="F23549"/>
    </row>
    <row r="23550" spans="3:6" x14ac:dyDescent="0.25">
      <c r="C23550"/>
      <c r="D23550"/>
      <c r="E23550"/>
      <c r="F23550"/>
    </row>
    <row r="23551" spans="3:6" x14ac:dyDescent="0.25">
      <c r="C23551"/>
      <c r="D23551"/>
      <c r="E23551"/>
      <c r="F23551"/>
    </row>
    <row r="23552" spans="3:6" x14ac:dyDescent="0.25">
      <c r="C23552"/>
      <c r="D23552"/>
      <c r="E23552"/>
      <c r="F23552"/>
    </row>
    <row r="23553" spans="3:6" x14ac:dyDescent="0.25">
      <c r="C23553"/>
      <c r="D23553"/>
      <c r="E23553"/>
      <c r="F23553"/>
    </row>
    <row r="23554" spans="3:6" x14ac:dyDescent="0.25">
      <c r="C23554"/>
      <c r="D23554"/>
      <c r="E23554"/>
      <c r="F23554"/>
    </row>
    <row r="23555" spans="3:6" x14ac:dyDescent="0.25">
      <c r="C23555"/>
      <c r="D23555"/>
      <c r="E23555"/>
      <c r="F23555"/>
    </row>
    <row r="23556" spans="3:6" x14ac:dyDescent="0.25">
      <c r="C23556"/>
      <c r="D23556"/>
      <c r="E23556"/>
      <c r="F23556"/>
    </row>
    <row r="23557" spans="3:6" x14ac:dyDescent="0.25">
      <c r="C23557"/>
      <c r="D23557"/>
      <c r="E23557"/>
      <c r="F23557"/>
    </row>
    <row r="23558" spans="3:6" x14ac:dyDescent="0.25">
      <c r="C23558"/>
      <c r="D23558"/>
      <c r="E23558"/>
      <c r="F23558"/>
    </row>
    <row r="23559" spans="3:6" x14ac:dyDescent="0.25">
      <c r="C23559"/>
      <c r="D23559"/>
      <c r="E23559"/>
      <c r="F23559"/>
    </row>
    <row r="23560" spans="3:6" x14ac:dyDescent="0.25">
      <c r="C23560"/>
      <c r="D23560"/>
      <c r="E23560"/>
      <c r="F23560"/>
    </row>
    <row r="23561" spans="3:6" x14ac:dyDescent="0.25">
      <c r="C23561"/>
      <c r="D23561"/>
      <c r="E23561"/>
      <c r="F23561"/>
    </row>
    <row r="23562" spans="3:6" x14ac:dyDescent="0.25">
      <c r="C23562"/>
      <c r="D23562"/>
      <c r="E23562"/>
      <c r="F23562"/>
    </row>
    <row r="23563" spans="3:6" x14ac:dyDescent="0.25">
      <c r="C23563"/>
      <c r="D23563"/>
      <c r="E23563"/>
      <c r="F23563"/>
    </row>
    <row r="23564" spans="3:6" x14ac:dyDescent="0.25">
      <c r="C23564"/>
      <c r="D23564"/>
      <c r="E23564"/>
      <c r="F23564"/>
    </row>
    <row r="23565" spans="3:6" x14ac:dyDescent="0.25">
      <c r="C23565"/>
      <c r="D23565"/>
      <c r="E23565"/>
      <c r="F23565"/>
    </row>
    <row r="23566" spans="3:6" x14ac:dyDescent="0.25">
      <c r="C23566"/>
      <c r="D23566"/>
      <c r="E23566"/>
      <c r="F23566"/>
    </row>
    <row r="23567" spans="3:6" x14ac:dyDescent="0.25">
      <c r="C23567"/>
      <c r="D23567"/>
      <c r="E23567"/>
      <c r="F23567"/>
    </row>
    <row r="23568" spans="3:6" x14ac:dyDescent="0.25">
      <c r="C23568"/>
      <c r="D23568"/>
      <c r="E23568"/>
      <c r="F23568"/>
    </row>
    <row r="23569" spans="3:6" x14ac:dyDescent="0.25">
      <c r="C23569"/>
      <c r="D23569"/>
      <c r="E23569"/>
      <c r="F23569"/>
    </row>
    <row r="23570" spans="3:6" x14ac:dyDescent="0.25">
      <c r="C23570"/>
      <c r="D23570"/>
      <c r="E23570"/>
      <c r="F23570"/>
    </row>
    <row r="23571" spans="3:6" x14ac:dyDescent="0.25">
      <c r="C23571"/>
      <c r="D23571"/>
      <c r="E23571"/>
      <c r="F23571"/>
    </row>
    <row r="23572" spans="3:6" x14ac:dyDescent="0.25">
      <c r="C23572"/>
      <c r="D23572"/>
      <c r="E23572"/>
      <c r="F23572"/>
    </row>
    <row r="23573" spans="3:6" x14ac:dyDescent="0.25">
      <c r="C23573"/>
      <c r="D23573"/>
      <c r="E23573"/>
      <c r="F23573"/>
    </row>
    <row r="23574" spans="3:6" x14ac:dyDescent="0.25">
      <c r="C23574"/>
      <c r="D23574"/>
      <c r="E23574"/>
      <c r="F23574"/>
    </row>
    <row r="23575" spans="3:6" x14ac:dyDescent="0.25">
      <c r="C23575"/>
      <c r="D23575"/>
      <c r="E23575"/>
      <c r="F23575"/>
    </row>
    <row r="23576" spans="3:6" x14ac:dyDescent="0.25">
      <c r="C23576"/>
      <c r="D23576"/>
      <c r="E23576"/>
      <c r="F23576"/>
    </row>
    <row r="23577" spans="3:6" x14ac:dyDescent="0.25">
      <c r="C23577"/>
      <c r="D23577"/>
      <c r="E23577"/>
      <c r="F23577"/>
    </row>
    <row r="23578" spans="3:6" x14ac:dyDescent="0.25">
      <c r="C23578"/>
      <c r="D23578"/>
      <c r="E23578"/>
      <c r="F23578"/>
    </row>
    <row r="23579" spans="3:6" x14ac:dyDescent="0.25">
      <c r="C23579"/>
      <c r="D23579"/>
      <c r="E23579"/>
      <c r="F23579"/>
    </row>
    <row r="23580" spans="3:6" x14ac:dyDescent="0.25">
      <c r="C23580"/>
      <c r="D23580"/>
      <c r="E23580"/>
      <c r="F23580"/>
    </row>
    <row r="23581" spans="3:6" x14ac:dyDescent="0.25">
      <c r="C23581"/>
      <c r="D23581"/>
      <c r="E23581"/>
      <c r="F23581"/>
    </row>
    <row r="23582" spans="3:6" x14ac:dyDescent="0.25">
      <c r="C23582"/>
      <c r="D23582"/>
      <c r="E23582"/>
      <c r="F23582"/>
    </row>
    <row r="23583" spans="3:6" x14ac:dyDescent="0.25">
      <c r="C23583"/>
      <c r="D23583"/>
      <c r="E23583"/>
      <c r="F23583"/>
    </row>
    <row r="23584" spans="3:6" x14ac:dyDescent="0.25">
      <c r="C23584"/>
      <c r="D23584"/>
      <c r="E23584"/>
      <c r="F23584"/>
    </row>
    <row r="23585" spans="3:6" x14ac:dyDescent="0.25">
      <c r="C23585"/>
      <c r="D23585"/>
      <c r="E23585"/>
      <c r="F23585"/>
    </row>
    <row r="23586" spans="3:6" x14ac:dyDescent="0.25">
      <c r="C23586"/>
      <c r="D23586"/>
      <c r="E23586"/>
      <c r="F23586"/>
    </row>
    <row r="23587" spans="3:6" x14ac:dyDescent="0.25">
      <c r="C23587"/>
      <c r="D23587"/>
      <c r="E23587"/>
      <c r="F23587"/>
    </row>
    <row r="23588" spans="3:6" x14ac:dyDescent="0.25">
      <c r="C23588"/>
      <c r="D23588"/>
      <c r="E23588"/>
      <c r="F23588"/>
    </row>
    <row r="23589" spans="3:6" x14ac:dyDescent="0.25">
      <c r="C23589"/>
      <c r="D23589"/>
      <c r="E23589"/>
      <c r="F23589"/>
    </row>
    <row r="23590" spans="3:6" x14ac:dyDescent="0.25">
      <c r="C23590"/>
      <c r="D23590"/>
      <c r="E23590"/>
      <c r="F23590"/>
    </row>
    <row r="23591" spans="3:6" x14ac:dyDescent="0.25">
      <c r="C23591"/>
      <c r="D23591"/>
      <c r="E23591"/>
      <c r="F23591"/>
    </row>
    <row r="23592" spans="3:6" x14ac:dyDescent="0.25">
      <c r="C23592"/>
      <c r="D23592"/>
      <c r="E23592"/>
      <c r="F23592"/>
    </row>
    <row r="23593" spans="3:6" x14ac:dyDescent="0.25">
      <c r="C23593"/>
      <c r="D23593"/>
      <c r="E23593"/>
      <c r="F23593"/>
    </row>
    <row r="23594" spans="3:6" x14ac:dyDescent="0.25">
      <c r="C23594"/>
      <c r="D23594"/>
      <c r="E23594"/>
      <c r="F23594"/>
    </row>
    <row r="23595" spans="3:6" x14ac:dyDescent="0.25">
      <c r="C23595"/>
      <c r="D23595"/>
      <c r="E23595"/>
      <c r="F23595"/>
    </row>
    <row r="23596" spans="3:6" x14ac:dyDescent="0.25">
      <c r="C23596"/>
      <c r="D23596"/>
      <c r="E23596"/>
      <c r="F23596"/>
    </row>
    <row r="23597" spans="3:6" x14ac:dyDescent="0.25">
      <c r="C23597"/>
      <c r="D23597"/>
      <c r="E23597"/>
      <c r="F23597"/>
    </row>
    <row r="23598" spans="3:6" x14ac:dyDescent="0.25">
      <c r="C23598"/>
      <c r="D23598"/>
      <c r="E23598"/>
      <c r="F23598"/>
    </row>
    <row r="23599" spans="3:6" x14ac:dyDescent="0.25">
      <c r="C23599"/>
      <c r="D23599"/>
      <c r="E23599"/>
      <c r="F23599"/>
    </row>
    <row r="23600" spans="3:6" x14ac:dyDescent="0.25">
      <c r="C23600"/>
      <c r="D23600"/>
      <c r="E23600"/>
      <c r="F23600"/>
    </row>
    <row r="23601" spans="3:6" x14ac:dyDescent="0.25">
      <c r="C23601"/>
      <c r="D23601"/>
      <c r="E23601"/>
      <c r="F23601"/>
    </row>
    <row r="23602" spans="3:6" x14ac:dyDescent="0.25">
      <c r="C23602"/>
      <c r="D23602"/>
      <c r="E23602"/>
      <c r="F23602"/>
    </row>
    <row r="23603" spans="3:6" x14ac:dyDescent="0.25">
      <c r="C23603"/>
      <c r="D23603"/>
      <c r="E23603"/>
      <c r="F23603"/>
    </row>
    <row r="23604" spans="3:6" x14ac:dyDescent="0.25">
      <c r="C23604"/>
      <c r="D23604"/>
      <c r="E23604"/>
      <c r="F23604"/>
    </row>
    <row r="23605" spans="3:6" x14ac:dyDescent="0.25">
      <c r="C23605"/>
      <c r="D23605"/>
      <c r="E23605"/>
      <c r="F23605"/>
    </row>
    <row r="23606" spans="3:6" x14ac:dyDescent="0.25">
      <c r="C23606"/>
      <c r="D23606"/>
      <c r="E23606"/>
      <c r="F23606"/>
    </row>
    <row r="23607" spans="3:6" x14ac:dyDescent="0.25">
      <c r="C23607"/>
      <c r="D23607"/>
      <c r="E23607"/>
      <c r="F23607"/>
    </row>
    <row r="23608" spans="3:6" x14ac:dyDescent="0.25">
      <c r="C23608"/>
      <c r="D23608"/>
      <c r="E23608"/>
      <c r="F23608"/>
    </row>
    <row r="23609" spans="3:6" x14ac:dyDescent="0.25">
      <c r="C23609"/>
      <c r="D23609"/>
      <c r="E23609"/>
      <c r="F23609"/>
    </row>
    <row r="23610" spans="3:6" x14ac:dyDescent="0.25">
      <c r="C23610"/>
      <c r="D23610"/>
      <c r="E23610"/>
      <c r="F23610"/>
    </row>
    <row r="23611" spans="3:6" x14ac:dyDescent="0.25">
      <c r="C23611"/>
      <c r="D23611"/>
      <c r="E23611"/>
      <c r="F23611"/>
    </row>
    <row r="23612" spans="3:6" x14ac:dyDescent="0.25">
      <c r="C23612"/>
      <c r="D23612"/>
      <c r="E23612"/>
      <c r="F23612"/>
    </row>
    <row r="23613" spans="3:6" x14ac:dyDescent="0.25">
      <c r="C23613"/>
      <c r="D23613"/>
      <c r="E23613"/>
      <c r="F23613"/>
    </row>
    <row r="23614" spans="3:6" x14ac:dyDescent="0.25">
      <c r="C23614"/>
      <c r="D23614"/>
      <c r="E23614"/>
      <c r="F23614"/>
    </row>
    <row r="23615" spans="3:6" x14ac:dyDescent="0.25">
      <c r="C23615"/>
      <c r="D23615"/>
      <c r="E23615"/>
      <c r="F23615"/>
    </row>
    <row r="23616" spans="3:6" x14ac:dyDescent="0.25">
      <c r="C23616"/>
      <c r="D23616"/>
      <c r="E23616"/>
      <c r="F23616"/>
    </row>
    <row r="23617" spans="3:6" x14ac:dyDescent="0.25">
      <c r="C23617"/>
      <c r="D23617"/>
      <c r="E23617"/>
      <c r="F23617"/>
    </row>
    <row r="23618" spans="3:6" x14ac:dyDescent="0.25">
      <c r="C23618"/>
      <c r="D23618"/>
      <c r="E23618"/>
      <c r="F23618"/>
    </row>
    <row r="23619" spans="3:6" x14ac:dyDescent="0.25">
      <c r="C23619"/>
      <c r="D23619"/>
      <c r="E23619"/>
      <c r="F23619"/>
    </row>
    <row r="23620" spans="3:6" x14ac:dyDescent="0.25">
      <c r="C23620"/>
      <c r="D23620"/>
      <c r="E23620"/>
      <c r="F23620"/>
    </row>
    <row r="23621" spans="3:6" x14ac:dyDescent="0.25">
      <c r="C23621"/>
      <c r="D23621"/>
      <c r="E23621"/>
      <c r="F23621"/>
    </row>
    <row r="23622" spans="3:6" x14ac:dyDescent="0.25">
      <c r="C23622"/>
      <c r="D23622"/>
      <c r="E23622"/>
      <c r="F23622"/>
    </row>
    <row r="23623" spans="3:6" x14ac:dyDescent="0.25">
      <c r="C23623"/>
      <c r="D23623"/>
      <c r="E23623"/>
      <c r="F23623"/>
    </row>
    <row r="23624" spans="3:6" x14ac:dyDescent="0.25">
      <c r="C23624"/>
      <c r="D23624"/>
      <c r="E23624"/>
      <c r="F23624"/>
    </row>
    <row r="23625" spans="3:6" x14ac:dyDescent="0.25">
      <c r="C23625"/>
      <c r="D23625"/>
      <c r="E23625"/>
      <c r="F23625"/>
    </row>
    <row r="23626" spans="3:6" x14ac:dyDescent="0.25">
      <c r="C23626"/>
      <c r="D23626"/>
      <c r="E23626"/>
      <c r="F23626"/>
    </row>
    <row r="23627" spans="3:6" x14ac:dyDescent="0.25">
      <c r="C23627"/>
      <c r="D23627"/>
      <c r="E23627"/>
      <c r="F23627"/>
    </row>
    <row r="23628" spans="3:6" x14ac:dyDescent="0.25">
      <c r="C23628"/>
      <c r="D23628"/>
      <c r="E23628"/>
      <c r="F23628"/>
    </row>
    <row r="23629" spans="3:6" x14ac:dyDescent="0.25">
      <c r="C23629"/>
      <c r="D23629"/>
      <c r="E23629"/>
      <c r="F23629"/>
    </row>
    <row r="23630" spans="3:6" x14ac:dyDescent="0.25">
      <c r="C23630"/>
      <c r="D23630"/>
      <c r="E23630"/>
      <c r="F23630"/>
    </row>
    <row r="23631" spans="3:6" x14ac:dyDescent="0.25">
      <c r="C23631"/>
      <c r="D23631"/>
      <c r="E23631"/>
      <c r="F23631"/>
    </row>
    <row r="23632" spans="3:6" x14ac:dyDescent="0.25">
      <c r="C23632"/>
      <c r="D23632"/>
      <c r="E23632"/>
      <c r="F23632"/>
    </row>
    <row r="23633" spans="3:6" x14ac:dyDescent="0.25">
      <c r="C23633"/>
      <c r="D23633"/>
      <c r="E23633"/>
      <c r="F23633"/>
    </row>
    <row r="23634" spans="3:6" x14ac:dyDescent="0.25">
      <c r="C23634"/>
      <c r="D23634"/>
      <c r="E23634"/>
      <c r="F23634"/>
    </row>
    <row r="23635" spans="3:6" x14ac:dyDescent="0.25">
      <c r="C23635"/>
      <c r="D23635"/>
      <c r="E23635"/>
      <c r="F23635"/>
    </row>
    <row r="23636" spans="3:6" x14ac:dyDescent="0.25">
      <c r="C23636"/>
      <c r="D23636"/>
      <c r="E23636"/>
      <c r="F23636"/>
    </row>
    <row r="23637" spans="3:6" x14ac:dyDescent="0.25">
      <c r="C23637"/>
      <c r="D23637"/>
      <c r="E23637"/>
      <c r="F23637"/>
    </row>
    <row r="23638" spans="3:6" x14ac:dyDescent="0.25">
      <c r="C23638"/>
      <c r="D23638"/>
      <c r="E23638"/>
      <c r="F23638"/>
    </row>
    <row r="23639" spans="3:6" x14ac:dyDescent="0.25">
      <c r="C23639"/>
      <c r="D23639"/>
      <c r="E23639"/>
      <c r="F23639"/>
    </row>
    <row r="23640" spans="3:6" x14ac:dyDescent="0.25">
      <c r="C23640"/>
      <c r="D23640"/>
      <c r="E23640"/>
      <c r="F23640"/>
    </row>
    <row r="23641" spans="3:6" x14ac:dyDescent="0.25">
      <c r="C23641"/>
      <c r="D23641"/>
      <c r="E23641"/>
      <c r="F23641"/>
    </row>
    <row r="23642" spans="3:6" x14ac:dyDescent="0.25">
      <c r="C23642"/>
      <c r="D23642"/>
      <c r="E23642"/>
      <c r="F23642"/>
    </row>
    <row r="23643" spans="3:6" x14ac:dyDescent="0.25">
      <c r="C23643"/>
      <c r="D23643"/>
      <c r="E23643"/>
      <c r="F23643"/>
    </row>
    <row r="23644" spans="3:6" x14ac:dyDescent="0.25">
      <c r="C23644"/>
      <c r="D23644"/>
      <c r="E23644"/>
      <c r="F23644"/>
    </row>
    <row r="23645" spans="3:6" x14ac:dyDescent="0.25">
      <c r="C23645"/>
      <c r="D23645"/>
      <c r="E23645"/>
      <c r="F23645"/>
    </row>
    <row r="23646" spans="3:6" x14ac:dyDescent="0.25">
      <c r="C23646"/>
      <c r="D23646"/>
      <c r="E23646"/>
      <c r="F23646"/>
    </row>
    <row r="23647" spans="3:6" x14ac:dyDescent="0.25">
      <c r="C23647"/>
      <c r="D23647"/>
      <c r="E23647"/>
      <c r="F23647"/>
    </row>
    <row r="23648" spans="3:6" x14ac:dyDescent="0.25">
      <c r="C23648"/>
      <c r="D23648"/>
      <c r="E23648"/>
      <c r="F23648"/>
    </row>
    <row r="23649" spans="3:6" x14ac:dyDescent="0.25">
      <c r="C23649"/>
      <c r="D23649"/>
      <c r="E23649"/>
      <c r="F23649"/>
    </row>
    <row r="23650" spans="3:6" x14ac:dyDescent="0.25">
      <c r="C23650"/>
      <c r="D23650"/>
      <c r="E23650"/>
      <c r="F23650"/>
    </row>
    <row r="23651" spans="3:6" x14ac:dyDescent="0.25">
      <c r="C23651"/>
      <c r="D23651"/>
      <c r="E23651"/>
      <c r="F23651"/>
    </row>
    <row r="23652" spans="3:6" x14ac:dyDescent="0.25">
      <c r="C23652"/>
      <c r="D23652"/>
      <c r="E23652"/>
      <c r="F23652"/>
    </row>
    <row r="23653" spans="3:6" x14ac:dyDescent="0.25">
      <c r="C23653"/>
      <c r="D23653"/>
      <c r="E23653"/>
      <c r="F23653"/>
    </row>
    <row r="23654" spans="3:6" x14ac:dyDescent="0.25">
      <c r="C23654"/>
      <c r="D23654"/>
      <c r="E23654"/>
      <c r="F23654"/>
    </row>
    <row r="23655" spans="3:6" x14ac:dyDescent="0.25">
      <c r="C23655"/>
      <c r="D23655"/>
      <c r="E23655"/>
      <c r="F23655"/>
    </row>
    <row r="23656" spans="3:6" x14ac:dyDescent="0.25">
      <c r="C23656"/>
      <c r="D23656"/>
      <c r="E23656"/>
      <c r="F23656"/>
    </row>
    <row r="23657" spans="3:6" x14ac:dyDescent="0.25">
      <c r="C23657"/>
      <c r="D23657"/>
      <c r="E23657"/>
      <c r="F23657"/>
    </row>
    <row r="23658" spans="3:6" x14ac:dyDescent="0.25">
      <c r="C23658"/>
      <c r="D23658"/>
      <c r="E23658"/>
      <c r="F23658"/>
    </row>
    <row r="23659" spans="3:6" x14ac:dyDescent="0.25">
      <c r="C23659"/>
      <c r="D23659"/>
      <c r="E23659"/>
      <c r="F23659"/>
    </row>
    <row r="23660" spans="3:6" x14ac:dyDescent="0.25">
      <c r="C23660"/>
      <c r="D23660"/>
      <c r="E23660"/>
      <c r="F23660"/>
    </row>
    <row r="23661" spans="3:6" x14ac:dyDescent="0.25">
      <c r="C23661"/>
      <c r="D23661"/>
      <c r="E23661"/>
      <c r="F23661"/>
    </row>
    <row r="23662" spans="3:6" x14ac:dyDescent="0.25">
      <c r="C23662"/>
      <c r="D23662"/>
      <c r="E23662"/>
      <c r="F23662"/>
    </row>
    <row r="23663" spans="3:6" x14ac:dyDescent="0.25">
      <c r="C23663"/>
      <c r="D23663"/>
      <c r="E23663"/>
      <c r="F23663"/>
    </row>
    <row r="23664" spans="3:6" x14ac:dyDescent="0.25">
      <c r="C23664"/>
      <c r="D23664"/>
      <c r="E23664"/>
      <c r="F23664"/>
    </row>
    <row r="23665" spans="3:6" x14ac:dyDescent="0.25">
      <c r="C23665"/>
      <c r="D23665"/>
      <c r="E23665"/>
      <c r="F23665"/>
    </row>
    <row r="23666" spans="3:6" x14ac:dyDescent="0.25">
      <c r="C23666"/>
      <c r="D23666"/>
      <c r="E23666"/>
      <c r="F23666"/>
    </row>
    <row r="23667" spans="3:6" x14ac:dyDescent="0.25">
      <c r="C23667"/>
      <c r="D23667"/>
      <c r="E23667"/>
      <c r="F23667"/>
    </row>
    <row r="23668" spans="3:6" x14ac:dyDescent="0.25">
      <c r="C23668"/>
      <c r="D23668"/>
      <c r="E23668"/>
      <c r="F23668"/>
    </row>
    <row r="23669" spans="3:6" x14ac:dyDescent="0.25">
      <c r="C23669"/>
      <c r="D23669"/>
      <c r="E23669"/>
      <c r="F23669"/>
    </row>
    <row r="23670" spans="3:6" x14ac:dyDescent="0.25">
      <c r="C23670"/>
      <c r="D23670"/>
      <c r="E23670"/>
      <c r="F23670"/>
    </row>
    <row r="23671" spans="3:6" x14ac:dyDescent="0.25">
      <c r="C23671"/>
      <c r="D23671"/>
      <c r="E23671"/>
      <c r="F23671"/>
    </row>
    <row r="23672" spans="3:6" x14ac:dyDescent="0.25">
      <c r="C23672"/>
      <c r="D23672"/>
      <c r="E23672"/>
      <c r="F23672"/>
    </row>
    <row r="23673" spans="3:6" x14ac:dyDescent="0.25">
      <c r="C23673"/>
      <c r="D23673"/>
      <c r="E23673"/>
      <c r="F23673"/>
    </row>
    <row r="23674" spans="3:6" x14ac:dyDescent="0.25">
      <c r="C23674"/>
      <c r="D23674"/>
      <c r="E23674"/>
      <c r="F23674"/>
    </row>
    <row r="23675" spans="3:6" x14ac:dyDescent="0.25">
      <c r="C23675"/>
      <c r="D23675"/>
      <c r="E23675"/>
      <c r="F23675"/>
    </row>
    <row r="23676" spans="3:6" x14ac:dyDescent="0.25">
      <c r="C23676"/>
      <c r="D23676"/>
      <c r="E23676"/>
      <c r="F23676"/>
    </row>
    <row r="23677" spans="3:6" x14ac:dyDescent="0.25">
      <c r="C23677"/>
      <c r="D23677"/>
      <c r="E23677"/>
      <c r="F23677"/>
    </row>
    <row r="23678" spans="3:6" x14ac:dyDescent="0.25">
      <c r="C23678"/>
      <c r="D23678"/>
      <c r="E23678"/>
      <c r="F23678"/>
    </row>
    <row r="23679" spans="3:6" x14ac:dyDescent="0.25">
      <c r="C23679"/>
      <c r="D23679"/>
      <c r="E23679"/>
      <c r="F23679"/>
    </row>
    <row r="23680" spans="3:6" x14ac:dyDescent="0.25">
      <c r="C23680"/>
      <c r="D23680"/>
      <c r="E23680"/>
      <c r="F23680"/>
    </row>
    <row r="23681" spans="3:6" x14ac:dyDescent="0.25">
      <c r="C23681"/>
      <c r="D23681"/>
      <c r="E23681"/>
      <c r="F23681"/>
    </row>
    <row r="23682" spans="3:6" x14ac:dyDescent="0.25">
      <c r="C23682"/>
      <c r="D23682"/>
      <c r="E23682"/>
      <c r="F23682"/>
    </row>
    <row r="23683" spans="3:6" x14ac:dyDescent="0.25">
      <c r="C23683"/>
      <c r="D23683"/>
      <c r="E23683"/>
      <c r="F23683"/>
    </row>
    <row r="23684" spans="3:6" x14ac:dyDescent="0.25">
      <c r="C23684"/>
      <c r="D23684"/>
      <c r="E23684"/>
      <c r="F23684"/>
    </row>
    <row r="23685" spans="3:6" x14ac:dyDescent="0.25">
      <c r="C23685"/>
      <c r="D23685"/>
      <c r="E23685"/>
      <c r="F23685"/>
    </row>
    <row r="23686" spans="3:6" x14ac:dyDescent="0.25">
      <c r="C23686"/>
      <c r="D23686"/>
      <c r="E23686"/>
      <c r="F23686"/>
    </row>
    <row r="23687" spans="3:6" x14ac:dyDescent="0.25">
      <c r="C23687"/>
      <c r="D23687"/>
      <c r="E23687"/>
      <c r="F23687"/>
    </row>
    <row r="23688" spans="3:6" x14ac:dyDescent="0.25">
      <c r="C23688"/>
      <c r="D23688"/>
      <c r="E23688"/>
      <c r="F23688"/>
    </row>
    <row r="23689" spans="3:6" x14ac:dyDescent="0.25">
      <c r="C23689"/>
      <c r="D23689"/>
      <c r="E23689"/>
      <c r="F23689"/>
    </row>
    <row r="23690" spans="3:6" x14ac:dyDescent="0.25">
      <c r="C23690"/>
      <c r="D23690"/>
      <c r="E23690"/>
      <c r="F23690"/>
    </row>
    <row r="23691" spans="3:6" x14ac:dyDescent="0.25">
      <c r="C23691"/>
      <c r="D23691"/>
      <c r="E23691"/>
      <c r="F23691"/>
    </row>
    <row r="23692" spans="3:6" x14ac:dyDescent="0.25">
      <c r="C23692"/>
      <c r="D23692"/>
      <c r="E23692"/>
      <c r="F23692"/>
    </row>
    <row r="23693" spans="3:6" x14ac:dyDescent="0.25">
      <c r="C23693"/>
      <c r="D23693"/>
      <c r="E23693"/>
      <c r="F23693"/>
    </row>
    <row r="23694" spans="3:6" x14ac:dyDescent="0.25">
      <c r="C23694"/>
      <c r="D23694"/>
      <c r="E23694"/>
      <c r="F23694"/>
    </row>
    <row r="23695" spans="3:6" x14ac:dyDescent="0.25">
      <c r="C23695"/>
      <c r="D23695"/>
      <c r="E23695"/>
      <c r="F23695"/>
    </row>
    <row r="23696" spans="3:6" x14ac:dyDescent="0.25">
      <c r="C23696"/>
      <c r="D23696"/>
      <c r="E23696"/>
      <c r="F23696"/>
    </row>
    <row r="23697" spans="3:6" x14ac:dyDescent="0.25">
      <c r="C23697"/>
      <c r="D23697"/>
      <c r="E23697"/>
      <c r="F23697"/>
    </row>
    <row r="23698" spans="3:6" x14ac:dyDescent="0.25">
      <c r="C23698"/>
      <c r="D23698"/>
      <c r="E23698"/>
      <c r="F23698"/>
    </row>
    <row r="23699" spans="3:6" x14ac:dyDescent="0.25">
      <c r="C23699"/>
      <c r="D23699"/>
      <c r="E23699"/>
      <c r="F23699"/>
    </row>
    <row r="23700" spans="3:6" x14ac:dyDescent="0.25">
      <c r="C23700"/>
      <c r="D23700"/>
      <c r="E23700"/>
      <c r="F23700"/>
    </row>
    <row r="23701" spans="3:6" x14ac:dyDescent="0.25">
      <c r="C23701"/>
      <c r="D23701"/>
      <c r="E23701"/>
      <c r="F23701"/>
    </row>
    <row r="23702" spans="3:6" x14ac:dyDescent="0.25">
      <c r="C23702"/>
      <c r="D23702"/>
      <c r="E23702"/>
      <c r="F23702"/>
    </row>
    <row r="23703" spans="3:6" x14ac:dyDescent="0.25">
      <c r="C23703"/>
      <c r="D23703"/>
      <c r="E23703"/>
      <c r="F23703"/>
    </row>
    <row r="23704" spans="3:6" x14ac:dyDescent="0.25">
      <c r="C23704"/>
      <c r="D23704"/>
      <c r="E23704"/>
      <c r="F23704"/>
    </row>
    <row r="23705" spans="3:6" x14ac:dyDescent="0.25">
      <c r="C23705"/>
      <c r="D23705"/>
      <c r="E23705"/>
      <c r="F23705"/>
    </row>
    <row r="23706" spans="3:6" x14ac:dyDescent="0.25">
      <c r="C23706"/>
      <c r="D23706"/>
      <c r="E23706"/>
      <c r="F23706"/>
    </row>
    <row r="23707" spans="3:6" x14ac:dyDescent="0.25">
      <c r="C23707"/>
      <c r="D23707"/>
      <c r="E23707"/>
      <c r="F23707"/>
    </row>
    <row r="23708" spans="3:6" x14ac:dyDescent="0.25">
      <c r="C23708"/>
      <c r="D23708"/>
      <c r="E23708"/>
      <c r="F23708"/>
    </row>
    <row r="23709" spans="3:6" x14ac:dyDescent="0.25">
      <c r="C23709"/>
      <c r="D23709"/>
      <c r="E23709"/>
      <c r="F23709"/>
    </row>
    <row r="23710" spans="3:6" x14ac:dyDescent="0.25">
      <c r="C23710"/>
      <c r="D23710"/>
      <c r="E23710"/>
      <c r="F23710"/>
    </row>
    <row r="23711" spans="3:6" x14ac:dyDescent="0.25">
      <c r="C23711"/>
      <c r="D23711"/>
      <c r="E23711"/>
      <c r="F23711"/>
    </row>
    <row r="23712" spans="3:6" x14ac:dyDescent="0.25">
      <c r="C23712"/>
      <c r="D23712"/>
      <c r="E23712"/>
      <c r="F23712"/>
    </row>
    <row r="23713" spans="3:6" x14ac:dyDescent="0.25">
      <c r="C23713"/>
      <c r="D23713"/>
      <c r="E23713"/>
      <c r="F23713"/>
    </row>
    <row r="23714" spans="3:6" x14ac:dyDescent="0.25">
      <c r="C23714"/>
      <c r="D23714"/>
      <c r="E23714"/>
      <c r="F23714"/>
    </row>
    <row r="23715" spans="3:6" x14ac:dyDescent="0.25">
      <c r="C23715"/>
      <c r="D23715"/>
      <c r="E23715"/>
      <c r="F23715"/>
    </row>
    <row r="23716" spans="3:6" x14ac:dyDescent="0.25">
      <c r="C23716"/>
      <c r="D23716"/>
      <c r="E23716"/>
      <c r="F23716"/>
    </row>
    <row r="23717" spans="3:6" x14ac:dyDescent="0.25">
      <c r="C23717"/>
      <c r="D23717"/>
      <c r="E23717"/>
      <c r="F23717"/>
    </row>
    <row r="23718" spans="3:6" x14ac:dyDescent="0.25">
      <c r="C23718"/>
      <c r="D23718"/>
      <c r="E23718"/>
      <c r="F23718"/>
    </row>
    <row r="23719" spans="3:6" x14ac:dyDescent="0.25">
      <c r="C23719"/>
      <c r="D23719"/>
      <c r="E23719"/>
      <c r="F23719"/>
    </row>
    <row r="23720" spans="3:6" x14ac:dyDescent="0.25">
      <c r="C23720"/>
      <c r="D23720"/>
      <c r="E23720"/>
      <c r="F23720"/>
    </row>
    <row r="23721" spans="3:6" x14ac:dyDescent="0.25">
      <c r="C23721"/>
      <c r="D23721"/>
      <c r="E23721"/>
      <c r="F23721"/>
    </row>
    <row r="23722" spans="3:6" x14ac:dyDescent="0.25">
      <c r="C23722"/>
      <c r="D23722"/>
      <c r="E23722"/>
      <c r="F23722"/>
    </row>
    <row r="23723" spans="3:6" x14ac:dyDescent="0.25">
      <c r="C23723"/>
      <c r="D23723"/>
      <c r="E23723"/>
      <c r="F23723"/>
    </row>
    <row r="23724" spans="3:6" x14ac:dyDescent="0.25">
      <c r="C23724"/>
      <c r="D23724"/>
      <c r="E23724"/>
      <c r="F23724"/>
    </row>
    <row r="23725" spans="3:6" x14ac:dyDescent="0.25">
      <c r="C23725"/>
      <c r="D23725"/>
      <c r="E23725"/>
      <c r="F23725"/>
    </row>
    <row r="23726" spans="3:6" x14ac:dyDescent="0.25">
      <c r="C23726"/>
      <c r="D23726"/>
      <c r="E23726"/>
      <c r="F23726"/>
    </row>
    <row r="23727" spans="3:6" x14ac:dyDescent="0.25">
      <c r="C23727"/>
      <c r="D23727"/>
      <c r="E23727"/>
      <c r="F23727"/>
    </row>
    <row r="23728" spans="3:6" x14ac:dyDescent="0.25">
      <c r="C23728"/>
      <c r="D23728"/>
      <c r="E23728"/>
      <c r="F23728"/>
    </row>
    <row r="23729" spans="3:6" x14ac:dyDescent="0.25">
      <c r="C23729"/>
      <c r="D23729"/>
      <c r="E23729"/>
      <c r="F23729"/>
    </row>
    <row r="23730" spans="3:6" x14ac:dyDescent="0.25">
      <c r="C23730"/>
      <c r="D23730"/>
      <c r="E23730"/>
      <c r="F23730"/>
    </row>
    <row r="23731" spans="3:6" x14ac:dyDescent="0.25">
      <c r="C23731"/>
      <c r="D23731"/>
      <c r="E23731"/>
      <c r="F23731"/>
    </row>
    <row r="23732" spans="3:6" x14ac:dyDescent="0.25">
      <c r="C23732"/>
      <c r="D23732"/>
      <c r="E23732"/>
      <c r="F23732"/>
    </row>
    <row r="23733" spans="3:6" x14ac:dyDescent="0.25">
      <c r="C23733"/>
      <c r="D23733"/>
      <c r="E23733"/>
      <c r="F23733"/>
    </row>
    <row r="23734" spans="3:6" x14ac:dyDescent="0.25">
      <c r="C23734"/>
      <c r="D23734"/>
      <c r="E23734"/>
      <c r="F23734"/>
    </row>
    <row r="23735" spans="3:6" x14ac:dyDescent="0.25">
      <c r="C23735"/>
      <c r="D23735"/>
      <c r="E23735"/>
      <c r="F23735"/>
    </row>
    <row r="23736" spans="3:6" x14ac:dyDescent="0.25">
      <c r="C23736"/>
      <c r="D23736"/>
      <c r="E23736"/>
      <c r="F23736"/>
    </row>
    <row r="23737" spans="3:6" x14ac:dyDescent="0.25">
      <c r="C23737"/>
      <c r="D23737"/>
      <c r="E23737"/>
      <c r="F23737"/>
    </row>
    <row r="23738" spans="3:6" x14ac:dyDescent="0.25">
      <c r="C23738"/>
      <c r="D23738"/>
      <c r="E23738"/>
      <c r="F23738"/>
    </row>
    <row r="23739" spans="3:6" x14ac:dyDescent="0.25">
      <c r="C23739"/>
      <c r="D23739"/>
      <c r="E23739"/>
      <c r="F23739"/>
    </row>
    <row r="23740" spans="3:6" x14ac:dyDescent="0.25">
      <c r="C23740"/>
      <c r="D23740"/>
      <c r="E23740"/>
      <c r="F23740"/>
    </row>
    <row r="23741" spans="3:6" x14ac:dyDescent="0.25">
      <c r="C23741"/>
      <c r="D23741"/>
      <c r="E23741"/>
      <c r="F23741"/>
    </row>
    <row r="23742" spans="3:6" x14ac:dyDescent="0.25">
      <c r="C23742"/>
      <c r="D23742"/>
      <c r="E23742"/>
      <c r="F23742"/>
    </row>
    <row r="23743" spans="3:6" x14ac:dyDescent="0.25">
      <c r="C23743"/>
      <c r="D23743"/>
      <c r="E23743"/>
      <c r="F23743"/>
    </row>
    <row r="23744" spans="3:6" x14ac:dyDescent="0.25">
      <c r="C23744"/>
      <c r="D23744"/>
      <c r="E23744"/>
      <c r="F23744"/>
    </row>
    <row r="23745" spans="3:6" x14ac:dyDescent="0.25">
      <c r="C23745"/>
      <c r="D23745"/>
      <c r="E23745"/>
      <c r="F23745"/>
    </row>
    <row r="23746" spans="3:6" x14ac:dyDescent="0.25">
      <c r="C23746"/>
      <c r="D23746"/>
      <c r="E23746"/>
      <c r="F23746"/>
    </row>
    <row r="23747" spans="3:6" x14ac:dyDescent="0.25">
      <c r="C23747"/>
      <c r="D23747"/>
      <c r="E23747"/>
      <c r="F23747"/>
    </row>
    <row r="23748" spans="3:6" x14ac:dyDescent="0.25">
      <c r="C23748"/>
      <c r="D23748"/>
      <c r="E23748"/>
      <c r="F23748"/>
    </row>
    <row r="23749" spans="3:6" x14ac:dyDescent="0.25">
      <c r="C23749"/>
      <c r="D23749"/>
      <c r="E23749"/>
      <c r="F23749"/>
    </row>
    <row r="23750" spans="3:6" x14ac:dyDescent="0.25">
      <c r="C23750"/>
      <c r="D23750"/>
      <c r="E23750"/>
      <c r="F23750"/>
    </row>
    <row r="23751" spans="3:6" x14ac:dyDescent="0.25">
      <c r="C23751"/>
      <c r="D23751"/>
      <c r="E23751"/>
      <c r="F23751"/>
    </row>
    <row r="23752" spans="3:6" x14ac:dyDescent="0.25">
      <c r="C23752"/>
      <c r="D23752"/>
      <c r="E23752"/>
      <c r="F23752"/>
    </row>
    <row r="23753" spans="3:6" x14ac:dyDescent="0.25">
      <c r="C23753"/>
      <c r="D23753"/>
      <c r="E23753"/>
      <c r="F23753"/>
    </row>
    <row r="23754" spans="3:6" x14ac:dyDescent="0.25">
      <c r="C23754"/>
      <c r="D23754"/>
      <c r="E23754"/>
      <c r="F23754"/>
    </row>
    <row r="23755" spans="3:6" x14ac:dyDescent="0.25">
      <c r="C23755"/>
      <c r="D23755"/>
      <c r="E23755"/>
      <c r="F23755"/>
    </row>
    <row r="23756" spans="3:6" x14ac:dyDescent="0.25">
      <c r="C23756"/>
      <c r="D23756"/>
      <c r="E23756"/>
      <c r="F23756"/>
    </row>
    <row r="23757" spans="3:6" x14ac:dyDescent="0.25">
      <c r="C23757"/>
      <c r="D23757"/>
      <c r="E23757"/>
      <c r="F23757"/>
    </row>
    <row r="23758" spans="3:6" x14ac:dyDescent="0.25">
      <c r="C23758"/>
      <c r="D23758"/>
      <c r="E23758"/>
      <c r="F23758"/>
    </row>
    <row r="23759" spans="3:6" x14ac:dyDescent="0.25">
      <c r="C23759"/>
      <c r="D23759"/>
      <c r="E23759"/>
      <c r="F23759"/>
    </row>
    <row r="23760" spans="3:6" x14ac:dyDescent="0.25">
      <c r="C23760"/>
      <c r="D23760"/>
      <c r="E23760"/>
      <c r="F23760"/>
    </row>
    <row r="23761" spans="3:6" x14ac:dyDescent="0.25">
      <c r="C23761"/>
      <c r="D23761"/>
      <c r="E23761"/>
      <c r="F23761"/>
    </row>
    <row r="23762" spans="3:6" x14ac:dyDescent="0.25">
      <c r="C23762"/>
      <c r="D23762"/>
      <c r="E23762"/>
      <c r="F23762"/>
    </row>
    <row r="23763" spans="3:6" x14ac:dyDescent="0.25">
      <c r="C23763"/>
      <c r="D23763"/>
      <c r="E23763"/>
      <c r="F23763"/>
    </row>
    <row r="23764" spans="3:6" x14ac:dyDescent="0.25">
      <c r="C23764"/>
      <c r="D23764"/>
      <c r="E23764"/>
      <c r="F23764"/>
    </row>
    <row r="23765" spans="3:6" x14ac:dyDescent="0.25">
      <c r="C23765"/>
      <c r="D23765"/>
      <c r="E23765"/>
      <c r="F23765"/>
    </row>
    <row r="23766" spans="3:6" x14ac:dyDescent="0.25">
      <c r="C23766"/>
      <c r="D23766"/>
      <c r="E23766"/>
      <c r="F23766"/>
    </row>
    <row r="23767" spans="3:6" x14ac:dyDescent="0.25">
      <c r="C23767"/>
      <c r="D23767"/>
      <c r="E23767"/>
      <c r="F23767"/>
    </row>
    <row r="23768" spans="3:6" x14ac:dyDescent="0.25">
      <c r="C23768"/>
      <c r="D23768"/>
      <c r="E23768"/>
      <c r="F23768"/>
    </row>
    <row r="23769" spans="3:6" x14ac:dyDescent="0.25">
      <c r="C23769"/>
      <c r="D23769"/>
      <c r="E23769"/>
      <c r="F23769"/>
    </row>
    <row r="23770" spans="3:6" x14ac:dyDescent="0.25">
      <c r="C23770"/>
      <c r="D23770"/>
      <c r="E23770"/>
      <c r="F23770"/>
    </row>
    <row r="23771" spans="3:6" x14ac:dyDescent="0.25">
      <c r="C23771"/>
      <c r="D23771"/>
      <c r="E23771"/>
      <c r="F23771"/>
    </row>
    <row r="23772" spans="3:6" x14ac:dyDescent="0.25">
      <c r="C23772"/>
      <c r="D23772"/>
      <c r="E23772"/>
      <c r="F23772"/>
    </row>
    <row r="23773" spans="3:6" x14ac:dyDescent="0.25">
      <c r="C23773"/>
      <c r="D23773"/>
      <c r="E23773"/>
      <c r="F23773"/>
    </row>
    <row r="23774" spans="3:6" x14ac:dyDescent="0.25">
      <c r="C23774"/>
      <c r="D23774"/>
      <c r="E23774"/>
      <c r="F23774"/>
    </row>
    <row r="23775" spans="3:6" x14ac:dyDescent="0.25">
      <c r="C23775"/>
      <c r="D23775"/>
      <c r="E23775"/>
      <c r="F23775"/>
    </row>
    <row r="23776" spans="3:6" x14ac:dyDescent="0.25">
      <c r="C23776"/>
      <c r="D23776"/>
      <c r="E23776"/>
      <c r="F23776"/>
    </row>
    <row r="23777" spans="3:6" x14ac:dyDescent="0.25">
      <c r="C23777"/>
      <c r="D23777"/>
      <c r="E23777"/>
      <c r="F23777"/>
    </row>
    <row r="23778" spans="3:6" x14ac:dyDescent="0.25">
      <c r="C23778"/>
      <c r="D23778"/>
      <c r="E23778"/>
      <c r="F23778"/>
    </row>
    <row r="23779" spans="3:6" x14ac:dyDescent="0.25">
      <c r="C23779"/>
      <c r="D23779"/>
      <c r="E23779"/>
      <c r="F23779"/>
    </row>
    <row r="23780" spans="3:6" x14ac:dyDescent="0.25">
      <c r="C23780"/>
      <c r="D23780"/>
      <c r="E23780"/>
      <c r="F23780"/>
    </row>
    <row r="23781" spans="3:6" x14ac:dyDescent="0.25">
      <c r="C23781"/>
      <c r="D23781"/>
      <c r="E23781"/>
      <c r="F23781"/>
    </row>
    <row r="23782" spans="3:6" x14ac:dyDescent="0.25">
      <c r="C23782"/>
      <c r="D23782"/>
      <c r="E23782"/>
      <c r="F23782"/>
    </row>
    <row r="23783" spans="3:6" x14ac:dyDescent="0.25">
      <c r="C23783"/>
      <c r="D23783"/>
      <c r="E23783"/>
      <c r="F23783"/>
    </row>
    <row r="23784" spans="3:6" x14ac:dyDescent="0.25">
      <c r="C23784"/>
      <c r="D23784"/>
      <c r="E23784"/>
      <c r="F23784"/>
    </row>
    <row r="23785" spans="3:6" x14ac:dyDescent="0.25">
      <c r="C23785"/>
      <c r="D23785"/>
      <c r="E23785"/>
      <c r="F23785"/>
    </row>
    <row r="23786" spans="3:6" x14ac:dyDescent="0.25">
      <c r="C23786"/>
      <c r="D23786"/>
      <c r="E23786"/>
      <c r="F23786"/>
    </row>
    <row r="23787" spans="3:6" x14ac:dyDescent="0.25">
      <c r="C23787"/>
      <c r="D23787"/>
      <c r="E23787"/>
      <c r="F23787"/>
    </row>
    <row r="23788" spans="3:6" x14ac:dyDescent="0.25">
      <c r="C23788"/>
      <c r="D23788"/>
      <c r="E23788"/>
      <c r="F23788"/>
    </row>
    <row r="23789" spans="3:6" x14ac:dyDescent="0.25">
      <c r="C23789"/>
      <c r="D23789"/>
      <c r="E23789"/>
      <c r="F23789"/>
    </row>
    <row r="23790" spans="3:6" x14ac:dyDescent="0.25">
      <c r="C23790"/>
      <c r="D23790"/>
      <c r="E23790"/>
      <c r="F23790"/>
    </row>
    <row r="23791" spans="3:6" x14ac:dyDescent="0.25">
      <c r="C23791"/>
      <c r="D23791"/>
      <c r="E23791"/>
      <c r="F23791"/>
    </row>
    <row r="23792" spans="3:6" x14ac:dyDescent="0.25">
      <c r="C23792"/>
      <c r="D23792"/>
      <c r="E23792"/>
      <c r="F23792"/>
    </row>
    <row r="23793" spans="3:6" x14ac:dyDescent="0.25">
      <c r="C23793"/>
      <c r="D23793"/>
      <c r="E23793"/>
      <c r="F23793"/>
    </row>
    <row r="23794" spans="3:6" x14ac:dyDescent="0.25">
      <c r="C23794"/>
      <c r="D23794"/>
      <c r="E23794"/>
      <c r="F23794"/>
    </row>
    <row r="23795" spans="3:6" x14ac:dyDescent="0.25">
      <c r="C23795"/>
      <c r="D23795"/>
      <c r="E23795"/>
      <c r="F23795"/>
    </row>
    <row r="23796" spans="3:6" x14ac:dyDescent="0.25">
      <c r="C23796"/>
      <c r="D23796"/>
      <c r="E23796"/>
      <c r="F23796"/>
    </row>
    <row r="23797" spans="3:6" x14ac:dyDescent="0.25">
      <c r="C23797"/>
      <c r="D23797"/>
      <c r="E23797"/>
      <c r="F23797"/>
    </row>
    <row r="23798" spans="3:6" x14ac:dyDescent="0.25">
      <c r="C23798"/>
      <c r="D23798"/>
      <c r="E23798"/>
      <c r="F23798"/>
    </row>
    <row r="23799" spans="3:6" x14ac:dyDescent="0.25">
      <c r="C23799"/>
      <c r="D23799"/>
      <c r="E23799"/>
      <c r="F23799"/>
    </row>
    <row r="23800" spans="3:6" x14ac:dyDescent="0.25">
      <c r="C23800"/>
      <c r="D23800"/>
      <c r="E23800"/>
      <c r="F23800"/>
    </row>
    <row r="23801" spans="3:6" x14ac:dyDescent="0.25">
      <c r="C23801"/>
      <c r="D23801"/>
      <c r="E23801"/>
      <c r="F23801"/>
    </row>
    <row r="23802" spans="3:6" x14ac:dyDescent="0.25">
      <c r="C23802"/>
      <c r="D23802"/>
      <c r="E23802"/>
      <c r="F23802"/>
    </row>
    <row r="23803" spans="3:6" x14ac:dyDescent="0.25">
      <c r="C23803"/>
      <c r="D23803"/>
      <c r="E23803"/>
      <c r="F23803"/>
    </row>
    <row r="23804" spans="3:6" x14ac:dyDescent="0.25">
      <c r="C23804"/>
      <c r="D23804"/>
      <c r="E23804"/>
      <c r="F23804"/>
    </row>
    <row r="23805" spans="3:6" x14ac:dyDescent="0.25">
      <c r="C23805"/>
      <c r="D23805"/>
      <c r="E23805"/>
      <c r="F23805"/>
    </row>
    <row r="23806" spans="3:6" x14ac:dyDescent="0.25">
      <c r="C23806"/>
      <c r="D23806"/>
      <c r="E23806"/>
      <c r="F23806"/>
    </row>
    <row r="23807" spans="3:6" x14ac:dyDescent="0.25">
      <c r="C23807"/>
      <c r="D23807"/>
      <c r="E23807"/>
      <c r="F23807"/>
    </row>
    <row r="23808" spans="3:6" x14ac:dyDescent="0.25">
      <c r="C23808"/>
      <c r="D23808"/>
      <c r="E23808"/>
      <c r="F23808"/>
    </row>
    <row r="23809" spans="3:6" x14ac:dyDescent="0.25">
      <c r="C23809"/>
      <c r="D23809"/>
      <c r="E23809"/>
      <c r="F23809"/>
    </row>
    <row r="23810" spans="3:6" x14ac:dyDescent="0.25">
      <c r="C23810"/>
      <c r="D23810"/>
      <c r="E23810"/>
      <c r="F23810"/>
    </row>
    <row r="23811" spans="3:6" x14ac:dyDescent="0.25">
      <c r="C23811"/>
      <c r="D23811"/>
      <c r="E23811"/>
      <c r="F23811"/>
    </row>
    <row r="23812" spans="3:6" x14ac:dyDescent="0.25">
      <c r="C23812"/>
      <c r="D23812"/>
      <c r="E23812"/>
      <c r="F23812"/>
    </row>
    <row r="23813" spans="3:6" x14ac:dyDescent="0.25">
      <c r="C23813"/>
      <c r="D23813"/>
      <c r="E23813"/>
      <c r="F23813"/>
    </row>
    <row r="23814" spans="3:6" x14ac:dyDescent="0.25">
      <c r="C23814"/>
      <c r="D23814"/>
      <c r="E23814"/>
      <c r="F23814"/>
    </row>
    <row r="23815" spans="3:6" x14ac:dyDescent="0.25">
      <c r="C23815"/>
      <c r="D23815"/>
      <c r="E23815"/>
      <c r="F23815"/>
    </row>
    <row r="23816" spans="3:6" x14ac:dyDescent="0.25">
      <c r="C23816"/>
      <c r="D23816"/>
      <c r="E23816"/>
      <c r="F23816"/>
    </row>
    <row r="23817" spans="3:6" x14ac:dyDescent="0.25">
      <c r="C23817"/>
      <c r="D23817"/>
      <c r="E23817"/>
      <c r="F23817"/>
    </row>
    <row r="23818" spans="3:6" x14ac:dyDescent="0.25">
      <c r="C23818"/>
      <c r="D23818"/>
      <c r="E23818"/>
      <c r="F23818"/>
    </row>
    <row r="23819" spans="3:6" x14ac:dyDescent="0.25">
      <c r="C23819"/>
      <c r="D23819"/>
      <c r="E23819"/>
      <c r="F23819"/>
    </row>
    <row r="23820" spans="3:6" x14ac:dyDescent="0.25">
      <c r="C23820"/>
      <c r="D23820"/>
      <c r="E23820"/>
      <c r="F23820"/>
    </row>
    <row r="23821" spans="3:6" x14ac:dyDescent="0.25">
      <c r="C23821"/>
      <c r="D23821"/>
      <c r="E23821"/>
      <c r="F23821"/>
    </row>
    <row r="23822" spans="3:6" x14ac:dyDescent="0.25">
      <c r="C23822"/>
      <c r="D23822"/>
      <c r="E23822"/>
      <c r="F23822"/>
    </row>
    <row r="23823" spans="3:6" x14ac:dyDescent="0.25">
      <c r="C23823"/>
      <c r="D23823"/>
      <c r="E23823"/>
      <c r="F23823"/>
    </row>
    <row r="23824" spans="3:6" x14ac:dyDescent="0.25">
      <c r="C23824"/>
      <c r="D23824"/>
      <c r="E23824"/>
      <c r="F23824"/>
    </row>
    <row r="23825" spans="3:6" x14ac:dyDescent="0.25">
      <c r="C23825"/>
      <c r="D23825"/>
      <c r="E23825"/>
      <c r="F23825"/>
    </row>
    <row r="23826" spans="3:6" x14ac:dyDescent="0.25">
      <c r="C23826"/>
      <c r="D23826"/>
      <c r="E23826"/>
      <c r="F23826"/>
    </row>
    <row r="23827" spans="3:6" x14ac:dyDescent="0.25">
      <c r="C23827"/>
      <c r="D23827"/>
      <c r="E23827"/>
      <c r="F23827"/>
    </row>
    <row r="23828" spans="3:6" x14ac:dyDescent="0.25">
      <c r="C23828"/>
      <c r="D23828"/>
      <c r="E23828"/>
      <c r="F23828"/>
    </row>
    <row r="23829" spans="3:6" x14ac:dyDescent="0.25">
      <c r="C23829"/>
      <c r="D23829"/>
      <c r="E23829"/>
      <c r="F23829"/>
    </row>
    <row r="23830" spans="3:6" x14ac:dyDescent="0.25">
      <c r="C23830"/>
      <c r="D23830"/>
      <c r="E23830"/>
      <c r="F23830"/>
    </row>
    <row r="23831" spans="3:6" x14ac:dyDescent="0.25">
      <c r="C23831"/>
      <c r="D23831"/>
      <c r="E23831"/>
      <c r="F23831"/>
    </row>
    <row r="23832" spans="3:6" x14ac:dyDescent="0.25">
      <c r="C23832"/>
      <c r="D23832"/>
      <c r="E23832"/>
      <c r="F23832"/>
    </row>
    <row r="23833" spans="3:6" x14ac:dyDescent="0.25">
      <c r="C23833"/>
      <c r="D23833"/>
      <c r="E23833"/>
      <c r="F23833"/>
    </row>
    <row r="23834" spans="3:6" x14ac:dyDescent="0.25">
      <c r="C23834"/>
      <c r="D23834"/>
      <c r="E23834"/>
      <c r="F23834"/>
    </row>
    <row r="23835" spans="3:6" x14ac:dyDescent="0.25">
      <c r="C23835"/>
      <c r="D23835"/>
      <c r="E23835"/>
      <c r="F23835"/>
    </row>
    <row r="23836" spans="3:6" x14ac:dyDescent="0.25">
      <c r="C23836"/>
      <c r="D23836"/>
      <c r="E23836"/>
      <c r="F23836"/>
    </row>
    <row r="23837" spans="3:6" x14ac:dyDescent="0.25">
      <c r="C23837"/>
      <c r="D23837"/>
      <c r="E23837"/>
      <c r="F23837"/>
    </row>
    <row r="23838" spans="3:6" x14ac:dyDescent="0.25">
      <c r="C23838"/>
      <c r="D23838"/>
      <c r="E23838"/>
      <c r="F23838"/>
    </row>
    <row r="23839" spans="3:6" x14ac:dyDescent="0.25">
      <c r="C23839"/>
      <c r="D23839"/>
      <c r="E23839"/>
      <c r="F23839"/>
    </row>
    <row r="23840" spans="3:6" x14ac:dyDescent="0.25">
      <c r="C23840"/>
      <c r="D23840"/>
      <c r="E23840"/>
      <c r="F23840"/>
    </row>
    <row r="23841" spans="3:6" x14ac:dyDescent="0.25">
      <c r="C23841"/>
      <c r="D23841"/>
      <c r="E23841"/>
      <c r="F23841"/>
    </row>
    <row r="23842" spans="3:6" x14ac:dyDescent="0.25">
      <c r="C23842"/>
      <c r="D23842"/>
      <c r="E23842"/>
      <c r="F23842"/>
    </row>
    <row r="23843" spans="3:6" x14ac:dyDescent="0.25">
      <c r="C23843"/>
      <c r="D23843"/>
      <c r="E23843"/>
      <c r="F23843"/>
    </row>
    <row r="23844" spans="3:6" x14ac:dyDescent="0.25">
      <c r="C23844"/>
      <c r="D23844"/>
      <c r="E23844"/>
      <c r="F23844"/>
    </row>
    <row r="23845" spans="3:6" x14ac:dyDescent="0.25">
      <c r="C23845"/>
      <c r="D23845"/>
      <c r="E23845"/>
      <c r="F23845"/>
    </row>
    <row r="23846" spans="3:6" x14ac:dyDescent="0.25">
      <c r="C23846"/>
      <c r="D23846"/>
      <c r="E23846"/>
      <c r="F23846"/>
    </row>
    <row r="23847" spans="3:6" x14ac:dyDescent="0.25">
      <c r="C23847"/>
      <c r="D23847"/>
      <c r="E23847"/>
      <c r="F23847"/>
    </row>
    <row r="23848" spans="3:6" x14ac:dyDescent="0.25">
      <c r="C23848"/>
      <c r="D23848"/>
      <c r="E23848"/>
      <c r="F23848"/>
    </row>
    <row r="23849" spans="3:6" x14ac:dyDescent="0.25">
      <c r="C23849"/>
      <c r="D23849"/>
      <c r="E23849"/>
      <c r="F23849"/>
    </row>
    <row r="23850" spans="3:6" x14ac:dyDescent="0.25">
      <c r="C23850"/>
      <c r="D23850"/>
      <c r="E23850"/>
      <c r="F23850"/>
    </row>
    <row r="23851" spans="3:6" x14ac:dyDescent="0.25">
      <c r="C23851"/>
      <c r="D23851"/>
      <c r="E23851"/>
      <c r="F23851"/>
    </row>
    <row r="23852" spans="3:6" x14ac:dyDescent="0.25">
      <c r="C23852"/>
      <c r="D23852"/>
      <c r="E23852"/>
      <c r="F23852"/>
    </row>
    <row r="23853" spans="3:6" x14ac:dyDescent="0.25">
      <c r="C23853"/>
      <c r="D23853"/>
      <c r="E23853"/>
      <c r="F23853"/>
    </row>
    <row r="23854" spans="3:6" x14ac:dyDescent="0.25">
      <c r="C23854"/>
      <c r="D23854"/>
      <c r="E23854"/>
      <c r="F23854"/>
    </row>
    <row r="23855" spans="3:6" x14ac:dyDescent="0.25">
      <c r="C23855"/>
      <c r="D23855"/>
      <c r="E23855"/>
      <c r="F23855"/>
    </row>
    <row r="23856" spans="3:6" x14ac:dyDescent="0.25">
      <c r="C23856"/>
      <c r="D23856"/>
      <c r="E23856"/>
      <c r="F23856"/>
    </row>
    <row r="23857" spans="3:6" x14ac:dyDescent="0.25">
      <c r="C23857"/>
      <c r="D23857"/>
      <c r="E23857"/>
      <c r="F23857"/>
    </row>
    <row r="23858" spans="3:6" x14ac:dyDescent="0.25">
      <c r="C23858"/>
      <c r="D23858"/>
      <c r="E23858"/>
      <c r="F23858"/>
    </row>
    <row r="23859" spans="3:6" x14ac:dyDescent="0.25">
      <c r="C23859"/>
      <c r="D23859"/>
      <c r="E23859"/>
      <c r="F23859"/>
    </row>
    <row r="23860" spans="3:6" x14ac:dyDescent="0.25">
      <c r="C23860"/>
      <c r="D23860"/>
      <c r="E23860"/>
      <c r="F23860"/>
    </row>
    <row r="23861" spans="3:6" x14ac:dyDescent="0.25">
      <c r="C23861"/>
      <c r="D23861"/>
      <c r="E23861"/>
      <c r="F23861"/>
    </row>
    <row r="23862" spans="3:6" x14ac:dyDescent="0.25">
      <c r="C23862"/>
      <c r="D23862"/>
      <c r="E23862"/>
      <c r="F23862"/>
    </row>
    <row r="23863" spans="3:6" x14ac:dyDescent="0.25">
      <c r="C23863"/>
      <c r="D23863"/>
      <c r="E23863"/>
      <c r="F23863"/>
    </row>
    <row r="23864" spans="3:6" x14ac:dyDescent="0.25">
      <c r="C23864"/>
      <c r="D23864"/>
      <c r="E23864"/>
      <c r="F23864"/>
    </row>
    <row r="23865" spans="3:6" x14ac:dyDescent="0.25">
      <c r="C23865"/>
      <c r="D23865"/>
      <c r="E23865"/>
      <c r="F23865"/>
    </row>
    <row r="23866" spans="3:6" x14ac:dyDescent="0.25">
      <c r="C23866"/>
      <c r="D23866"/>
      <c r="E23866"/>
      <c r="F23866"/>
    </row>
    <row r="23867" spans="3:6" x14ac:dyDescent="0.25">
      <c r="C23867"/>
      <c r="D23867"/>
      <c r="E23867"/>
      <c r="F23867"/>
    </row>
    <row r="23868" spans="3:6" x14ac:dyDescent="0.25">
      <c r="C23868"/>
      <c r="D23868"/>
      <c r="E23868"/>
      <c r="F23868"/>
    </row>
    <row r="23869" spans="3:6" x14ac:dyDescent="0.25">
      <c r="C23869"/>
      <c r="D23869"/>
      <c r="E23869"/>
      <c r="F23869"/>
    </row>
    <row r="23870" spans="3:6" x14ac:dyDescent="0.25">
      <c r="C23870"/>
      <c r="D23870"/>
      <c r="E23870"/>
      <c r="F23870"/>
    </row>
    <row r="23871" spans="3:6" x14ac:dyDescent="0.25">
      <c r="C23871"/>
      <c r="D23871"/>
      <c r="E23871"/>
      <c r="F23871"/>
    </row>
    <row r="23872" spans="3:6" x14ac:dyDescent="0.25">
      <c r="C23872"/>
      <c r="D23872"/>
      <c r="E23872"/>
      <c r="F23872"/>
    </row>
    <row r="23873" spans="3:6" x14ac:dyDescent="0.25">
      <c r="C23873"/>
      <c r="D23873"/>
      <c r="E23873"/>
      <c r="F23873"/>
    </row>
    <row r="23874" spans="3:6" x14ac:dyDescent="0.25">
      <c r="C23874"/>
      <c r="D23874"/>
      <c r="E23874"/>
      <c r="F23874"/>
    </row>
    <row r="23875" spans="3:6" x14ac:dyDescent="0.25">
      <c r="C23875"/>
      <c r="D23875"/>
      <c r="E23875"/>
      <c r="F23875"/>
    </row>
    <row r="23876" spans="3:6" x14ac:dyDescent="0.25">
      <c r="C23876"/>
      <c r="D23876"/>
      <c r="E23876"/>
      <c r="F23876"/>
    </row>
    <row r="23877" spans="3:6" x14ac:dyDescent="0.25">
      <c r="C23877"/>
      <c r="D23877"/>
      <c r="E23877"/>
      <c r="F23877"/>
    </row>
    <row r="23878" spans="3:6" x14ac:dyDescent="0.25">
      <c r="C23878"/>
      <c r="D23878"/>
      <c r="E23878"/>
      <c r="F23878"/>
    </row>
    <row r="23879" spans="3:6" x14ac:dyDescent="0.25">
      <c r="C23879"/>
      <c r="D23879"/>
      <c r="E23879"/>
      <c r="F23879"/>
    </row>
    <row r="23880" spans="3:6" x14ac:dyDescent="0.25">
      <c r="C23880"/>
      <c r="D23880"/>
      <c r="E23880"/>
      <c r="F23880"/>
    </row>
    <row r="23881" spans="3:6" x14ac:dyDescent="0.25">
      <c r="C23881"/>
      <c r="D23881"/>
      <c r="E23881"/>
      <c r="F23881"/>
    </row>
    <row r="23882" spans="3:6" x14ac:dyDescent="0.25">
      <c r="C23882"/>
      <c r="D23882"/>
      <c r="E23882"/>
      <c r="F23882"/>
    </row>
    <row r="23883" spans="3:6" x14ac:dyDescent="0.25">
      <c r="C23883"/>
      <c r="D23883"/>
      <c r="E23883"/>
      <c r="F23883"/>
    </row>
    <row r="23884" spans="3:6" x14ac:dyDescent="0.25">
      <c r="C23884"/>
      <c r="D23884"/>
      <c r="E23884"/>
      <c r="F23884"/>
    </row>
    <row r="23885" spans="3:6" x14ac:dyDescent="0.25">
      <c r="C23885"/>
      <c r="D23885"/>
      <c r="E23885"/>
      <c r="F23885"/>
    </row>
    <row r="23886" spans="3:6" x14ac:dyDescent="0.25">
      <c r="C23886"/>
      <c r="D23886"/>
      <c r="E23886"/>
      <c r="F23886"/>
    </row>
    <row r="23887" spans="3:6" x14ac:dyDescent="0.25">
      <c r="C23887"/>
      <c r="D23887"/>
      <c r="E23887"/>
      <c r="F23887"/>
    </row>
    <row r="23888" spans="3:6" x14ac:dyDescent="0.25">
      <c r="C23888"/>
      <c r="D23888"/>
      <c r="E23888"/>
      <c r="F23888"/>
    </row>
    <row r="23889" spans="3:6" x14ac:dyDescent="0.25">
      <c r="C23889"/>
      <c r="D23889"/>
      <c r="E23889"/>
      <c r="F23889"/>
    </row>
    <row r="23890" spans="3:6" x14ac:dyDescent="0.25">
      <c r="C23890"/>
      <c r="D23890"/>
      <c r="E23890"/>
      <c r="F23890"/>
    </row>
    <row r="23891" spans="3:6" x14ac:dyDescent="0.25">
      <c r="C23891"/>
      <c r="D23891"/>
      <c r="E23891"/>
      <c r="F23891"/>
    </row>
    <row r="23892" spans="3:6" x14ac:dyDescent="0.25">
      <c r="C23892"/>
      <c r="D23892"/>
      <c r="E23892"/>
      <c r="F23892"/>
    </row>
    <row r="23893" spans="3:6" x14ac:dyDescent="0.25">
      <c r="C23893"/>
      <c r="D23893"/>
      <c r="E23893"/>
      <c r="F23893"/>
    </row>
    <row r="23894" spans="3:6" x14ac:dyDescent="0.25">
      <c r="C23894"/>
      <c r="D23894"/>
      <c r="E23894"/>
      <c r="F23894"/>
    </row>
    <row r="23895" spans="3:6" x14ac:dyDescent="0.25">
      <c r="C23895"/>
      <c r="D23895"/>
      <c r="E23895"/>
      <c r="F23895"/>
    </row>
    <row r="23896" spans="3:6" x14ac:dyDescent="0.25">
      <c r="C23896"/>
      <c r="D23896"/>
      <c r="E23896"/>
      <c r="F23896"/>
    </row>
    <row r="23897" spans="3:6" x14ac:dyDescent="0.25">
      <c r="C23897"/>
      <c r="D23897"/>
      <c r="E23897"/>
      <c r="F23897"/>
    </row>
    <row r="23898" spans="3:6" x14ac:dyDescent="0.25">
      <c r="C23898"/>
      <c r="D23898"/>
      <c r="E23898"/>
      <c r="F23898"/>
    </row>
    <row r="23899" spans="3:6" x14ac:dyDescent="0.25">
      <c r="C23899"/>
      <c r="D23899"/>
      <c r="E23899"/>
      <c r="F23899"/>
    </row>
    <row r="23900" spans="3:6" x14ac:dyDescent="0.25">
      <c r="C23900"/>
      <c r="D23900"/>
      <c r="E23900"/>
      <c r="F23900"/>
    </row>
    <row r="23901" spans="3:6" x14ac:dyDescent="0.25">
      <c r="C23901"/>
      <c r="D23901"/>
      <c r="E23901"/>
      <c r="F23901"/>
    </row>
    <row r="23902" spans="3:6" x14ac:dyDescent="0.25">
      <c r="C23902"/>
      <c r="D23902"/>
      <c r="E23902"/>
      <c r="F23902"/>
    </row>
    <row r="23903" spans="3:6" x14ac:dyDescent="0.25">
      <c r="C23903"/>
      <c r="D23903"/>
      <c r="E23903"/>
      <c r="F23903"/>
    </row>
    <row r="23904" spans="3:6" x14ac:dyDescent="0.25">
      <c r="C23904"/>
      <c r="D23904"/>
      <c r="E23904"/>
      <c r="F23904"/>
    </row>
    <row r="23905" spans="3:6" x14ac:dyDescent="0.25">
      <c r="C23905"/>
      <c r="D23905"/>
      <c r="E23905"/>
      <c r="F23905"/>
    </row>
    <row r="23906" spans="3:6" x14ac:dyDescent="0.25">
      <c r="C23906"/>
      <c r="D23906"/>
      <c r="E23906"/>
      <c r="F23906"/>
    </row>
    <row r="23907" spans="3:6" x14ac:dyDescent="0.25">
      <c r="C23907"/>
      <c r="D23907"/>
      <c r="E23907"/>
      <c r="F23907"/>
    </row>
    <row r="23908" spans="3:6" x14ac:dyDescent="0.25">
      <c r="C23908"/>
      <c r="D23908"/>
      <c r="E23908"/>
      <c r="F23908"/>
    </row>
    <row r="23909" spans="3:6" x14ac:dyDescent="0.25">
      <c r="C23909"/>
      <c r="D23909"/>
      <c r="E23909"/>
      <c r="F23909"/>
    </row>
    <row r="23910" spans="3:6" x14ac:dyDescent="0.25">
      <c r="C23910"/>
      <c r="D23910"/>
      <c r="E23910"/>
      <c r="F23910"/>
    </row>
    <row r="23911" spans="3:6" x14ac:dyDescent="0.25">
      <c r="C23911"/>
      <c r="D23911"/>
      <c r="E23911"/>
      <c r="F23911"/>
    </row>
    <row r="23912" spans="3:6" x14ac:dyDescent="0.25">
      <c r="C23912"/>
      <c r="D23912"/>
      <c r="E23912"/>
      <c r="F23912"/>
    </row>
    <row r="23913" spans="3:6" x14ac:dyDescent="0.25">
      <c r="C23913"/>
      <c r="D23913"/>
      <c r="E23913"/>
      <c r="F23913"/>
    </row>
    <row r="23914" spans="3:6" x14ac:dyDescent="0.25">
      <c r="C23914"/>
      <c r="D23914"/>
      <c r="E23914"/>
      <c r="F23914"/>
    </row>
    <row r="23915" spans="3:6" x14ac:dyDescent="0.25">
      <c r="C23915"/>
      <c r="D23915"/>
      <c r="E23915"/>
      <c r="F23915"/>
    </row>
    <row r="23916" spans="3:6" x14ac:dyDescent="0.25">
      <c r="C23916"/>
      <c r="D23916"/>
      <c r="E23916"/>
      <c r="F23916"/>
    </row>
    <row r="23917" spans="3:6" x14ac:dyDescent="0.25">
      <c r="C23917"/>
      <c r="D23917"/>
      <c r="E23917"/>
      <c r="F23917"/>
    </row>
    <row r="23918" spans="3:6" x14ac:dyDescent="0.25">
      <c r="C23918"/>
      <c r="D23918"/>
      <c r="E23918"/>
      <c r="F23918"/>
    </row>
    <row r="23919" spans="3:6" x14ac:dyDescent="0.25">
      <c r="C23919"/>
      <c r="D23919"/>
      <c r="E23919"/>
      <c r="F23919"/>
    </row>
    <row r="23920" spans="3:6" x14ac:dyDescent="0.25">
      <c r="C23920"/>
      <c r="D23920"/>
      <c r="E23920"/>
      <c r="F23920"/>
    </row>
    <row r="23921" spans="3:6" x14ac:dyDescent="0.25">
      <c r="C23921"/>
      <c r="D23921"/>
      <c r="E23921"/>
      <c r="F23921"/>
    </row>
    <row r="23922" spans="3:6" x14ac:dyDescent="0.25">
      <c r="C23922"/>
      <c r="D23922"/>
      <c r="E23922"/>
      <c r="F23922"/>
    </row>
    <row r="23923" spans="3:6" x14ac:dyDescent="0.25">
      <c r="C23923"/>
      <c r="D23923"/>
      <c r="E23923"/>
      <c r="F23923"/>
    </row>
    <row r="23924" spans="3:6" x14ac:dyDescent="0.25">
      <c r="C23924"/>
      <c r="D23924"/>
      <c r="E23924"/>
      <c r="F23924"/>
    </row>
    <row r="23925" spans="3:6" x14ac:dyDescent="0.25">
      <c r="C23925"/>
      <c r="D23925"/>
      <c r="E23925"/>
      <c r="F23925"/>
    </row>
    <row r="23926" spans="3:6" x14ac:dyDescent="0.25">
      <c r="C23926"/>
      <c r="D23926"/>
      <c r="E23926"/>
      <c r="F23926"/>
    </row>
    <row r="23927" spans="3:6" x14ac:dyDescent="0.25">
      <c r="C23927"/>
      <c r="D23927"/>
      <c r="E23927"/>
      <c r="F23927"/>
    </row>
    <row r="23928" spans="3:6" x14ac:dyDescent="0.25">
      <c r="C23928"/>
      <c r="D23928"/>
      <c r="E23928"/>
      <c r="F23928"/>
    </row>
    <row r="23929" spans="3:6" x14ac:dyDescent="0.25">
      <c r="C23929"/>
      <c r="D23929"/>
      <c r="E23929"/>
      <c r="F23929"/>
    </row>
    <row r="23930" spans="3:6" x14ac:dyDescent="0.25">
      <c r="C23930"/>
      <c r="D23930"/>
      <c r="E23930"/>
      <c r="F23930"/>
    </row>
    <row r="23931" spans="3:6" x14ac:dyDescent="0.25">
      <c r="C23931"/>
      <c r="D23931"/>
      <c r="E23931"/>
      <c r="F23931"/>
    </row>
    <row r="23932" spans="3:6" x14ac:dyDescent="0.25">
      <c r="C23932"/>
      <c r="D23932"/>
      <c r="E23932"/>
      <c r="F23932"/>
    </row>
    <row r="23933" spans="3:6" x14ac:dyDescent="0.25">
      <c r="C23933"/>
      <c r="D23933"/>
      <c r="E23933"/>
      <c r="F23933"/>
    </row>
    <row r="23934" spans="3:6" x14ac:dyDescent="0.25">
      <c r="C23934"/>
      <c r="D23934"/>
      <c r="E23934"/>
      <c r="F23934"/>
    </row>
    <row r="23935" spans="3:6" x14ac:dyDescent="0.25">
      <c r="C23935"/>
      <c r="D23935"/>
      <c r="E23935"/>
      <c r="F23935"/>
    </row>
    <row r="23936" spans="3:6" x14ac:dyDescent="0.25">
      <c r="C23936"/>
      <c r="D23936"/>
      <c r="E23936"/>
      <c r="F23936"/>
    </row>
    <row r="23937" spans="3:6" x14ac:dyDescent="0.25">
      <c r="C23937"/>
      <c r="D23937"/>
      <c r="E23937"/>
      <c r="F23937"/>
    </row>
    <row r="23938" spans="3:6" x14ac:dyDescent="0.25">
      <c r="C23938"/>
      <c r="D23938"/>
      <c r="E23938"/>
      <c r="F23938"/>
    </row>
    <row r="23939" spans="3:6" x14ac:dyDescent="0.25">
      <c r="C23939"/>
      <c r="D23939"/>
      <c r="E23939"/>
      <c r="F23939"/>
    </row>
    <row r="23940" spans="3:6" x14ac:dyDescent="0.25">
      <c r="C23940"/>
      <c r="D23940"/>
      <c r="E23940"/>
      <c r="F23940"/>
    </row>
    <row r="23941" spans="3:6" x14ac:dyDescent="0.25">
      <c r="C23941"/>
      <c r="D23941"/>
      <c r="E23941"/>
      <c r="F23941"/>
    </row>
    <row r="23942" spans="3:6" x14ac:dyDescent="0.25">
      <c r="C23942"/>
      <c r="D23942"/>
      <c r="E23942"/>
      <c r="F23942"/>
    </row>
    <row r="23943" spans="3:6" x14ac:dyDescent="0.25">
      <c r="C23943"/>
      <c r="D23943"/>
      <c r="E23943"/>
      <c r="F23943"/>
    </row>
    <row r="23944" spans="3:6" x14ac:dyDescent="0.25">
      <c r="C23944"/>
      <c r="D23944"/>
      <c r="E23944"/>
      <c r="F23944"/>
    </row>
    <row r="23945" spans="3:6" x14ac:dyDescent="0.25">
      <c r="C23945"/>
      <c r="D23945"/>
      <c r="E23945"/>
      <c r="F23945"/>
    </row>
    <row r="23946" spans="3:6" x14ac:dyDescent="0.25">
      <c r="C23946"/>
      <c r="D23946"/>
      <c r="E23946"/>
      <c r="F23946"/>
    </row>
    <row r="23947" spans="3:6" x14ac:dyDescent="0.25">
      <c r="C23947"/>
      <c r="D23947"/>
      <c r="E23947"/>
      <c r="F23947"/>
    </row>
    <row r="23948" spans="3:6" x14ac:dyDescent="0.25">
      <c r="C23948"/>
      <c r="D23948"/>
      <c r="E23948"/>
      <c r="F23948"/>
    </row>
    <row r="23949" spans="3:6" x14ac:dyDescent="0.25">
      <c r="C23949"/>
      <c r="D23949"/>
      <c r="E23949"/>
      <c r="F23949"/>
    </row>
    <row r="23950" spans="3:6" x14ac:dyDescent="0.25">
      <c r="C23950"/>
      <c r="D23950"/>
      <c r="E23950"/>
      <c r="F23950"/>
    </row>
    <row r="23951" spans="3:6" x14ac:dyDescent="0.25">
      <c r="C23951"/>
      <c r="D23951"/>
      <c r="E23951"/>
      <c r="F23951"/>
    </row>
    <row r="23952" spans="3:6" x14ac:dyDescent="0.25">
      <c r="C23952"/>
      <c r="D23952"/>
      <c r="E23952"/>
      <c r="F23952"/>
    </row>
    <row r="23953" spans="3:6" x14ac:dyDescent="0.25">
      <c r="C23953"/>
      <c r="D23953"/>
      <c r="E23953"/>
      <c r="F23953"/>
    </row>
    <row r="23954" spans="3:6" x14ac:dyDescent="0.25">
      <c r="C23954"/>
      <c r="D23954"/>
      <c r="E23954"/>
      <c r="F23954"/>
    </row>
    <row r="23955" spans="3:6" x14ac:dyDescent="0.25">
      <c r="C23955"/>
      <c r="D23955"/>
      <c r="E23955"/>
      <c r="F23955"/>
    </row>
    <row r="23956" spans="3:6" x14ac:dyDescent="0.25">
      <c r="C23956"/>
      <c r="D23956"/>
      <c r="E23956"/>
      <c r="F23956"/>
    </row>
    <row r="23957" spans="3:6" x14ac:dyDescent="0.25">
      <c r="C23957"/>
      <c r="D23957"/>
      <c r="E23957"/>
      <c r="F23957"/>
    </row>
    <row r="23958" spans="3:6" x14ac:dyDescent="0.25">
      <c r="C23958"/>
      <c r="D23958"/>
      <c r="E23958"/>
      <c r="F23958"/>
    </row>
    <row r="23959" spans="3:6" x14ac:dyDescent="0.25">
      <c r="C23959"/>
      <c r="D23959"/>
      <c r="E23959"/>
      <c r="F23959"/>
    </row>
    <row r="23960" spans="3:6" x14ac:dyDescent="0.25">
      <c r="C23960"/>
      <c r="D23960"/>
      <c r="E23960"/>
      <c r="F23960"/>
    </row>
    <row r="23961" spans="3:6" x14ac:dyDescent="0.25">
      <c r="C23961"/>
      <c r="D23961"/>
      <c r="E23961"/>
      <c r="F23961"/>
    </row>
    <row r="23962" spans="3:6" x14ac:dyDescent="0.25">
      <c r="C23962"/>
      <c r="D23962"/>
      <c r="E23962"/>
      <c r="F23962"/>
    </row>
    <row r="23963" spans="3:6" x14ac:dyDescent="0.25">
      <c r="C23963"/>
      <c r="D23963"/>
      <c r="E23963"/>
      <c r="F23963"/>
    </row>
    <row r="23964" spans="3:6" x14ac:dyDescent="0.25">
      <c r="C23964"/>
      <c r="D23964"/>
      <c r="E23964"/>
      <c r="F23964"/>
    </row>
    <row r="23965" spans="3:6" x14ac:dyDescent="0.25">
      <c r="C23965"/>
      <c r="D23965"/>
      <c r="E23965"/>
      <c r="F23965"/>
    </row>
    <row r="23966" spans="3:6" x14ac:dyDescent="0.25">
      <c r="C23966"/>
      <c r="D23966"/>
      <c r="E23966"/>
      <c r="F23966"/>
    </row>
    <row r="23967" spans="3:6" x14ac:dyDescent="0.25">
      <c r="C23967"/>
      <c r="D23967"/>
      <c r="E23967"/>
      <c r="F23967"/>
    </row>
    <row r="23968" spans="3:6" x14ac:dyDescent="0.25">
      <c r="C23968"/>
      <c r="D23968"/>
      <c r="E23968"/>
      <c r="F23968"/>
    </row>
    <row r="23969" spans="3:6" x14ac:dyDescent="0.25">
      <c r="C23969"/>
      <c r="D23969"/>
      <c r="E23969"/>
      <c r="F23969"/>
    </row>
    <row r="23970" spans="3:6" x14ac:dyDescent="0.25">
      <c r="C23970"/>
      <c r="D23970"/>
      <c r="E23970"/>
      <c r="F23970"/>
    </row>
    <row r="23971" spans="3:6" x14ac:dyDescent="0.25">
      <c r="C23971"/>
      <c r="D23971"/>
      <c r="E23971"/>
      <c r="F23971"/>
    </row>
    <row r="23972" spans="3:6" x14ac:dyDescent="0.25">
      <c r="C23972"/>
      <c r="D23972"/>
      <c r="E23972"/>
      <c r="F23972"/>
    </row>
    <row r="23973" spans="3:6" x14ac:dyDescent="0.25">
      <c r="C23973"/>
      <c r="D23973"/>
      <c r="E23973"/>
      <c r="F23973"/>
    </row>
    <row r="23974" spans="3:6" x14ac:dyDescent="0.25">
      <c r="C23974"/>
      <c r="D23974"/>
      <c r="E23974"/>
      <c r="F23974"/>
    </row>
    <row r="23975" spans="3:6" x14ac:dyDescent="0.25">
      <c r="C23975"/>
      <c r="D23975"/>
      <c r="E23975"/>
      <c r="F23975"/>
    </row>
    <row r="23976" spans="3:6" x14ac:dyDescent="0.25">
      <c r="C23976"/>
      <c r="D23976"/>
      <c r="E23976"/>
      <c r="F23976"/>
    </row>
    <row r="23977" spans="3:6" x14ac:dyDescent="0.25">
      <c r="C23977"/>
      <c r="D23977"/>
      <c r="E23977"/>
      <c r="F23977"/>
    </row>
    <row r="23978" spans="3:6" x14ac:dyDescent="0.25">
      <c r="C23978"/>
      <c r="D23978"/>
      <c r="E23978"/>
      <c r="F23978"/>
    </row>
    <row r="23979" spans="3:6" x14ac:dyDescent="0.25">
      <c r="C23979"/>
      <c r="D23979"/>
      <c r="E23979"/>
      <c r="F23979"/>
    </row>
    <row r="23980" spans="3:6" x14ac:dyDescent="0.25">
      <c r="C23980"/>
      <c r="D23980"/>
      <c r="E23980"/>
      <c r="F23980"/>
    </row>
    <row r="23981" spans="3:6" x14ac:dyDescent="0.25">
      <c r="C23981"/>
      <c r="D23981"/>
      <c r="E23981"/>
      <c r="F23981"/>
    </row>
    <row r="23982" spans="3:6" x14ac:dyDescent="0.25">
      <c r="C23982"/>
      <c r="D23982"/>
      <c r="E23982"/>
      <c r="F23982"/>
    </row>
    <row r="23983" spans="3:6" x14ac:dyDescent="0.25">
      <c r="C23983"/>
      <c r="D23983"/>
      <c r="E23983"/>
      <c r="F23983"/>
    </row>
    <row r="23984" spans="3:6" x14ac:dyDescent="0.25">
      <c r="C23984"/>
      <c r="D23984"/>
      <c r="E23984"/>
      <c r="F23984"/>
    </row>
    <row r="23985" spans="3:6" x14ac:dyDescent="0.25">
      <c r="C23985"/>
      <c r="D23985"/>
      <c r="E23985"/>
      <c r="F23985"/>
    </row>
    <row r="23986" spans="3:6" x14ac:dyDescent="0.25">
      <c r="C23986"/>
      <c r="D23986"/>
      <c r="E23986"/>
      <c r="F23986"/>
    </row>
    <row r="23987" spans="3:6" x14ac:dyDescent="0.25">
      <c r="C23987"/>
      <c r="D23987"/>
      <c r="E23987"/>
      <c r="F23987"/>
    </row>
    <row r="23988" spans="3:6" x14ac:dyDescent="0.25">
      <c r="C23988"/>
      <c r="D23988"/>
      <c r="E23988"/>
      <c r="F23988"/>
    </row>
    <row r="23989" spans="3:6" x14ac:dyDescent="0.25">
      <c r="C23989"/>
      <c r="D23989"/>
      <c r="E23989"/>
      <c r="F23989"/>
    </row>
    <row r="23990" spans="3:6" x14ac:dyDescent="0.25">
      <c r="C23990"/>
      <c r="D23990"/>
      <c r="E23990"/>
      <c r="F23990"/>
    </row>
    <row r="23991" spans="3:6" x14ac:dyDescent="0.25">
      <c r="C23991"/>
      <c r="D23991"/>
      <c r="E23991"/>
      <c r="F23991"/>
    </row>
    <row r="23992" spans="3:6" x14ac:dyDescent="0.25">
      <c r="C23992"/>
      <c r="D23992"/>
      <c r="E23992"/>
      <c r="F23992"/>
    </row>
    <row r="23993" spans="3:6" x14ac:dyDescent="0.25">
      <c r="C23993"/>
      <c r="D23993"/>
      <c r="E23993"/>
      <c r="F23993"/>
    </row>
    <row r="23994" spans="3:6" x14ac:dyDescent="0.25">
      <c r="C23994"/>
      <c r="D23994"/>
      <c r="E23994"/>
      <c r="F23994"/>
    </row>
    <row r="23995" spans="3:6" x14ac:dyDescent="0.25">
      <c r="C23995"/>
      <c r="D23995"/>
      <c r="E23995"/>
      <c r="F23995"/>
    </row>
    <row r="23996" spans="3:6" x14ac:dyDescent="0.25">
      <c r="C23996"/>
      <c r="D23996"/>
      <c r="E23996"/>
      <c r="F23996"/>
    </row>
    <row r="23997" spans="3:6" x14ac:dyDescent="0.25">
      <c r="C23997"/>
      <c r="D23997"/>
      <c r="E23997"/>
      <c r="F23997"/>
    </row>
    <row r="23998" spans="3:6" x14ac:dyDescent="0.25">
      <c r="C23998"/>
      <c r="D23998"/>
      <c r="E23998"/>
      <c r="F23998"/>
    </row>
    <row r="23999" spans="3:6" x14ac:dyDescent="0.25">
      <c r="C23999"/>
      <c r="D23999"/>
      <c r="E23999"/>
      <c r="F23999"/>
    </row>
    <row r="24000" spans="3:6" x14ac:dyDescent="0.25">
      <c r="C24000"/>
      <c r="D24000"/>
      <c r="E24000"/>
      <c r="F24000"/>
    </row>
    <row r="24001" spans="3:6" x14ac:dyDescent="0.25">
      <c r="C24001"/>
      <c r="D24001"/>
      <c r="E24001"/>
      <c r="F24001"/>
    </row>
    <row r="24002" spans="3:6" x14ac:dyDescent="0.25">
      <c r="C24002"/>
      <c r="D24002"/>
      <c r="E24002"/>
      <c r="F24002"/>
    </row>
    <row r="24003" spans="3:6" x14ac:dyDescent="0.25">
      <c r="C24003"/>
      <c r="D24003"/>
      <c r="E24003"/>
      <c r="F24003"/>
    </row>
    <row r="24004" spans="3:6" x14ac:dyDescent="0.25">
      <c r="C24004"/>
      <c r="D24004"/>
      <c r="E24004"/>
      <c r="F24004"/>
    </row>
    <row r="24005" spans="3:6" x14ac:dyDescent="0.25">
      <c r="C24005"/>
      <c r="D24005"/>
      <c r="E24005"/>
      <c r="F24005"/>
    </row>
    <row r="24006" spans="3:6" x14ac:dyDescent="0.25">
      <c r="C24006"/>
      <c r="D24006"/>
      <c r="E24006"/>
      <c r="F24006"/>
    </row>
    <row r="24007" spans="3:6" x14ac:dyDescent="0.25">
      <c r="C24007"/>
      <c r="D24007"/>
      <c r="E24007"/>
      <c r="F24007"/>
    </row>
    <row r="24008" spans="3:6" x14ac:dyDescent="0.25">
      <c r="C24008"/>
      <c r="D24008"/>
      <c r="E24008"/>
      <c r="F24008"/>
    </row>
    <row r="24009" spans="3:6" x14ac:dyDescent="0.25">
      <c r="C24009"/>
      <c r="D24009"/>
      <c r="E24009"/>
      <c r="F24009"/>
    </row>
    <row r="24010" spans="3:6" x14ac:dyDescent="0.25">
      <c r="C24010"/>
      <c r="D24010"/>
      <c r="E24010"/>
      <c r="F24010"/>
    </row>
    <row r="24011" spans="3:6" x14ac:dyDescent="0.25">
      <c r="C24011"/>
      <c r="D24011"/>
      <c r="E24011"/>
      <c r="F24011"/>
    </row>
    <row r="24012" spans="3:6" x14ac:dyDescent="0.25">
      <c r="C24012"/>
      <c r="D24012"/>
      <c r="E24012"/>
      <c r="F24012"/>
    </row>
    <row r="24013" spans="3:6" x14ac:dyDescent="0.25">
      <c r="C24013"/>
      <c r="D24013"/>
      <c r="E24013"/>
      <c r="F24013"/>
    </row>
    <row r="24014" spans="3:6" x14ac:dyDescent="0.25">
      <c r="C24014"/>
      <c r="D24014"/>
      <c r="E24014"/>
      <c r="F24014"/>
    </row>
    <row r="24015" spans="3:6" x14ac:dyDescent="0.25">
      <c r="C24015"/>
      <c r="D24015"/>
      <c r="E24015"/>
      <c r="F24015"/>
    </row>
    <row r="24016" spans="3:6" x14ac:dyDescent="0.25">
      <c r="C24016"/>
      <c r="D24016"/>
      <c r="E24016"/>
      <c r="F24016"/>
    </row>
    <row r="24017" spans="3:6" x14ac:dyDescent="0.25">
      <c r="C24017"/>
      <c r="D24017"/>
      <c r="E24017"/>
      <c r="F24017"/>
    </row>
    <row r="24018" spans="3:6" x14ac:dyDescent="0.25">
      <c r="C24018"/>
      <c r="D24018"/>
      <c r="E24018"/>
      <c r="F24018"/>
    </row>
    <row r="24019" spans="3:6" x14ac:dyDescent="0.25">
      <c r="C24019"/>
      <c r="D24019"/>
      <c r="E24019"/>
      <c r="F24019"/>
    </row>
    <row r="24020" spans="3:6" x14ac:dyDescent="0.25">
      <c r="C24020"/>
      <c r="D24020"/>
      <c r="E24020"/>
      <c r="F24020"/>
    </row>
    <row r="24021" spans="3:6" x14ac:dyDescent="0.25">
      <c r="C24021"/>
      <c r="D24021"/>
      <c r="E24021"/>
      <c r="F24021"/>
    </row>
    <row r="24022" spans="3:6" x14ac:dyDescent="0.25">
      <c r="C24022"/>
      <c r="D24022"/>
      <c r="E24022"/>
      <c r="F24022"/>
    </row>
    <row r="24023" spans="3:6" x14ac:dyDescent="0.25">
      <c r="C24023"/>
      <c r="D24023"/>
      <c r="E24023"/>
      <c r="F24023"/>
    </row>
    <row r="24024" spans="3:6" x14ac:dyDescent="0.25">
      <c r="C24024"/>
      <c r="D24024"/>
      <c r="E24024"/>
      <c r="F24024"/>
    </row>
    <row r="24025" spans="3:6" x14ac:dyDescent="0.25">
      <c r="C24025"/>
      <c r="D24025"/>
      <c r="E24025"/>
      <c r="F24025"/>
    </row>
    <row r="24026" spans="3:6" x14ac:dyDescent="0.25">
      <c r="C24026"/>
      <c r="D24026"/>
      <c r="E24026"/>
      <c r="F24026"/>
    </row>
    <row r="24027" spans="3:6" x14ac:dyDescent="0.25">
      <c r="C24027"/>
      <c r="D24027"/>
      <c r="E24027"/>
      <c r="F24027"/>
    </row>
    <row r="24028" spans="3:6" x14ac:dyDescent="0.25">
      <c r="C24028"/>
      <c r="D24028"/>
      <c r="E24028"/>
      <c r="F24028"/>
    </row>
    <row r="24029" spans="3:6" x14ac:dyDescent="0.25">
      <c r="C24029"/>
      <c r="D24029"/>
      <c r="E24029"/>
      <c r="F24029"/>
    </row>
    <row r="24030" spans="3:6" x14ac:dyDescent="0.25">
      <c r="C24030"/>
      <c r="D24030"/>
      <c r="E24030"/>
      <c r="F24030"/>
    </row>
    <row r="24031" spans="3:6" x14ac:dyDescent="0.25">
      <c r="C24031"/>
      <c r="D24031"/>
      <c r="E24031"/>
      <c r="F24031"/>
    </row>
    <row r="24032" spans="3:6" x14ac:dyDescent="0.25">
      <c r="C24032"/>
      <c r="D24032"/>
      <c r="E24032"/>
      <c r="F24032"/>
    </row>
    <row r="24033" spans="3:6" x14ac:dyDescent="0.25">
      <c r="C24033"/>
      <c r="D24033"/>
      <c r="E24033"/>
      <c r="F24033"/>
    </row>
    <row r="24034" spans="3:6" x14ac:dyDescent="0.25">
      <c r="C24034"/>
      <c r="D24034"/>
      <c r="E24034"/>
      <c r="F24034"/>
    </row>
    <row r="24035" spans="3:6" x14ac:dyDescent="0.25">
      <c r="C24035"/>
      <c r="D24035"/>
      <c r="E24035"/>
      <c r="F24035"/>
    </row>
    <row r="24036" spans="3:6" x14ac:dyDescent="0.25">
      <c r="C24036"/>
      <c r="D24036"/>
      <c r="E24036"/>
      <c r="F24036"/>
    </row>
    <row r="24037" spans="3:6" x14ac:dyDescent="0.25">
      <c r="C24037"/>
      <c r="D24037"/>
      <c r="E24037"/>
      <c r="F24037"/>
    </row>
    <row r="24038" spans="3:6" x14ac:dyDescent="0.25">
      <c r="C24038"/>
      <c r="D24038"/>
      <c r="E24038"/>
      <c r="F24038"/>
    </row>
    <row r="24039" spans="3:6" x14ac:dyDescent="0.25">
      <c r="C24039"/>
      <c r="D24039"/>
      <c r="E24039"/>
      <c r="F24039"/>
    </row>
    <row r="24040" spans="3:6" x14ac:dyDescent="0.25">
      <c r="C24040"/>
      <c r="D24040"/>
      <c r="E24040"/>
      <c r="F24040"/>
    </row>
    <row r="24041" spans="3:6" x14ac:dyDescent="0.25">
      <c r="C24041"/>
      <c r="D24041"/>
      <c r="E24041"/>
      <c r="F24041"/>
    </row>
    <row r="24042" spans="3:6" x14ac:dyDescent="0.25">
      <c r="C24042"/>
      <c r="D24042"/>
      <c r="E24042"/>
      <c r="F24042"/>
    </row>
    <row r="24043" spans="3:6" x14ac:dyDescent="0.25">
      <c r="C24043"/>
      <c r="D24043"/>
      <c r="E24043"/>
      <c r="F24043"/>
    </row>
    <row r="24044" spans="3:6" x14ac:dyDescent="0.25">
      <c r="C24044"/>
      <c r="D24044"/>
      <c r="E24044"/>
      <c r="F24044"/>
    </row>
    <row r="24045" spans="3:6" x14ac:dyDescent="0.25">
      <c r="C24045"/>
      <c r="D24045"/>
      <c r="E24045"/>
      <c r="F24045"/>
    </row>
    <row r="24046" spans="3:6" x14ac:dyDescent="0.25">
      <c r="C24046"/>
      <c r="D24046"/>
      <c r="E24046"/>
      <c r="F24046"/>
    </row>
    <row r="24047" spans="3:6" x14ac:dyDescent="0.25">
      <c r="C24047"/>
      <c r="D24047"/>
      <c r="E24047"/>
      <c r="F24047"/>
    </row>
    <row r="24048" spans="3:6" x14ac:dyDescent="0.25">
      <c r="C24048"/>
      <c r="D24048"/>
      <c r="E24048"/>
      <c r="F24048"/>
    </row>
    <row r="24049" spans="3:6" x14ac:dyDescent="0.25">
      <c r="C24049"/>
      <c r="D24049"/>
      <c r="E24049"/>
      <c r="F24049"/>
    </row>
    <row r="24050" spans="3:6" x14ac:dyDescent="0.25">
      <c r="C24050"/>
      <c r="D24050"/>
      <c r="E24050"/>
      <c r="F24050"/>
    </row>
    <row r="24051" spans="3:6" x14ac:dyDescent="0.25">
      <c r="C24051"/>
      <c r="D24051"/>
      <c r="E24051"/>
      <c r="F24051"/>
    </row>
    <row r="24052" spans="3:6" x14ac:dyDescent="0.25">
      <c r="C24052"/>
      <c r="D24052"/>
      <c r="E24052"/>
      <c r="F24052"/>
    </row>
    <row r="24053" spans="3:6" x14ac:dyDescent="0.25">
      <c r="C24053"/>
      <c r="D24053"/>
      <c r="E24053"/>
      <c r="F24053"/>
    </row>
    <row r="24054" spans="3:6" x14ac:dyDescent="0.25">
      <c r="C24054"/>
      <c r="D24054"/>
      <c r="E24054"/>
      <c r="F24054"/>
    </row>
    <row r="24055" spans="3:6" x14ac:dyDescent="0.25">
      <c r="C24055"/>
      <c r="D24055"/>
      <c r="E24055"/>
      <c r="F24055"/>
    </row>
    <row r="24056" spans="3:6" x14ac:dyDescent="0.25">
      <c r="C24056"/>
      <c r="D24056"/>
      <c r="E24056"/>
      <c r="F24056"/>
    </row>
    <row r="24057" spans="3:6" x14ac:dyDescent="0.25">
      <c r="C24057"/>
      <c r="D24057"/>
      <c r="E24057"/>
      <c r="F24057"/>
    </row>
    <row r="24058" spans="3:6" x14ac:dyDescent="0.25">
      <c r="C24058"/>
      <c r="D24058"/>
      <c r="E24058"/>
      <c r="F24058"/>
    </row>
    <row r="24059" spans="3:6" x14ac:dyDescent="0.25">
      <c r="C24059"/>
      <c r="D24059"/>
      <c r="E24059"/>
      <c r="F24059"/>
    </row>
    <row r="24060" spans="3:6" x14ac:dyDescent="0.25">
      <c r="C24060"/>
      <c r="D24060"/>
      <c r="E24060"/>
      <c r="F24060"/>
    </row>
    <row r="24061" spans="3:6" x14ac:dyDescent="0.25">
      <c r="C24061"/>
      <c r="D24061"/>
      <c r="E24061"/>
      <c r="F24061"/>
    </row>
    <row r="24062" spans="3:6" x14ac:dyDescent="0.25">
      <c r="C24062"/>
      <c r="D24062"/>
      <c r="E24062"/>
      <c r="F24062"/>
    </row>
    <row r="24063" spans="3:6" x14ac:dyDescent="0.25">
      <c r="C24063"/>
      <c r="D24063"/>
      <c r="E24063"/>
      <c r="F24063"/>
    </row>
    <row r="24064" spans="3:6" x14ac:dyDescent="0.25">
      <c r="C24064"/>
      <c r="D24064"/>
      <c r="E24064"/>
      <c r="F24064"/>
    </row>
    <row r="24065" spans="3:6" x14ac:dyDescent="0.25">
      <c r="C24065"/>
      <c r="D24065"/>
      <c r="E24065"/>
      <c r="F24065"/>
    </row>
    <row r="24066" spans="3:6" x14ac:dyDescent="0.25">
      <c r="C24066"/>
      <c r="D24066"/>
      <c r="E24066"/>
      <c r="F24066"/>
    </row>
    <row r="24067" spans="3:6" x14ac:dyDescent="0.25">
      <c r="C24067"/>
      <c r="D24067"/>
      <c r="E24067"/>
      <c r="F24067"/>
    </row>
    <row r="24068" spans="3:6" x14ac:dyDescent="0.25">
      <c r="C24068"/>
      <c r="D24068"/>
      <c r="E24068"/>
      <c r="F24068"/>
    </row>
    <row r="24069" spans="3:6" x14ac:dyDescent="0.25">
      <c r="C24069"/>
      <c r="D24069"/>
      <c r="E24069"/>
      <c r="F24069"/>
    </row>
    <row r="24070" spans="3:6" x14ac:dyDescent="0.25">
      <c r="C24070"/>
      <c r="D24070"/>
      <c r="E24070"/>
      <c r="F24070"/>
    </row>
    <row r="24071" spans="3:6" x14ac:dyDescent="0.25">
      <c r="C24071"/>
      <c r="D24071"/>
      <c r="E24071"/>
      <c r="F24071"/>
    </row>
    <row r="24072" spans="3:6" x14ac:dyDescent="0.25">
      <c r="C24072"/>
      <c r="D24072"/>
      <c r="E24072"/>
      <c r="F24072"/>
    </row>
    <row r="24073" spans="3:6" x14ac:dyDescent="0.25">
      <c r="C24073"/>
      <c r="D24073"/>
      <c r="E24073"/>
      <c r="F24073"/>
    </row>
    <row r="24074" spans="3:6" x14ac:dyDescent="0.25">
      <c r="C24074"/>
      <c r="D24074"/>
      <c r="E24074"/>
      <c r="F24074"/>
    </row>
    <row r="24075" spans="3:6" x14ac:dyDescent="0.25">
      <c r="C24075"/>
      <c r="D24075"/>
      <c r="E24075"/>
      <c r="F24075"/>
    </row>
    <row r="24076" spans="3:6" x14ac:dyDescent="0.25">
      <c r="C24076"/>
      <c r="D24076"/>
      <c r="E24076"/>
      <c r="F24076"/>
    </row>
    <row r="24077" spans="3:6" x14ac:dyDescent="0.25">
      <c r="C24077"/>
      <c r="D24077"/>
      <c r="E24077"/>
      <c r="F24077"/>
    </row>
    <row r="24078" spans="3:6" x14ac:dyDescent="0.25">
      <c r="C24078"/>
      <c r="D24078"/>
      <c r="E24078"/>
      <c r="F24078"/>
    </row>
    <row r="24079" spans="3:6" x14ac:dyDescent="0.25">
      <c r="C24079"/>
      <c r="D24079"/>
      <c r="E24079"/>
      <c r="F24079"/>
    </row>
    <row r="24080" spans="3:6" x14ac:dyDescent="0.25">
      <c r="C24080"/>
      <c r="D24080"/>
      <c r="E24080"/>
      <c r="F24080"/>
    </row>
    <row r="24081" spans="3:6" x14ac:dyDescent="0.25">
      <c r="C24081"/>
      <c r="D24081"/>
      <c r="E24081"/>
      <c r="F24081"/>
    </row>
    <row r="24082" spans="3:6" x14ac:dyDescent="0.25">
      <c r="C24082"/>
      <c r="D24082"/>
      <c r="E24082"/>
      <c r="F24082"/>
    </row>
    <row r="24083" spans="3:6" x14ac:dyDescent="0.25">
      <c r="C24083"/>
      <c r="D24083"/>
      <c r="E24083"/>
      <c r="F24083"/>
    </row>
    <row r="24084" spans="3:6" x14ac:dyDescent="0.25">
      <c r="C24084"/>
      <c r="D24084"/>
      <c r="E24084"/>
      <c r="F24084"/>
    </row>
    <row r="24085" spans="3:6" x14ac:dyDescent="0.25">
      <c r="C24085"/>
      <c r="D24085"/>
      <c r="E24085"/>
      <c r="F24085"/>
    </row>
    <row r="24086" spans="3:6" x14ac:dyDescent="0.25">
      <c r="C24086"/>
      <c r="D24086"/>
      <c r="E24086"/>
      <c r="F24086"/>
    </row>
    <row r="24087" spans="3:6" x14ac:dyDescent="0.25">
      <c r="C24087"/>
      <c r="D24087"/>
      <c r="E24087"/>
      <c r="F24087"/>
    </row>
    <row r="24088" spans="3:6" x14ac:dyDescent="0.25">
      <c r="C24088"/>
      <c r="D24088"/>
      <c r="E24088"/>
      <c r="F24088"/>
    </row>
    <row r="24089" spans="3:6" x14ac:dyDescent="0.25">
      <c r="C24089"/>
      <c r="D24089"/>
      <c r="E24089"/>
      <c r="F24089"/>
    </row>
    <row r="24090" spans="3:6" x14ac:dyDescent="0.25">
      <c r="C24090"/>
      <c r="D24090"/>
      <c r="E24090"/>
      <c r="F24090"/>
    </row>
    <row r="24091" spans="3:6" x14ac:dyDescent="0.25">
      <c r="C24091"/>
      <c r="D24091"/>
      <c r="E24091"/>
      <c r="F24091"/>
    </row>
    <row r="24092" spans="3:6" x14ac:dyDescent="0.25">
      <c r="C24092"/>
      <c r="D24092"/>
      <c r="E24092"/>
      <c r="F24092"/>
    </row>
    <row r="24093" spans="3:6" x14ac:dyDescent="0.25">
      <c r="C24093"/>
      <c r="D24093"/>
      <c r="E24093"/>
      <c r="F24093"/>
    </row>
    <row r="24094" spans="3:6" x14ac:dyDescent="0.25">
      <c r="C24094"/>
      <c r="D24094"/>
      <c r="E24094"/>
      <c r="F24094"/>
    </row>
    <row r="24095" spans="3:6" x14ac:dyDescent="0.25">
      <c r="C24095"/>
      <c r="D24095"/>
      <c r="E24095"/>
      <c r="F24095"/>
    </row>
    <row r="24096" spans="3:6" x14ac:dyDescent="0.25">
      <c r="C24096"/>
      <c r="D24096"/>
      <c r="E24096"/>
      <c r="F24096"/>
    </row>
    <row r="24097" spans="3:6" x14ac:dyDescent="0.25">
      <c r="C24097"/>
      <c r="D24097"/>
      <c r="E24097"/>
      <c r="F24097"/>
    </row>
    <row r="24098" spans="3:6" x14ac:dyDescent="0.25">
      <c r="C24098"/>
      <c r="D24098"/>
      <c r="E24098"/>
      <c r="F24098"/>
    </row>
    <row r="24099" spans="3:6" x14ac:dyDescent="0.25">
      <c r="C24099"/>
      <c r="D24099"/>
      <c r="E24099"/>
      <c r="F24099"/>
    </row>
    <row r="24100" spans="3:6" x14ac:dyDescent="0.25">
      <c r="C24100"/>
      <c r="D24100"/>
      <c r="E24100"/>
      <c r="F24100"/>
    </row>
    <row r="24101" spans="3:6" x14ac:dyDescent="0.25">
      <c r="C24101"/>
      <c r="D24101"/>
      <c r="E24101"/>
      <c r="F24101"/>
    </row>
    <row r="24102" spans="3:6" x14ac:dyDescent="0.25">
      <c r="C24102"/>
      <c r="D24102"/>
      <c r="E24102"/>
      <c r="F24102"/>
    </row>
    <row r="24103" spans="3:6" x14ac:dyDescent="0.25">
      <c r="C24103"/>
      <c r="D24103"/>
      <c r="E24103"/>
      <c r="F24103"/>
    </row>
    <row r="24104" spans="3:6" x14ac:dyDescent="0.25">
      <c r="C24104"/>
      <c r="D24104"/>
      <c r="E24104"/>
      <c r="F24104"/>
    </row>
    <row r="24105" spans="3:6" x14ac:dyDescent="0.25">
      <c r="C24105"/>
      <c r="D24105"/>
      <c r="E24105"/>
      <c r="F24105"/>
    </row>
    <row r="24106" spans="3:6" x14ac:dyDescent="0.25">
      <c r="C24106"/>
      <c r="D24106"/>
      <c r="E24106"/>
      <c r="F24106"/>
    </row>
    <row r="24107" spans="3:6" x14ac:dyDescent="0.25">
      <c r="C24107"/>
      <c r="D24107"/>
      <c r="E24107"/>
      <c r="F24107"/>
    </row>
    <row r="24108" spans="3:6" x14ac:dyDescent="0.25">
      <c r="C24108"/>
      <c r="D24108"/>
      <c r="E24108"/>
      <c r="F24108"/>
    </row>
    <row r="24109" spans="3:6" x14ac:dyDescent="0.25">
      <c r="C24109"/>
      <c r="D24109"/>
      <c r="E24109"/>
      <c r="F24109"/>
    </row>
    <row r="24110" spans="3:6" x14ac:dyDescent="0.25">
      <c r="C24110"/>
      <c r="D24110"/>
      <c r="E24110"/>
      <c r="F24110"/>
    </row>
    <row r="24111" spans="3:6" x14ac:dyDescent="0.25">
      <c r="C24111"/>
      <c r="D24111"/>
      <c r="E24111"/>
      <c r="F24111"/>
    </row>
    <row r="24112" spans="3:6" x14ac:dyDescent="0.25">
      <c r="C24112"/>
      <c r="D24112"/>
      <c r="E24112"/>
      <c r="F24112"/>
    </row>
    <row r="24113" spans="3:6" x14ac:dyDescent="0.25">
      <c r="C24113"/>
      <c r="D24113"/>
      <c r="E24113"/>
      <c r="F24113"/>
    </row>
    <row r="24114" spans="3:6" x14ac:dyDescent="0.25">
      <c r="C24114"/>
      <c r="D24114"/>
      <c r="E24114"/>
      <c r="F24114"/>
    </row>
    <row r="24115" spans="3:6" x14ac:dyDescent="0.25">
      <c r="C24115"/>
      <c r="D24115"/>
      <c r="E24115"/>
      <c r="F24115"/>
    </row>
    <row r="24116" spans="3:6" x14ac:dyDescent="0.25">
      <c r="C24116"/>
      <c r="D24116"/>
      <c r="E24116"/>
      <c r="F24116"/>
    </row>
    <row r="24117" spans="3:6" x14ac:dyDescent="0.25">
      <c r="C24117"/>
      <c r="D24117"/>
      <c r="E24117"/>
      <c r="F24117"/>
    </row>
    <row r="24118" spans="3:6" x14ac:dyDescent="0.25">
      <c r="C24118"/>
      <c r="D24118"/>
      <c r="E24118"/>
      <c r="F24118"/>
    </row>
    <row r="24119" spans="3:6" x14ac:dyDescent="0.25">
      <c r="C24119"/>
      <c r="D24119"/>
      <c r="E24119"/>
      <c r="F24119"/>
    </row>
    <row r="24120" spans="3:6" x14ac:dyDescent="0.25">
      <c r="C24120"/>
      <c r="D24120"/>
      <c r="E24120"/>
      <c r="F24120"/>
    </row>
    <row r="24121" spans="3:6" x14ac:dyDescent="0.25">
      <c r="C24121"/>
      <c r="D24121"/>
      <c r="E24121"/>
      <c r="F24121"/>
    </row>
    <row r="24122" spans="3:6" x14ac:dyDescent="0.25">
      <c r="C24122"/>
      <c r="D24122"/>
      <c r="E24122"/>
      <c r="F24122"/>
    </row>
    <row r="24123" spans="3:6" x14ac:dyDescent="0.25">
      <c r="C24123"/>
      <c r="D24123"/>
      <c r="E24123"/>
      <c r="F24123"/>
    </row>
    <row r="24124" spans="3:6" x14ac:dyDescent="0.25">
      <c r="C24124"/>
      <c r="D24124"/>
      <c r="E24124"/>
      <c r="F24124"/>
    </row>
    <row r="24125" spans="3:6" x14ac:dyDescent="0.25">
      <c r="C24125"/>
      <c r="D24125"/>
      <c r="E24125"/>
      <c r="F24125"/>
    </row>
    <row r="24126" spans="3:6" x14ac:dyDescent="0.25">
      <c r="C24126"/>
      <c r="D24126"/>
      <c r="E24126"/>
      <c r="F24126"/>
    </row>
    <row r="24127" spans="3:6" x14ac:dyDescent="0.25">
      <c r="C24127"/>
      <c r="D24127"/>
      <c r="E24127"/>
      <c r="F24127"/>
    </row>
    <row r="24128" spans="3:6" x14ac:dyDescent="0.25">
      <c r="C24128"/>
      <c r="D24128"/>
      <c r="E24128"/>
      <c r="F24128"/>
    </row>
    <row r="24129" spans="3:6" x14ac:dyDescent="0.25">
      <c r="C24129"/>
      <c r="D24129"/>
      <c r="E24129"/>
      <c r="F24129"/>
    </row>
    <row r="24130" spans="3:6" x14ac:dyDescent="0.25">
      <c r="C24130"/>
      <c r="D24130"/>
      <c r="E24130"/>
      <c r="F24130"/>
    </row>
    <row r="24131" spans="3:6" x14ac:dyDescent="0.25">
      <c r="C24131"/>
      <c r="D24131"/>
      <c r="E24131"/>
      <c r="F24131"/>
    </row>
    <row r="24132" spans="3:6" x14ac:dyDescent="0.25">
      <c r="C24132"/>
      <c r="D24132"/>
      <c r="E24132"/>
      <c r="F24132"/>
    </row>
    <row r="24133" spans="3:6" x14ac:dyDescent="0.25">
      <c r="C24133"/>
      <c r="D24133"/>
      <c r="E24133"/>
      <c r="F24133"/>
    </row>
    <row r="24134" spans="3:6" x14ac:dyDescent="0.25">
      <c r="C24134"/>
      <c r="D24134"/>
      <c r="E24134"/>
      <c r="F24134"/>
    </row>
    <row r="24135" spans="3:6" x14ac:dyDescent="0.25">
      <c r="C24135"/>
      <c r="D24135"/>
      <c r="E24135"/>
      <c r="F24135"/>
    </row>
    <row r="24136" spans="3:6" x14ac:dyDescent="0.25">
      <c r="C24136"/>
      <c r="D24136"/>
      <c r="E24136"/>
      <c r="F24136"/>
    </row>
    <row r="24137" spans="3:6" x14ac:dyDescent="0.25">
      <c r="C24137"/>
      <c r="D24137"/>
      <c r="E24137"/>
      <c r="F24137"/>
    </row>
    <row r="24138" spans="3:6" x14ac:dyDescent="0.25">
      <c r="C24138"/>
      <c r="D24138"/>
      <c r="E24138"/>
      <c r="F24138"/>
    </row>
    <row r="24139" spans="3:6" x14ac:dyDescent="0.25">
      <c r="C24139"/>
      <c r="D24139"/>
      <c r="E24139"/>
      <c r="F24139"/>
    </row>
    <row r="24140" spans="3:6" x14ac:dyDescent="0.25">
      <c r="C24140"/>
      <c r="D24140"/>
      <c r="E24140"/>
      <c r="F24140"/>
    </row>
    <row r="24141" spans="3:6" x14ac:dyDescent="0.25">
      <c r="C24141"/>
      <c r="D24141"/>
      <c r="E24141"/>
      <c r="F24141"/>
    </row>
    <row r="24142" spans="3:6" x14ac:dyDescent="0.25">
      <c r="C24142"/>
      <c r="D24142"/>
      <c r="E24142"/>
      <c r="F24142"/>
    </row>
    <row r="24143" spans="3:6" x14ac:dyDescent="0.25">
      <c r="C24143"/>
      <c r="D24143"/>
      <c r="E24143"/>
      <c r="F24143"/>
    </row>
    <row r="24144" spans="3:6" x14ac:dyDescent="0.25">
      <c r="C24144"/>
      <c r="D24144"/>
      <c r="E24144"/>
      <c r="F24144"/>
    </row>
    <row r="24145" spans="3:6" x14ac:dyDescent="0.25">
      <c r="C24145"/>
      <c r="D24145"/>
      <c r="E24145"/>
      <c r="F24145"/>
    </row>
    <row r="24146" spans="3:6" x14ac:dyDescent="0.25">
      <c r="C24146"/>
      <c r="D24146"/>
      <c r="E24146"/>
      <c r="F24146"/>
    </row>
    <row r="24147" spans="3:6" x14ac:dyDescent="0.25">
      <c r="C24147"/>
      <c r="D24147"/>
      <c r="E24147"/>
      <c r="F24147"/>
    </row>
    <row r="24148" spans="3:6" x14ac:dyDescent="0.25">
      <c r="C24148"/>
      <c r="D24148"/>
      <c r="E24148"/>
      <c r="F24148"/>
    </row>
    <row r="24149" spans="3:6" x14ac:dyDescent="0.25">
      <c r="C24149"/>
      <c r="D24149"/>
      <c r="E24149"/>
      <c r="F24149"/>
    </row>
    <row r="24150" spans="3:6" x14ac:dyDescent="0.25">
      <c r="C24150"/>
      <c r="D24150"/>
      <c r="E24150"/>
      <c r="F24150"/>
    </row>
    <row r="24151" spans="3:6" x14ac:dyDescent="0.25">
      <c r="C24151"/>
      <c r="D24151"/>
      <c r="E24151"/>
      <c r="F24151"/>
    </row>
    <row r="24152" spans="3:6" x14ac:dyDescent="0.25">
      <c r="C24152"/>
      <c r="D24152"/>
      <c r="E24152"/>
      <c r="F24152"/>
    </row>
    <row r="24153" spans="3:6" x14ac:dyDescent="0.25">
      <c r="C24153"/>
      <c r="D24153"/>
      <c r="E24153"/>
      <c r="F24153"/>
    </row>
    <row r="24154" spans="3:6" x14ac:dyDescent="0.25">
      <c r="C24154"/>
      <c r="D24154"/>
      <c r="E24154"/>
      <c r="F24154"/>
    </row>
    <row r="24155" spans="3:6" x14ac:dyDescent="0.25">
      <c r="C24155"/>
      <c r="D24155"/>
      <c r="E24155"/>
      <c r="F24155"/>
    </row>
    <row r="24156" spans="3:6" x14ac:dyDescent="0.25">
      <c r="C24156"/>
      <c r="D24156"/>
      <c r="E24156"/>
      <c r="F24156"/>
    </row>
    <row r="24157" spans="3:6" x14ac:dyDescent="0.25">
      <c r="C24157"/>
      <c r="D24157"/>
      <c r="E24157"/>
      <c r="F24157"/>
    </row>
    <row r="24158" spans="3:6" x14ac:dyDescent="0.25">
      <c r="C24158"/>
      <c r="D24158"/>
      <c r="E24158"/>
      <c r="F24158"/>
    </row>
    <row r="24159" spans="3:6" x14ac:dyDescent="0.25">
      <c r="C24159"/>
      <c r="D24159"/>
      <c r="E24159"/>
      <c r="F24159"/>
    </row>
    <row r="24160" spans="3:6" x14ac:dyDescent="0.25">
      <c r="C24160"/>
      <c r="D24160"/>
      <c r="E24160"/>
      <c r="F24160"/>
    </row>
    <row r="24161" spans="3:6" x14ac:dyDescent="0.25">
      <c r="C24161"/>
      <c r="D24161"/>
      <c r="E24161"/>
      <c r="F24161"/>
    </row>
    <row r="24162" spans="3:6" x14ac:dyDescent="0.25">
      <c r="C24162"/>
      <c r="D24162"/>
      <c r="E24162"/>
      <c r="F24162"/>
    </row>
    <row r="24163" spans="3:6" x14ac:dyDescent="0.25">
      <c r="C24163"/>
      <c r="D24163"/>
      <c r="E24163"/>
      <c r="F24163"/>
    </row>
    <row r="24164" spans="3:6" x14ac:dyDescent="0.25">
      <c r="C24164"/>
      <c r="D24164"/>
      <c r="E24164"/>
      <c r="F24164"/>
    </row>
    <row r="24165" spans="3:6" x14ac:dyDescent="0.25">
      <c r="C24165"/>
      <c r="D24165"/>
      <c r="E24165"/>
      <c r="F24165"/>
    </row>
    <row r="24166" spans="3:6" x14ac:dyDescent="0.25">
      <c r="C24166"/>
      <c r="D24166"/>
      <c r="E24166"/>
      <c r="F24166"/>
    </row>
    <row r="24167" spans="3:6" x14ac:dyDescent="0.25">
      <c r="C24167"/>
      <c r="D24167"/>
      <c r="E24167"/>
      <c r="F24167"/>
    </row>
    <row r="24168" spans="3:6" x14ac:dyDescent="0.25">
      <c r="C24168"/>
      <c r="D24168"/>
      <c r="E24168"/>
      <c r="F24168"/>
    </row>
    <row r="24169" spans="3:6" x14ac:dyDescent="0.25">
      <c r="C24169"/>
      <c r="D24169"/>
      <c r="E24169"/>
      <c r="F24169"/>
    </row>
    <row r="24170" spans="3:6" x14ac:dyDescent="0.25">
      <c r="C24170"/>
      <c r="D24170"/>
      <c r="E24170"/>
      <c r="F24170"/>
    </row>
    <row r="24171" spans="3:6" x14ac:dyDescent="0.25">
      <c r="C24171"/>
      <c r="D24171"/>
      <c r="E24171"/>
      <c r="F24171"/>
    </row>
    <row r="24172" spans="3:6" x14ac:dyDescent="0.25">
      <c r="C24172"/>
      <c r="D24172"/>
      <c r="E24172"/>
      <c r="F24172"/>
    </row>
    <row r="24173" spans="3:6" x14ac:dyDescent="0.25">
      <c r="C24173"/>
      <c r="D24173"/>
      <c r="E24173"/>
      <c r="F24173"/>
    </row>
    <row r="24174" spans="3:6" x14ac:dyDescent="0.25">
      <c r="C24174"/>
      <c r="D24174"/>
      <c r="E24174"/>
      <c r="F24174"/>
    </row>
    <row r="24175" spans="3:6" x14ac:dyDescent="0.25">
      <c r="C24175"/>
      <c r="D24175"/>
      <c r="E24175"/>
      <c r="F24175"/>
    </row>
    <row r="24176" spans="3:6" x14ac:dyDescent="0.25">
      <c r="C24176"/>
      <c r="D24176"/>
      <c r="E24176"/>
      <c r="F24176"/>
    </row>
    <row r="24177" spans="3:6" x14ac:dyDescent="0.25">
      <c r="C24177"/>
      <c r="D24177"/>
      <c r="E24177"/>
      <c r="F24177"/>
    </row>
    <row r="24178" spans="3:6" x14ac:dyDescent="0.25">
      <c r="C24178"/>
      <c r="D24178"/>
      <c r="E24178"/>
      <c r="F24178"/>
    </row>
    <row r="24179" spans="3:6" x14ac:dyDescent="0.25">
      <c r="C24179"/>
      <c r="D24179"/>
      <c r="E24179"/>
      <c r="F24179"/>
    </row>
    <row r="24180" spans="3:6" x14ac:dyDescent="0.25">
      <c r="C24180"/>
      <c r="D24180"/>
      <c r="E24180"/>
      <c r="F24180"/>
    </row>
    <row r="24181" spans="3:6" x14ac:dyDescent="0.25">
      <c r="C24181"/>
      <c r="D24181"/>
      <c r="E24181"/>
      <c r="F24181"/>
    </row>
    <row r="24182" spans="3:6" x14ac:dyDescent="0.25">
      <c r="C24182"/>
      <c r="D24182"/>
      <c r="E24182"/>
      <c r="F24182"/>
    </row>
    <row r="24183" spans="3:6" x14ac:dyDescent="0.25">
      <c r="C24183"/>
      <c r="D24183"/>
      <c r="E24183"/>
      <c r="F24183"/>
    </row>
    <row r="24184" spans="3:6" x14ac:dyDescent="0.25">
      <c r="C24184"/>
      <c r="D24184"/>
      <c r="E24184"/>
      <c r="F24184"/>
    </row>
    <row r="24185" spans="3:6" x14ac:dyDescent="0.25">
      <c r="C24185"/>
      <c r="D24185"/>
      <c r="E24185"/>
      <c r="F24185"/>
    </row>
    <row r="24186" spans="3:6" x14ac:dyDescent="0.25">
      <c r="C24186"/>
      <c r="D24186"/>
      <c r="E24186"/>
      <c r="F24186"/>
    </row>
    <row r="24187" spans="3:6" x14ac:dyDescent="0.25">
      <c r="C24187"/>
      <c r="D24187"/>
      <c r="E24187"/>
      <c r="F24187"/>
    </row>
    <row r="24188" spans="3:6" x14ac:dyDescent="0.25">
      <c r="C24188"/>
      <c r="D24188"/>
      <c r="E24188"/>
      <c r="F24188"/>
    </row>
    <row r="24189" spans="3:6" x14ac:dyDescent="0.25">
      <c r="C24189"/>
      <c r="D24189"/>
      <c r="E24189"/>
      <c r="F24189"/>
    </row>
    <row r="24190" spans="3:6" x14ac:dyDescent="0.25">
      <c r="C24190"/>
      <c r="D24190"/>
      <c r="E24190"/>
      <c r="F24190"/>
    </row>
    <row r="24191" spans="3:6" x14ac:dyDescent="0.25">
      <c r="C24191"/>
      <c r="D24191"/>
      <c r="E24191"/>
      <c r="F24191"/>
    </row>
    <row r="24192" spans="3:6" x14ac:dyDescent="0.25">
      <c r="C24192"/>
      <c r="D24192"/>
      <c r="E24192"/>
      <c r="F24192"/>
    </row>
    <row r="24193" spans="3:6" x14ac:dyDescent="0.25">
      <c r="C24193"/>
      <c r="D24193"/>
      <c r="E24193"/>
      <c r="F24193"/>
    </row>
    <row r="24194" spans="3:6" x14ac:dyDescent="0.25">
      <c r="C24194"/>
      <c r="D24194"/>
      <c r="E24194"/>
      <c r="F24194"/>
    </row>
    <row r="24195" spans="3:6" x14ac:dyDescent="0.25">
      <c r="C24195"/>
      <c r="D24195"/>
      <c r="E24195"/>
      <c r="F24195"/>
    </row>
    <row r="24196" spans="3:6" x14ac:dyDescent="0.25">
      <c r="C24196"/>
      <c r="D24196"/>
      <c r="E24196"/>
      <c r="F24196"/>
    </row>
    <row r="24197" spans="3:6" x14ac:dyDescent="0.25">
      <c r="C24197"/>
      <c r="D24197"/>
      <c r="E24197"/>
      <c r="F24197"/>
    </row>
    <row r="24198" spans="3:6" x14ac:dyDescent="0.25">
      <c r="C24198"/>
      <c r="D24198"/>
      <c r="E24198"/>
      <c r="F24198"/>
    </row>
    <row r="24199" spans="3:6" x14ac:dyDescent="0.25">
      <c r="C24199"/>
      <c r="D24199"/>
      <c r="E24199"/>
      <c r="F24199"/>
    </row>
    <row r="24200" spans="3:6" x14ac:dyDescent="0.25">
      <c r="C24200"/>
      <c r="D24200"/>
      <c r="E24200"/>
      <c r="F24200"/>
    </row>
    <row r="24201" spans="3:6" x14ac:dyDescent="0.25">
      <c r="C24201"/>
      <c r="D24201"/>
      <c r="E24201"/>
      <c r="F24201"/>
    </row>
    <row r="24202" spans="3:6" x14ac:dyDescent="0.25">
      <c r="C24202"/>
      <c r="D24202"/>
      <c r="E24202"/>
      <c r="F24202"/>
    </row>
    <row r="24203" spans="3:6" x14ac:dyDescent="0.25">
      <c r="C24203"/>
      <c r="D24203"/>
      <c r="E24203"/>
      <c r="F24203"/>
    </row>
    <row r="24204" spans="3:6" x14ac:dyDescent="0.25">
      <c r="C24204"/>
      <c r="D24204"/>
      <c r="E24204"/>
      <c r="F24204"/>
    </row>
    <row r="24205" spans="3:6" x14ac:dyDescent="0.25">
      <c r="C24205"/>
      <c r="D24205"/>
      <c r="E24205"/>
      <c r="F24205"/>
    </row>
    <row r="24206" spans="3:6" x14ac:dyDescent="0.25">
      <c r="C24206"/>
      <c r="D24206"/>
      <c r="E24206"/>
      <c r="F24206"/>
    </row>
    <row r="24207" spans="3:6" x14ac:dyDescent="0.25">
      <c r="C24207"/>
      <c r="D24207"/>
      <c r="E24207"/>
      <c r="F24207"/>
    </row>
    <row r="24208" spans="3:6" x14ac:dyDescent="0.25">
      <c r="C24208"/>
      <c r="D24208"/>
      <c r="E24208"/>
      <c r="F24208"/>
    </row>
    <row r="24209" spans="3:6" x14ac:dyDescent="0.25">
      <c r="C24209"/>
      <c r="D24209"/>
      <c r="E24209"/>
      <c r="F24209"/>
    </row>
    <row r="24210" spans="3:6" x14ac:dyDescent="0.25">
      <c r="C24210"/>
      <c r="D24210"/>
      <c r="E24210"/>
      <c r="F24210"/>
    </row>
    <row r="24211" spans="3:6" x14ac:dyDescent="0.25">
      <c r="C24211"/>
      <c r="D24211"/>
      <c r="E24211"/>
      <c r="F24211"/>
    </row>
    <row r="24212" spans="3:6" x14ac:dyDescent="0.25">
      <c r="C24212"/>
      <c r="D24212"/>
      <c r="E24212"/>
      <c r="F24212"/>
    </row>
    <row r="24213" spans="3:6" x14ac:dyDescent="0.25">
      <c r="C24213"/>
      <c r="D24213"/>
      <c r="E24213"/>
      <c r="F24213"/>
    </row>
    <row r="24214" spans="3:6" x14ac:dyDescent="0.25">
      <c r="C24214"/>
      <c r="D24214"/>
      <c r="E24214"/>
      <c r="F24214"/>
    </row>
    <row r="24215" spans="3:6" x14ac:dyDescent="0.25">
      <c r="C24215"/>
      <c r="D24215"/>
      <c r="E24215"/>
      <c r="F24215"/>
    </row>
    <row r="24216" spans="3:6" x14ac:dyDescent="0.25">
      <c r="C24216"/>
      <c r="D24216"/>
      <c r="E24216"/>
      <c r="F24216"/>
    </row>
    <row r="24217" spans="3:6" x14ac:dyDescent="0.25">
      <c r="C24217"/>
      <c r="D24217"/>
      <c r="E24217"/>
      <c r="F24217"/>
    </row>
    <row r="24218" spans="3:6" x14ac:dyDescent="0.25">
      <c r="C24218"/>
      <c r="D24218"/>
      <c r="E24218"/>
      <c r="F24218"/>
    </row>
    <row r="24219" spans="3:6" x14ac:dyDescent="0.25">
      <c r="C24219"/>
      <c r="D24219"/>
      <c r="E24219"/>
      <c r="F24219"/>
    </row>
    <row r="24220" spans="3:6" x14ac:dyDescent="0.25">
      <c r="C24220"/>
      <c r="D24220"/>
      <c r="E24220"/>
      <c r="F24220"/>
    </row>
    <row r="24221" spans="3:6" x14ac:dyDescent="0.25">
      <c r="C24221"/>
      <c r="D24221"/>
      <c r="E24221"/>
      <c r="F24221"/>
    </row>
    <row r="24222" spans="3:6" x14ac:dyDescent="0.25">
      <c r="C24222"/>
      <c r="D24222"/>
      <c r="E24222"/>
      <c r="F24222"/>
    </row>
    <row r="24223" spans="3:6" x14ac:dyDescent="0.25">
      <c r="C24223"/>
      <c r="D24223"/>
      <c r="E24223"/>
      <c r="F24223"/>
    </row>
    <row r="24224" spans="3:6" x14ac:dyDescent="0.25">
      <c r="C24224"/>
      <c r="D24224"/>
      <c r="E24224"/>
      <c r="F24224"/>
    </row>
    <row r="24225" spans="3:6" x14ac:dyDescent="0.25">
      <c r="C24225"/>
      <c r="D24225"/>
      <c r="E24225"/>
      <c r="F24225"/>
    </row>
    <row r="24226" spans="3:6" x14ac:dyDescent="0.25">
      <c r="C24226"/>
      <c r="D24226"/>
      <c r="E24226"/>
      <c r="F24226"/>
    </row>
    <row r="24227" spans="3:6" x14ac:dyDescent="0.25">
      <c r="C24227"/>
      <c r="D24227"/>
      <c r="E24227"/>
      <c r="F24227"/>
    </row>
    <row r="24228" spans="3:6" x14ac:dyDescent="0.25">
      <c r="C24228"/>
      <c r="D24228"/>
      <c r="E24228"/>
      <c r="F24228"/>
    </row>
    <row r="24229" spans="3:6" x14ac:dyDescent="0.25">
      <c r="C24229"/>
      <c r="D24229"/>
      <c r="E24229"/>
      <c r="F24229"/>
    </row>
    <row r="24230" spans="3:6" x14ac:dyDescent="0.25">
      <c r="C24230"/>
      <c r="D24230"/>
      <c r="E24230"/>
      <c r="F24230"/>
    </row>
    <row r="24231" spans="3:6" x14ac:dyDescent="0.25">
      <c r="C24231"/>
      <c r="D24231"/>
      <c r="E24231"/>
      <c r="F24231"/>
    </row>
    <row r="24232" spans="3:6" x14ac:dyDescent="0.25">
      <c r="C24232"/>
      <c r="D24232"/>
      <c r="E24232"/>
      <c r="F24232"/>
    </row>
    <row r="24233" spans="3:6" x14ac:dyDescent="0.25">
      <c r="C24233"/>
      <c r="D24233"/>
      <c r="E24233"/>
      <c r="F24233"/>
    </row>
    <row r="24234" spans="3:6" x14ac:dyDescent="0.25">
      <c r="C24234"/>
      <c r="D24234"/>
      <c r="E24234"/>
      <c r="F24234"/>
    </row>
    <row r="24235" spans="3:6" x14ac:dyDescent="0.25">
      <c r="C24235"/>
      <c r="D24235"/>
      <c r="E24235"/>
      <c r="F24235"/>
    </row>
    <row r="24236" spans="3:6" x14ac:dyDescent="0.25">
      <c r="C24236"/>
      <c r="D24236"/>
      <c r="E24236"/>
      <c r="F24236"/>
    </row>
    <row r="24237" spans="3:6" x14ac:dyDescent="0.25">
      <c r="C24237"/>
      <c r="D24237"/>
      <c r="E24237"/>
      <c r="F24237"/>
    </row>
    <row r="24238" spans="3:6" x14ac:dyDescent="0.25">
      <c r="C24238"/>
      <c r="D24238"/>
      <c r="E24238"/>
      <c r="F24238"/>
    </row>
    <row r="24239" spans="3:6" x14ac:dyDescent="0.25">
      <c r="C24239"/>
      <c r="D24239"/>
      <c r="E24239"/>
      <c r="F24239"/>
    </row>
    <row r="24240" spans="3:6" x14ac:dyDescent="0.25">
      <c r="C24240"/>
      <c r="D24240"/>
      <c r="E24240"/>
      <c r="F24240"/>
    </row>
    <row r="24241" spans="3:6" x14ac:dyDescent="0.25">
      <c r="C24241"/>
      <c r="D24241"/>
      <c r="E24241"/>
      <c r="F24241"/>
    </row>
    <row r="24242" spans="3:6" x14ac:dyDescent="0.25">
      <c r="C24242"/>
      <c r="D24242"/>
      <c r="E24242"/>
      <c r="F24242"/>
    </row>
    <row r="24243" spans="3:6" x14ac:dyDescent="0.25">
      <c r="C24243"/>
      <c r="D24243"/>
      <c r="E24243"/>
      <c r="F24243"/>
    </row>
    <row r="24244" spans="3:6" x14ac:dyDescent="0.25">
      <c r="C24244"/>
      <c r="D24244"/>
      <c r="E24244"/>
      <c r="F24244"/>
    </row>
    <row r="24245" spans="3:6" x14ac:dyDescent="0.25">
      <c r="C24245"/>
      <c r="D24245"/>
      <c r="E24245"/>
      <c r="F24245"/>
    </row>
    <row r="24246" spans="3:6" x14ac:dyDescent="0.25">
      <c r="C24246"/>
      <c r="D24246"/>
      <c r="E24246"/>
      <c r="F24246"/>
    </row>
    <row r="24247" spans="3:6" x14ac:dyDescent="0.25">
      <c r="C24247"/>
      <c r="D24247"/>
      <c r="E24247"/>
      <c r="F24247"/>
    </row>
    <row r="24248" spans="3:6" x14ac:dyDescent="0.25">
      <c r="C24248"/>
      <c r="D24248"/>
      <c r="E24248"/>
      <c r="F24248"/>
    </row>
    <row r="24249" spans="3:6" x14ac:dyDescent="0.25">
      <c r="C24249"/>
      <c r="D24249"/>
      <c r="E24249"/>
      <c r="F24249"/>
    </row>
    <row r="24250" spans="3:6" x14ac:dyDescent="0.25">
      <c r="C24250"/>
      <c r="D24250"/>
      <c r="E24250"/>
      <c r="F24250"/>
    </row>
    <row r="24251" spans="3:6" x14ac:dyDescent="0.25">
      <c r="C24251"/>
      <c r="D24251"/>
      <c r="E24251"/>
      <c r="F24251"/>
    </row>
    <row r="24252" spans="3:6" x14ac:dyDescent="0.25">
      <c r="C24252"/>
      <c r="D24252"/>
      <c r="E24252"/>
      <c r="F24252"/>
    </row>
    <row r="24253" spans="3:6" x14ac:dyDescent="0.25">
      <c r="C24253"/>
      <c r="D24253"/>
      <c r="E24253"/>
      <c r="F24253"/>
    </row>
    <row r="24254" spans="3:6" x14ac:dyDescent="0.25">
      <c r="C24254"/>
      <c r="D24254"/>
      <c r="E24254"/>
      <c r="F24254"/>
    </row>
    <row r="24255" spans="3:6" x14ac:dyDescent="0.25">
      <c r="C24255"/>
      <c r="D24255"/>
      <c r="E24255"/>
      <c r="F24255"/>
    </row>
    <row r="24256" spans="3:6" x14ac:dyDescent="0.25">
      <c r="C24256"/>
      <c r="D24256"/>
      <c r="E24256"/>
      <c r="F24256"/>
    </row>
    <row r="24257" spans="3:6" x14ac:dyDescent="0.25">
      <c r="C24257"/>
      <c r="D24257"/>
      <c r="E24257"/>
      <c r="F24257"/>
    </row>
    <row r="24258" spans="3:6" x14ac:dyDescent="0.25">
      <c r="C24258"/>
      <c r="D24258"/>
      <c r="E24258"/>
      <c r="F24258"/>
    </row>
    <row r="24259" spans="3:6" x14ac:dyDescent="0.25">
      <c r="C24259"/>
      <c r="D24259"/>
      <c r="E24259"/>
      <c r="F24259"/>
    </row>
    <row r="24260" spans="3:6" x14ac:dyDescent="0.25">
      <c r="C24260"/>
      <c r="D24260"/>
      <c r="E24260"/>
      <c r="F24260"/>
    </row>
    <row r="24261" spans="3:6" x14ac:dyDescent="0.25">
      <c r="C24261"/>
      <c r="D24261"/>
      <c r="E24261"/>
      <c r="F24261"/>
    </row>
    <row r="24262" spans="3:6" x14ac:dyDescent="0.25">
      <c r="C24262"/>
      <c r="D24262"/>
      <c r="E24262"/>
      <c r="F24262"/>
    </row>
    <row r="24263" spans="3:6" x14ac:dyDescent="0.25">
      <c r="C24263"/>
      <c r="D24263"/>
      <c r="E24263"/>
      <c r="F24263"/>
    </row>
    <row r="24264" spans="3:6" x14ac:dyDescent="0.25">
      <c r="C24264"/>
      <c r="D24264"/>
      <c r="E24264"/>
      <c r="F24264"/>
    </row>
    <row r="24265" spans="3:6" x14ac:dyDescent="0.25">
      <c r="C24265"/>
      <c r="D24265"/>
      <c r="E24265"/>
      <c r="F24265"/>
    </row>
    <row r="24266" spans="3:6" x14ac:dyDescent="0.25">
      <c r="C24266"/>
      <c r="D24266"/>
      <c r="E24266"/>
      <c r="F24266"/>
    </row>
    <row r="24267" spans="3:6" x14ac:dyDescent="0.25">
      <c r="C24267"/>
      <c r="D24267"/>
      <c r="E24267"/>
      <c r="F24267"/>
    </row>
    <row r="24268" spans="3:6" x14ac:dyDescent="0.25">
      <c r="C24268"/>
      <c r="D24268"/>
      <c r="E24268"/>
      <c r="F24268"/>
    </row>
    <row r="24269" spans="3:6" x14ac:dyDescent="0.25">
      <c r="C24269"/>
      <c r="D24269"/>
      <c r="E24269"/>
      <c r="F24269"/>
    </row>
    <row r="24270" spans="3:6" x14ac:dyDescent="0.25">
      <c r="C24270"/>
      <c r="D24270"/>
      <c r="E24270"/>
      <c r="F24270"/>
    </row>
    <row r="24271" spans="3:6" x14ac:dyDescent="0.25">
      <c r="C24271"/>
      <c r="D24271"/>
      <c r="E24271"/>
      <c r="F24271"/>
    </row>
    <row r="24272" spans="3:6" x14ac:dyDescent="0.25">
      <c r="C24272"/>
      <c r="D24272"/>
      <c r="E24272"/>
      <c r="F24272"/>
    </row>
    <row r="24273" spans="3:6" x14ac:dyDescent="0.25">
      <c r="C24273"/>
      <c r="D24273"/>
      <c r="E24273"/>
      <c r="F24273"/>
    </row>
    <row r="24274" spans="3:6" x14ac:dyDescent="0.25">
      <c r="C24274"/>
      <c r="D24274"/>
      <c r="E24274"/>
      <c r="F24274"/>
    </row>
    <row r="24275" spans="3:6" x14ac:dyDescent="0.25">
      <c r="C24275"/>
      <c r="D24275"/>
      <c r="E24275"/>
      <c r="F24275"/>
    </row>
    <row r="24276" spans="3:6" x14ac:dyDescent="0.25">
      <c r="C24276"/>
      <c r="D24276"/>
      <c r="E24276"/>
      <c r="F24276"/>
    </row>
    <row r="24277" spans="3:6" x14ac:dyDescent="0.25">
      <c r="C24277"/>
      <c r="D24277"/>
      <c r="E24277"/>
      <c r="F24277"/>
    </row>
    <row r="24278" spans="3:6" x14ac:dyDescent="0.25">
      <c r="C24278"/>
      <c r="D24278"/>
      <c r="E24278"/>
      <c r="F24278"/>
    </row>
    <row r="24279" spans="3:6" x14ac:dyDescent="0.25">
      <c r="C24279"/>
      <c r="D24279"/>
      <c r="E24279"/>
      <c r="F24279"/>
    </row>
    <row r="24280" spans="3:6" x14ac:dyDescent="0.25">
      <c r="C24280"/>
      <c r="D24280"/>
      <c r="E24280"/>
      <c r="F24280"/>
    </row>
    <row r="24281" spans="3:6" x14ac:dyDescent="0.25">
      <c r="C24281"/>
      <c r="D24281"/>
      <c r="E24281"/>
      <c r="F24281"/>
    </row>
    <row r="24282" spans="3:6" x14ac:dyDescent="0.25">
      <c r="C24282"/>
      <c r="D24282"/>
      <c r="E24282"/>
      <c r="F24282"/>
    </row>
    <row r="24283" spans="3:6" x14ac:dyDescent="0.25">
      <c r="C24283"/>
      <c r="D24283"/>
      <c r="E24283"/>
      <c r="F24283"/>
    </row>
    <row r="24284" spans="3:6" x14ac:dyDescent="0.25">
      <c r="C24284"/>
      <c r="D24284"/>
      <c r="E24284"/>
      <c r="F24284"/>
    </row>
    <row r="24285" spans="3:6" x14ac:dyDescent="0.25">
      <c r="C24285"/>
      <c r="D24285"/>
      <c r="E24285"/>
      <c r="F24285"/>
    </row>
    <row r="24286" spans="3:6" x14ac:dyDescent="0.25">
      <c r="C24286"/>
      <c r="D24286"/>
      <c r="E24286"/>
      <c r="F24286"/>
    </row>
    <row r="24287" spans="3:6" x14ac:dyDescent="0.25">
      <c r="C24287"/>
      <c r="D24287"/>
      <c r="E24287"/>
      <c r="F24287"/>
    </row>
    <row r="24288" spans="3:6" x14ac:dyDescent="0.25">
      <c r="C24288"/>
      <c r="D24288"/>
      <c r="E24288"/>
      <c r="F24288"/>
    </row>
    <row r="24289" spans="3:6" x14ac:dyDescent="0.25">
      <c r="C24289"/>
      <c r="D24289"/>
      <c r="E24289"/>
      <c r="F24289"/>
    </row>
    <row r="24290" spans="3:6" x14ac:dyDescent="0.25">
      <c r="C24290"/>
      <c r="D24290"/>
      <c r="E24290"/>
      <c r="F24290"/>
    </row>
    <row r="24291" spans="3:6" x14ac:dyDescent="0.25">
      <c r="C24291"/>
      <c r="D24291"/>
      <c r="E24291"/>
      <c r="F24291"/>
    </row>
    <row r="24292" spans="3:6" x14ac:dyDescent="0.25">
      <c r="C24292"/>
      <c r="D24292"/>
      <c r="E24292"/>
      <c r="F24292"/>
    </row>
    <row r="24293" spans="3:6" x14ac:dyDescent="0.25">
      <c r="C24293"/>
      <c r="D24293"/>
      <c r="E24293"/>
      <c r="F24293"/>
    </row>
    <row r="24294" spans="3:6" x14ac:dyDescent="0.25">
      <c r="C24294"/>
      <c r="D24294"/>
      <c r="E24294"/>
      <c r="F24294"/>
    </row>
    <row r="24295" spans="3:6" x14ac:dyDescent="0.25">
      <c r="C24295"/>
      <c r="D24295"/>
      <c r="E24295"/>
      <c r="F24295"/>
    </row>
    <row r="24296" spans="3:6" x14ac:dyDescent="0.25">
      <c r="C24296"/>
      <c r="D24296"/>
      <c r="E24296"/>
      <c r="F24296"/>
    </row>
    <row r="24297" spans="3:6" x14ac:dyDescent="0.25">
      <c r="C24297"/>
      <c r="D24297"/>
      <c r="E24297"/>
      <c r="F24297"/>
    </row>
    <row r="24298" spans="3:6" x14ac:dyDescent="0.25">
      <c r="C24298"/>
      <c r="D24298"/>
      <c r="E24298"/>
      <c r="F24298"/>
    </row>
    <row r="24299" spans="3:6" x14ac:dyDescent="0.25">
      <c r="C24299"/>
      <c r="D24299"/>
      <c r="E24299"/>
      <c r="F24299"/>
    </row>
    <row r="24300" spans="3:6" x14ac:dyDescent="0.25">
      <c r="C24300"/>
      <c r="D24300"/>
      <c r="E24300"/>
      <c r="F24300"/>
    </row>
    <row r="24301" spans="3:6" x14ac:dyDescent="0.25">
      <c r="C24301"/>
      <c r="D24301"/>
      <c r="E24301"/>
      <c r="F24301"/>
    </row>
    <row r="24302" spans="3:6" x14ac:dyDescent="0.25">
      <c r="C24302"/>
      <c r="D24302"/>
      <c r="E24302"/>
      <c r="F24302"/>
    </row>
    <row r="24303" spans="3:6" x14ac:dyDescent="0.25">
      <c r="C24303"/>
      <c r="D24303"/>
      <c r="E24303"/>
      <c r="F24303"/>
    </row>
    <row r="24304" spans="3:6" x14ac:dyDescent="0.25">
      <c r="C24304"/>
      <c r="D24304"/>
      <c r="E24304"/>
      <c r="F24304"/>
    </row>
    <row r="24305" spans="3:6" x14ac:dyDescent="0.25">
      <c r="C24305"/>
      <c r="D24305"/>
      <c r="E24305"/>
      <c r="F24305"/>
    </row>
    <row r="24306" spans="3:6" x14ac:dyDescent="0.25">
      <c r="C24306"/>
      <c r="D24306"/>
      <c r="E24306"/>
      <c r="F24306"/>
    </row>
    <row r="24307" spans="3:6" x14ac:dyDescent="0.25">
      <c r="C24307"/>
      <c r="D24307"/>
      <c r="E24307"/>
      <c r="F24307"/>
    </row>
    <row r="24308" spans="3:6" x14ac:dyDescent="0.25">
      <c r="C24308"/>
      <c r="D24308"/>
      <c r="E24308"/>
      <c r="F24308"/>
    </row>
    <row r="24309" spans="3:6" x14ac:dyDescent="0.25">
      <c r="C24309"/>
      <c r="D24309"/>
      <c r="E24309"/>
      <c r="F24309"/>
    </row>
    <row r="24310" spans="3:6" x14ac:dyDescent="0.25">
      <c r="C24310"/>
      <c r="D24310"/>
      <c r="E24310"/>
      <c r="F24310"/>
    </row>
    <row r="24311" spans="3:6" x14ac:dyDescent="0.25">
      <c r="C24311"/>
      <c r="D24311"/>
      <c r="E24311"/>
      <c r="F24311"/>
    </row>
    <row r="24312" spans="3:6" x14ac:dyDescent="0.25">
      <c r="C24312"/>
      <c r="D24312"/>
      <c r="E24312"/>
      <c r="F24312"/>
    </row>
    <row r="24313" spans="3:6" x14ac:dyDescent="0.25">
      <c r="C24313"/>
      <c r="D24313"/>
      <c r="E24313"/>
      <c r="F24313"/>
    </row>
    <row r="24314" spans="3:6" x14ac:dyDescent="0.25">
      <c r="C24314"/>
      <c r="D24314"/>
      <c r="E24314"/>
      <c r="F24314"/>
    </row>
    <row r="24315" spans="3:6" x14ac:dyDescent="0.25">
      <c r="C24315"/>
      <c r="D24315"/>
      <c r="E24315"/>
      <c r="F24315"/>
    </row>
    <row r="24316" spans="3:6" x14ac:dyDescent="0.25">
      <c r="C24316"/>
      <c r="D24316"/>
      <c r="E24316"/>
      <c r="F24316"/>
    </row>
    <row r="24317" spans="3:6" x14ac:dyDescent="0.25">
      <c r="C24317"/>
      <c r="D24317"/>
      <c r="E24317"/>
      <c r="F24317"/>
    </row>
    <row r="24318" spans="3:6" x14ac:dyDescent="0.25">
      <c r="C24318"/>
      <c r="D24318"/>
      <c r="E24318"/>
      <c r="F24318"/>
    </row>
    <row r="24319" spans="3:6" x14ac:dyDescent="0.25">
      <c r="C24319"/>
      <c r="D24319"/>
      <c r="E24319"/>
      <c r="F24319"/>
    </row>
    <row r="24320" spans="3:6" x14ac:dyDescent="0.25">
      <c r="C24320"/>
      <c r="D24320"/>
      <c r="E24320"/>
      <c r="F24320"/>
    </row>
    <row r="24321" spans="3:6" x14ac:dyDescent="0.25">
      <c r="C24321"/>
      <c r="D24321"/>
      <c r="E24321"/>
      <c r="F24321"/>
    </row>
    <row r="24322" spans="3:6" x14ac:dyDescent="0.25">
      <c r="C24322"/>
      <c r="D24322"/>
      <c r="E24322"/>
      <c r="F24322"/>
    </row>
    <row r="24323" spans="3:6" x14ac:dyDescent="0.25">
      <c r="C24323"/>
      <c r="D24323"/>
      <c r="E24323"/>
      <c r="F24323"/>
    </row>
    <row r="24324" spans="3:6" x14ac:dyDescent="0.25">
      <c r="C24324"/>
      <c r="D24324"/>
      <c r="E24324"/>
      <c r="F24324"/>
    </row>
    <row r="24325" spans="3:6" x14ac:dyDescent="0.25">
      <c r="C24325"/>
      <c r="D24325"/>
      <c r="E24325"/>
      <c r="F24325"/>
    </row>
    <row r="24326" spans="3:6" x14ac:dyDescent="0.25">
      <c r="C24326"/>
      <c r="D24326"/>
      <c r="E24326"/>
      <c r="F24326"/>
    </row>
    <row r="24327" spans="3:6" x14ac:dyDescent="0.25">
      <c r="C24327"/>
      <c r="D24327"/>
      <c r="E24327"/>
      <c r="F24327"/>
    </row>
    <row r="24328" spans="3:6" x14ac:dyDescent="0.25">
      <c r="C24328"/>
      <c r="D24328"/>
      <c r="E24328"/>
      <c r="F24328"/>
    </row>
    <row r="24329" spans="3:6" x14ac:dyDescent="0.25">
      <c r="C24329"/>
      <c r="D24329"/>
      <c r="E24329"/>
      <c r="F24329"/>
    </row>
    <row r="24330" spans="3:6" x14ac:dyDescent="0.25">
      <c r="C24330"/>
      <c r="D24330"/>
      <c r="E24330"/>
      <c r="F24330"/>
    </row>
    <row r="24331" spans="3:6" x14ac:dyDescent="0.25">
      <c r="C24331"/>
      <c r="D24331"/>
      <c r="E24331"/>
      <c r="F24331"/>
    </row>
    <row r="24332" spans="3:6" x14ac:dyDescent="0.25">
      <c r="C24332"/>
      <c r="D24332"/>
      <c r="E24332"/>
      <c r="F24332"/>
    </row>
    <row r="24333" spans="3:6" x14ac:dyDescent="0.25">
      <c r="C24333"/>
      <c r="D24333"/>
      <c r="E24333"/>
      <c r="F24333"/>
    </row>
    <row r="24334" spans="3:6" x14ac:dyDescent="0.25">
      <c r="C24334"/>
      <c r="D24334"/>
      <c r="E24334"/>
      <c r="F24334"/>
    </row>
    <row r="24335" spans="3:6" x14ac:dyDescent="0.25">
      <c r="C24335"/>
      <c r="D24335"/>
      <c r="E24335"/>
      <c r="F24335"/>
    </row>
    <row r="24336" spans="3:6" x14ac:dyDescent="0.25">
      <c r="C24336"/>
      <c r="D24336"/>
      <c r="E24336"/>
      <c r="F24336"/>
    </row>
    <row r="24337" spans="3:6" x14ac:dyDescent="0.25">
      <c r="C24337"/>
      <c r="D24337"/>
      <c r="E24337"/>
      <c r="F24337"/>
    </row>
    <row r="24338" spans="3:6" x14ac:dyDescent="0.25">
      <c r="C24338"/>
      <c r="D24338"/>
      <c r="E24338"/>
      <c r="F24338"/>
    </row>
    <row r="24339" spans="3:6" x14ac:dyDescent="0.25">
      <c r="C24339"/>
      <c r="D24339"/>
      <c r="E24339"/>
      <c r="F24339"/>
    </row>
    <row r="24340" spans="3:6" x14ac:dyDescent="0.25">
      <c r="C24340"/>
      <c r="D24340"/>
      <c r="E24340"/>
      <c r="F24340"/>
    </row>
    <row r="24341" spans="3:6" x14ac:dyDescent="0.25">
      <c r="C24341"/>
      <c r="D24341"/>
      <c r="E24341"/>
      <c r="F24341"/>
    </row>
    <row r="24342" spans="3:6" x14ac:dyDescent="0.25">
      <c r="C24342"/>
      <c r="D24342"/>
      <c r="E24342"/>
      <c r="F24342"/>
    </row>
    <row r="24343" spans="3:6" x14ac:dyDescent="0.25">
      <c r="C24343"/>
      <c r="D24343"/>
      <c r="E24343"/>
      <c r="F24343"/>
    </row>
    <row r="24344" spans="3:6" x14ac:dyDescent="0.25">
      <c r="C24344"/>
      <c r="D24344"/>
      <c r="E24344"/>
      <c r="F24344"/>
    </row>
    <row r="24345" spans="3:6" x14ac:dyDescent="0.25">
      <c r="C24345"/>
      <c r="D24345"/>
      <c r="E24345"/>
      <c r="F24345"/>
    </row>
    <row r="24346" spans="3:6" x14ac:dyDescent="0.25">
      <c r="C24346"/>
      <c r="D24346"/>
      <c r="E24346"/>
      <c r="F24346"/>
    </row>
    <row r="24347" spans="3:6" x14ac:dyDescent="0.25">
      <c r="C24347"/>
      <c r="D24347"/>
      <c r="E24347"/>
      <c r="F24347"/>
    </row>
    <row r="24348" spans="3:6" x14ac:dyDescent="0.25">
      <c r="C24348"/>
      <c r="D24348"/>
      <c r="E24348"/>
      <c r="F24348"/>
    </row>
    <row r="24349" spans="3:6" x14ac:dyDescent="0.25">
      <c r="C24349"/>
      <c r="D24349"/>
      <c r="E24349"/>
      <c r="F24349"/>
    </row>
    <row r="24350" spans="3:6" x14ac:dyDescent="0.25">
      <c r="C24350"/>
      <c r="D24350"/>
      <c r="E24350"/>
      <c r="F24350"/>
    </row>
    <row r="24351" spans="3:6" x14ac:dyDescent="0.25">
      <c r="C24351"/>
      <c r="D24351"/>
      <c r="E24351"/>
      <c r="F24351"/>
    </row>
    <row r="24352" spans="3:6" x14ac:dyDescent="0.25">
      <c r="C24352"/>
      <c r="D24352"/>
      <c r="E24352"/>
      <c r="F24352"/>
    </row>
    <row r="24353" spans="3:6" x14ac:dyDescent="0.25">
      <c r="C24353"/>
      <c r="D24353"/>
      <c r="E24353"/>
      <c r="F24353"/>
    </row>
    <row r="24354" spans="3:6" x14ac:dyDescent="0.25">
      <c r="C24354"/>
      <c r="D24354"/>
      <c r="E24354"/>
      <c r="F24354"/>
    </row>
    <row r="24355" spans="3:6" x14ac:dyDescent="0.25">
      <c r="C24355"/>
      <c r="D24355"/>
      <c r="E24355"/>
      <c r="F24355"/>
    </row>
    <row r="24356" spans="3:6" x14ac:dyDescent="0.25">
      <c r="C24356"/>
      <c r="D24356"/>
      <c r="E24356"/>
      <c r="F24356"/>
    </row>
    <row r="24357" spans="3:6" x14ac:dyDescent="0.25">
      <c r="C24357"/>
      <c r="D24357"/>
      <c r="E24357"/>
      <c r="F24357"/>
    </row>
    <row r="24358" spans="3:6" x14ac:dyDescent="0.25">
      <c r="C24358"/>
      <c r="D24358"/>
      <c r="E24358"/>
      <c r="F24358"/>
    </row>
    <row r="24359" spans="3:6" x14ac:dyDescent="0.25">
      <c r="C24359"/>
      <c r="D24359"/>
      <c r="E24359"/>
      <c r="F24359"/>
    </row>
    <row r="24360" spans="3:6" x14ac:dyDescent="0.25">
      <c r="C24360"/>
      <c r="D24360"/>
      <c r="E24360"/>
      <c r="F24360"/>
    </row>
    <row r="24361" spans="3:6" x14ac:dyDescent="0.25">
      <c r="C24361"/>
      <c r="D24361"/>
      <c r="E24361"/>
      <c r="F24361"/>
    </row>
    <row r="24362" spans="3:6" x14ac:dyDescent="0.25">
      <c r="C24362"/>
      <c r="D24362"/>
      <c r="E24362"/>
      <c r="F24362"/>
    </row>
    <row r="24363" spans="3:6" x14ac:dyDescent="0.25">
      <c r="C24363"/>
      <c r="D24363"/>
      <c r="E24363"/>
      <c r="F24363"/>
    </row>
    <row r="24364" spans="3:6" x14ac:dyDescent="0.25">
      <c r="C24364"/>
      <c r="D24364"/>
      <c r="E24364"/>
      <c r="F24364"/>
    </row>
    <row r="24365" spans="3:6" x14ac:dyDescent="0.25">
      <c r="C24365"/>
      <c r="D24365"/>
      <c r="E24365"/>
      <c r="F24365"/>
    </row>
    <row r="24366" spans="3:6" x14ac:dyDescent="0.25">
      <c r="C24366"/>
      <c r="D24366"/>
      <c r="E24366"/>
      <c r="F24366"/>
    </row>
    <row r="24367" spans="3:6" x14ac:dyDescent="0.25">
      <c r="C24367"/>
      <c r="D24367"/>
      <c r="E24367"/>
      <c r="F24367"/>
    </row>
    <row r="24368" spans="3:6" x14ac:dyDescent="0.25">
      <c r="C24368"/>
      <c r="D24368"/>
      <c r="E24368"/>
      <c r="F24368"/>
    </row>
    <row r="24369" spans="3:6" x14ac:dyDescent="0.25">
      <c r="C24369"/>
      <c r="D24369"/>
      <c r="E24369"/>
      <c r="F24369"/>
    </row>
    <row r="24370" spans="3:6" x14ac:dyDescent="0.25">
      <c r="C24370"/>
      <c r="D24370"/>
      <c r="E24370"/>
      <c r="F24370"/>
    </row>
    <row r="24371" spans="3:6" x14ac:dyDescent="0.25">
      <c r="C24371"/>
      <c r="D24371"/>
      <c r="E24371"/>
      <c r="F24371"/>
    </row>
    <row r="24372" spans="3:6" x14ac:dyDescent="0.25">
      <c r="C24372"/>
      <c r="D24372"/>
      <c r="E24372"/>
      <c r="F24372"/>
    </row>
    <row r="24373" spans="3:6" x14ac:dyDescent="0.25">
      <c r="C24373"/>
      <c r="D24373"/>
      <c r="E24373"/>
      <c r="F24373"/>
    </row>
    <row r="24374" spans="3:6" x14ac:dyDescent="0.25">
      <c r="C24374"/>
      <c r="D24374"/>
      <c r="E24374"/>
      <c r="F24374"/>
    </row>
    <row r="24375" spans="3:6" x14ac:dyDescent="0.25">
      <c r="C24375"/>
      <c r="D24375"/>
      <c r="E24375"/>
      <c r="F24375"/>
    </row>
    <row r="24376" spans="3:6" x14ac:dyDescent="0.25">
      <c r="C24376"/>
      <c r="D24376"/>
      <c r="E24376"/>
      <c r="F24376"/>
    </row>
    <row r="24377" spans="3:6" x14ac:dyDescent="0.25">
      <c r="C24377"/>
      <c r="D24377"/>
      <c r="E24377"/>
      <c r="F24377"/>
    </row>
    <row r="24378" spans="3:6" x14ac:dyDescent="0.25">
      <c r="C24378"/>
      <c r="D24378"/>
      <c r="E24378"/>
      <c r="F24378"/>
    </row>
    <row r="24379" spans="3:6" x14ac:dyDescent="0.25">
      <c r="C24379"/>
      <c r="D24379"/>
      <c r="E24379"/>
      <c r="F24379"/>
    </row>
    <row r="24380" spans="3:6" x14ac:dyDescent="0.25">
      <c r="C24380"/>
      <c r="D24380"/>
      <c r="E24380"/>
      <c r="F24380"/>
    </row>
    <row r="24381" spans="3:6" x14ac:dyDescent="0.25">
      <c r="C24381"/>
      <c r="D24381"/>
      <c r="E24381"/>
      <c r="F24381"/>
    </row>
    <row r="24382" spans="3:6" x14ac:dyDescent="0.25">
      <c r="C24382"/>
      <c r="D24382"/>
      <c r="E24382"/>
      <c r="F24382"/>
    </row>
    <row r="24383" spans="3:6" x14ac:dyDescent="0.25">
      <c r="C24383"/>
      <c r="D24383"/>
      <c r="E24383"/>
      <c r="F24383"/>
    </row>
    <row r="24384" spans="3:6" x14ac:dyDescent="0.25">
      <c r="C24384"/>
      <c r="D24384"/>
      <c r="E24384"/>
      <c r="F24384"/>
    </row>
    <row r="24385" spans="3:6" x14ac:dyDescent="0.25">
      <c r="C24385"/>
      <c r="D24385"/>
      <c r="E24385"/>
      <c r="F24385"/>
    </row>
    <row r="24386" spans="3:6" x14ac:dyDescent="0.25">
      <c r="C24386"/>
      <c r="D24386"/>
      <c r="E24386"/>
      <c r="F24386"/>
    </row>
    <row r="24387" spans="3:6" x14ac:dyDescent="0.25">
      <c r="C24387"/>
      <c r="D24387"/>
      <c r="E24387"/>
      <c r="F24387"/>
    </row>
    <row r="24388" spans="3:6" x14ac:dyDescent="0.25">
      <c r="C24388"/>
      <c r="D24388"/>
      <c r="E24388"/>
      <c r="F24388"/>
    </row>
    <row r="24389" spans="3:6" x14ac:dyDescent="0.25">
      <c r="C24389"/>
      <c r="D24389"/>
      <c r="E24389"/>
      <c r="F24389"/>
    </row>
    <row r="24390" spans="3:6" x14ac:dyDescent="0.25">
      <c r="C24390"/>
      <c r="D24390"/>
      <c r="E24390"/>
      <c r="F24390"/>
    </row>
    <row r="24391" spans="3:6" x14ac:dyDescent="0.25">
      <c r="C24391"/>
      <c r="D24391"/>
      <c r="E24391"/>
      <c r="F24391"/>
    </row>
    <row r="24392" spans="3:6" x14ac:dyDescent="0.25">
      <c r="C24392"/>
      <c r="D24392"/>
      <c r="E24392"/>
      <c r="F24392"/>
    </row>
    <row r="24393" spans="3:6" x14ac:dyDescent="0.25">
      <c r="C24393"/>
      <c r="D24393"/>
      <c r="E24393"/>
      <c r="F24393"/>
    </row>
    <row r="24394" spans="3:6" x14ac:dyDescent="0.25">
      <c r="C24394"/>
      <c r="D24394"/>
      <c r="E24394"/>
      <c r="F24394"/>
    </row>
    <row r="24395" spans="3:6" x14ac:dyDescent="0.25">
      <c r="C24395"/>
      <c r="D24395"/>
      <c r="E24395"/>
      <c r="F24395"/>
    </row>
    <row r="24396" spans="3:6" x14ac:dyDescent="0.25">
      <c r="C24396"/>
      <c r="D24396"/>
      <c r="E24396"/>
      <c r="F24396"/>
    </row>
    <row r="24397" spans="3:6" x14ac:dyDescent="0.25">
      <c r="C24397"/>
      <c r="D24397"/>
      <c r="E24397"/>
      <c r="F24397"/>
    </row>
    <row r="24398" spans="3:6" x14ac:dyDescent="0.25">
      <c r="C24398"/>
      <c r="D24398"/>
      <c r="E24398"/>
      <c r="F24398"/>
    </row>
    <row r="24399" spans="3:6" x14ac:dyDescent="0.25">
      <c r="C24399"/>
      <c r="D24399"/>
      <c r="E24399"/>
      <c r="F24399"/>
    </row>
    <row r="24400" spans="3:6" x14ac:dyDescent="0.25">
      <c r="C24400"/>
      <c r="D24400"/>
      <c r="E24400"/>
      <c r="F24400"/>
    </row>
    <row r="24401" spans="3:6" x14ac:dyDescent="0.25">
      <c r="C24401"/>
      <c r="D24401"/>
      <c r="E24401"/>
      <c r="F24401"/>
    </row>
    <row r="24402" spans="3:6" x14ac:dyDescent="0.25">
      <c r="C24402"/>
      <c r="D24402"/>
      <c r="E24402"/>
      <c r="F24402"/>
    </row>
    <row r="24403" spans="3:6" x14ac:dyDescent="0.25">
      <c r="C24403"/>
      <c r="D24403"/>
      <c r="E24403"/>
      <c r="F24403"/>
    </row>
    <row r="24404" spans="3:6" x14ac:dyDescent="0.25">
      <c r="C24404"/>
      <c r="D24404"/>
      <c r="E24404"/>
      <c r="F24404"/>
    </row>
    <row r="24405" spans="3:6" x14ac:dyDescent="0.25">
      <c r="C24405"/>
      <c r="D24405"/>
      <c r="E24405"/>
      <c r="F24405"/>
    </row>
    <row r="24406" spans="3:6" x14ac:dyDescent="0.25">
      <c r="C24406"/>
      <c r="D24406"/>
      <c r="E24406"/>
      <c r="F24406"/>
    </row>
    <row r="24407" spans="3:6" x14ac:dyDescent="0.25">
      <c r="C24407"/>
      <c r="D24407"/>
      <c r="E24407"/>
      <c r="F24407"/>
    </row>
    <row r="24408" spans="3:6" x14ac:dyDescent="0.25">
      <c r="C24408"/>
      <c r="D24408"/>
      <c r="E24408"/>
      <c r="F24408"/>
    </row>
    <row r="24409" spans="3:6" x14ac:dyDescent="0.25">
      <c r="C24409"/>
      <c r="D24409"/>
      <c r="E24409"/>
      <c r="F24409"/>
    </row>
    <row r="24410" spans="3:6" x14ac:dyDescent="0.25">
      <c r="C24410"/>
      <c r="D24410"/>
      <c r="E24410"/>
      <c r="F24410"/>
    </row>
    <row r="24411" spans="3:6" x14ac:dyDescent="0.25">
      <c r="C24411"/>
      <c r="D24411"/>
      <c r="E24411"/>
      <c r="F24411"/>
    </row>
    <row r="24412" spans="3:6" x14ac:dyDescent="0.25">
      <c r="C24412"/>
      <c r="D24412"/>
      <c r="E24412"/>
      <c r="F24412"/>
    </row>
    <row r="24413" spans="3:6" x14ac:dyDescent="0.25">
      <c r="C24413"/>
      <c r="D24413"/>
      <c r="E24413"/>
      <c r="F24413"/>
    </row>
    <row r="24414" spans="3:6" x14ac:dyDescent="0.25">
      <c r="C24414"/>
      <c r="D24414"/>
      <c r="E24414"/>
      <c r="F24414"/>
    </row>
    <row r="24415" spans="3:6" x14ac:dyDescent="0.25">
      <c r="C24415"/>
      <c r="D24415"/>
      <c r="E24415"/>
      <c r="F24415"/>
    </row>
    <row r="24416" spans="3:6" x14ac:dyDescent="0.25">
      <c r="C24416"/>
      <c r="D24416"/>
      <c r="E24416"/>
      <c r="F24416"/>
    </row>
    <row r="24417" spans="3:6" x14ac:dyDescent="0.25">
      <c r="C24417"/>
      <c r="D24417"/>
      <c r="E24417"/>
      <c r="F24417"/>
    </row>
    <row r="24418" spans="3:6" x14ac:dyDescent="0.25">
      <c r="C24418"/>
      <c r="D24418"/>
      <c r="E24418"/>
      <c r="F24418"/>
    </row>
    <row r="24419" spans="3:6" x14ac:dyDescent="0.25">
      <c r="C24419"/>
      <c r="D24419"/>
      <c r="E24419"/>
      <c r="F24419"/>
    </row>
    <row r="24420" spans="3:6" x14ac:dyDescent="0.25">
      <c r="C24420"/>
      <c r="D24420"/>
      <c r="E24420"/>
      <c r="F24420"/>
    </row>
    <row r="24421" spans="3:6" x14ac:dyDescent="0.25">
      <c r="C24421"/>
      <c r="D24421"/>
      <c r="E24421"/>
      <c r="F24421"/>
    </row>
    <row r="24422" spans="3:6" x14ac:dyDescent="0.25">
      <c r="C24422"/>
      <c r="D24422"/>
      <c r="E24422"/>
      <c r="F24422"/>
    </row>
    <row r="24423" spans="3:6" x14ac:dyDescent="0.25">
      <c r="C24423"/>
      <c r="D24423"/>
      <c r="E24423"/>
      <c r="F24423"/>
    </row>
    <row r="24424" spans="3:6" x14ac:dyDescent="0.25">
      <c r="C24424"/>
      <c r="D24424"/>
      <c r="E24424"/>
      <c r="F24424"/>
    </row>
    <row r="24425" spans="3:6" x14ac:dyDescent="0.25">
      <c r="C24425"/>
      <c r="D24425"/>
      <c r="E24425"/>
      <c r="F24425"/>
    </row>
    <row r="24426" spans="3:6" x14ac:dyDescent="0.25">
      <c r="C24426"/>
      <c r="D24426"/>
      <c r="E24426"/>
      <c r="F24426"/>
    </row>
    <row r="24427" spans="3:6" x14ac:dyDescent="0.25">
      <c r="C24427"/>
      <c r="D24427"/>
      <c r="E24427"/>
      <c r="F24427"/>
    </row>
    <row r="24428" spans="3:6" x14ac:dyDescent="0.25">
      <c r="C24428"/>
      <c r="D24428"/>
      <c r="E24428"/>
      <c r="F24428"/>
    </row>
    <row r="24429" spans="3:6" x14ac:dyDescent="0.25">
      <c r="C24429"/>
      <c r="D24429"/>
      <c r="E24429"/>
      <c r="F24429"/>
    </row>
    <row r="24430" spans="3:6" x14ac:dyDescent="0.25">
      <c r="C24430"/>
      <c r="D24430"/>
      <c r="E24430"/>
      <c r="F24430"/>
    </row>
    <row r="24431" spans="3:6" x14ac:dyDescent="0.25">
      <c r="C24431"/>
      <c r="D24431"/>
      <c r="E24431"/>
      <c r="F24431"/>
    </row>
    <row r="24432" spans="3:6" x14ac:dyDescent="0.25">
      <c r="C24432"/>
      <c r="D24432"/>
      <c r="E24432"/>
      <c r="F24432"/>
    </row>
    <row r="24433" spans="3:6" x14ac:dyDescent="0.25">
      <c r="C24433"/>
      <c r="D24433"/>
      <c r="E24433"/>
      <c r="F24433"/>
    </row>
    <row r="24434" spans="3:6" x14ac:dyDescent="0.25">
      <c r="C24434"/>
      <c r="D24434"/>
      <c r="E24434"/>
      <c r="F24434"/>
    </row>
    <row r="24435" spans="3:6" x14ac:dyDescent="0.25">
      <c r="C24435"/>
      <c r="D24435"/>
      <c r="E24435"/>
      <c r="F24435"/>
    </row>
    <row r="24436" spans="3:6" x14ac:dyDescent="0.25">
      <c r="C24436"/>
      <c r="D24436"/>
      <c r="E24436"/>
      <c r="F24436"/>
    </row>
    <row r="24437" spans="3:6" x14ac:dyDescent="0.25">
      <c r="C24437"/>
      <c r="D24437"/>
      <c r="E24437"/>
      <c r="F24437"/>
    </row>
    <row r="24438" spans="3:6" x14ac:dyDescent="0.25">
      <c r="C24438"/>
      <c r="D24438"/>
      <c r="E24438"/>
      <c r="F24438"/>
    </row>
    <row r="24439" spans="3:6" x14ac:dyDescent="0.25">
      <c r="C24439"/>
      <c r="D24439"/>
      <c r="E24439"/>
      <c r="F24439"/>
    </row>
    <row r="24440" spans="3:6" x14ac:dyDescent="0.25">
      <c r="C24440"/>
      <c r="D24440"/>
      <c r="E24440"/>
      <c r="F24440"/>
    </row>
    <row r="24441" spans="3:6" x14ac:dyDescent="0.25">
      <c r="C24441"/>
      <c r="D24441"/>
      <c r="E24441"/>
      <c r="F24441"/>
    </row>
    <row r="24442" spans="3:6" x14ac:dyDescent="0.25">
      <c r="C24442"/>
      <c r="D24442"/>
      <c r="E24442"/>
      <c r="F24442"/>
    </row>
    <row r="24443" spans="3:6" x14ac:dyDescent="0.25">
      <c r="C24443"/>
      <c r="D24443"/>
      <c r="E24443"/>
      <c r="F24443"/>
    </row>
    <row r="24444" spans="3:6" x14ac:dyDescent="0.25">
      <c r="C24444"/>
      <c r="D24444"/>
      <c r="E24444"/>
      <c r="F24444"/>
    </row>
    <row r="24445" spans="3:6" x14ac:dyDescent="0.25">
      <c r="C24445"/>
      <c r="D24445"/>
      <c r="E24445"/>
      <c r="F24445"/>
    </row>
    <row r="24446" spans="3:6" x14ac:dyDescent="0.25">
      <c r="C24446"/>
      <c r="D24446"/>
      <c r="E24446"/>
      <c r="F24446"/>
    </row>
    <row r="24447" spans="3:6" x14ac:dyDescent="0.25">
      <c r="C24447"/>
      <c r="D24447"/>
      <c r="E24447"/>
      <c r="F24447"/>
    </row>
    <row r="24448" spans="3:6" x14ac:dyDescent="0.25">
      <c r="C24448"/>
      <c r="D24448"/>
      <c r="E24448"/>
      <c r="F24448"/>
    </row>
    <row r="24449" spans="3:6" x14ac:dyDescent="0.25">
      <c r="C24449"/>
      <c r="D24449"/>
      <c r="E24449"/>
      <c r="F24449"/>
    </row>
    <row r="24450" spans="3:6" x14ac:dyDescent="0.25">
      <c r="C24450"/>
      <c r="D24450"/>
      <c r="E24450"/>
      <c r="F24450"/>
    </row>
    <row r="24451" spans="3:6" x14ac:dyDescent="0.25">
      <c r="C24451"/>
      <c r="D24451"/>
      <c r="E24451"/>
      <c r="F24451"/>
    </row>
    <row r="24452" spans="3:6" x14ac:dyDescent="0.25">
      <c r="C24452"/>
      <c r="D24452"/>
      <c r="E24452"/>
      <c r="F24452"/>
    </row>
    <row r="24453" spans="3:6" x14ac:dyDescent="0.25">
      <c r="C24453"/>
      <c r="D24453"/>
      <c r="E24453"/>
      <c r="F24453"/>
    </row>
    <row r="24454" spans="3:6" x14ac:dyDescent="0.25">
      <c r="C24454"/>
      <c r="D24454"/>
      <c r="E24454"/>
      <c r="F24454"/>
    </row>
    <row r="24455" spans="3:6" x14ac:dyDescent="0.25">
      <c r="C24455"/>
      <c r="D24455"/>
      <c r="E24455"/>
      <c r="F24455"/>
    </row>
    <row r="24456" spans="3:6" x14ac:dyDescent="0.25">
      <c r="C24456"/>
      <c r="D24456"/>
      <c r="E24456"/>
      <c r="F24456"/>
    </row>
    <row r="24457" spans="3:6" x14ac:dyDescent="0.25">
      <c r="C24457"/>
      <c r="D24457"/>
      <c r="E24457"/>
      <c r="F24457"/>
    </row>
    <row r="24458" spans="3:6" x14ac:dyDescent="0.25">
      <c r="C24458"/>
      <c r="D24458"/>
      <c r="E24458"/>
      <c r="F24458"/>
    </row>
    <row r="24459" spans="3:6" x14ac:dyDescent="0.25">
      <c r="C24459"/>
      <c r="D24459"/>
      <c r="E24459"/>
      <c r="F24459"/>
    </row>
    <row r="24460" spans="3:6" x14ac:dyDescent="0.25">
      <c r="C24460"/>
      <c r="D24460"/>
      <c r="E24460"/>
      <c r="F24460"/>
    </row>
    <row r="24461" spans="3:6" x14ac:dyDescent="0.25">
      <c r="C24461"/>
      <c r="D24461"/>
      <c r="E24461"/>
      <c r="F24461"/>
    </row>
    <row r="24462" spans="3:6" x14ac:dyDescent="0.25">
      <c r="C24462"/>
      <c r="D24462"/>
      <c r="E24462"/>
      <c r="F24462"/>
    </row>
    <row r="24463" spans="3:6" x14ac:dyDescent="0.25">
      <c r="C24463"/>
      <c r="D24463"/>
      <c r="E24463"/>
      <c r="F24463"/>
    </row>
    <row r="24464" spans="3:6" x14ac:dyDescent="0.25">
      <c r="C24464"/>
      <c r="D24464"/>
      <c r="E24464"/>
      <c r="F24464"/>
    </row>
    <row r="24465" spans="3:6" x14ac:dyDescent="0.25">
      <c r="C24465"/>
      <c r="D24465"/>
      <c r="E24465"/>
      <c r="F24465"/>
    </row>
    <row r="24466" spans="3:6" x14ac:dyDescent="0.25">
      <c r="C24466"/>
      <c r="D24466"/>
      <c r="E24466"/>
      <c r="F24466"/>
    </row>
    <row r="24467" spans="3:6" x14ac:dyDescent="0.25">
      <c r="C24467"/>
      <c r="D24467"/>
      <c r="E24467"/>
      <c r="F24467"/>
    </row>
    <row r="24468" spans="3:6" x14ac:dyDescent="0.25">
      <c r="C24468"/>
      <c r="D24468"/>
      <c r="E24468"/>
      <c r="F24468"/>
    </row>
    <row r="24469" spans="3:6" x14ac:dyDescent="0.25">
      <c r="C24469"/>
      <c r="D24469"/>
      <c r="E24469"/>
      <c r="F24469"/>
    </row>
    <row r="24470" spans="3:6" x14ac:dyDescent="0.25">
      <c r="C24470"/>
      <c r="D24470"/>
      <c r="E24470"/>
      <c r="F24470"/>
    </row>
    <row r="24471" spans="3:6" x14ac:dyDescent="0.25">
      <c r="C24471"/>
      <c r="D24471"/>
      <c r="E24471"/>
      <c r="F24471"/>
    </row>
    <row r="24472" spans="3:6" x14ac:dyDescent="0.25">
      <c r="C24472"/>
      <c r="D24472"/>
      <c r="E24472"/>
      <c r="F24472"/>
    </row>
    <row r="24473" spans="3:6" x14ac:dyDescent="0.25">
      <c r="C24473"/>
      <c r="D24473"/>
      <c r="E24473"/>
      <c r="F24473"/>
    </row>
    <row r="24474" spans="3:6" x14ac:dyDescent="0.25">
      <c r="C24474"/>
      <c r="D24474"/>
      <c r="E24474"/>
      <c r="F24474"/>
    </row>
    <row r="24475" spans="3:6" x14ac:dyDescent="0.25">
      <c r="C24475"/>
      <c r="D24475"/>
      <c r="E24475"/>
      <c r="F24475"/>
    </row>
    <row r="24476" spans="3:6" x14ac:dyDescent="0.25">
      <c r="C24476"/>
      <c r="D24476"/>
      <c r="E24476"/>
      <c r="F24476"/>
    </row>
    <row r="24477" spans="3:6" x14ac:dyDescent="0.25">
      <c r="C24477"/>
      <c r="D24477"/>
      <c r="E24477"/>
      <c r="F24477"/>
    </row>
    <row r="24478" spans="3:6" x14ac:dyDescent="0.25">
      <c r="C24478"/>
      <c r="D24478"/>
      <c r="E24478"/>
      <c r="F24478"/>
    </row>
    <row r="24479" spans="3:6" x14ac:dyDescent="0.25">
      <c r="C24479"/>
      <c r="D24479"/>
      <c r="E24479"/>
      <c r="F24479"/>
    </row>
    <row r="24480" spans="3:6" x14ac:dyDescent="0.25">
      <c r="C24480"/>
      <c r="D24480"/>
      <c r="E24480"/>
      <c r="F24480"/>
    </row>
    <row r="24481" spans="3:6" x14ac:dyDescent="0.25">
      <c r="C24481"/>
      <c r="D24481"/>
      <c r="E24481"/>
      <c r="F24481"/>
    </row>
    <row r="24482" spans="3:6" x14ac:dyDescent="0.25">
      <c r="C24482"/>
      <c r="D24482"/>
      <c r="E24482"/>
      <c r="F24482"/>
    </row>
    <row r="24483" spans="3:6" x14ac:dyDescent="0.25">
      <c r="C24483"/>
      <c r="D24483"/>
      <c r="E24483"/>
      <c r="F24483"/>
    </row>
    <row r="24484" spans="3:6" x14ac:dyDescent="0.25">
      <c r="C24484"/>
      <c r="D24484"/>
      <c r="E24484"/>
      <c r="F24484"/>
    </row>
    <row r="24485" spans="3:6" x14ac:dyDescent="0.25">
      <c r="C24485"/>
      <c r="D24485"/>
      <c r="E24485"/>
      <c r="F24485"/>
    </row>
    <row r="24486" spans="3:6" x14ac:dyDescent="0.25">
      <c r="C24486"/>
      <c r="D24486"/>
      <c r="E24486"/>
      <c r="F24486"/>
    </row>
    <row r="24487" spans="3:6" x14ac:dyDescent="0.25">
      <c r="C24487"/>
      <c r="D24487"/>
      <c r="E24487"/>
      <c r="F24487"/>
    </row>
    <row r="24488" spans="3:6" x14ac:dyDescent="0.25">
      <c r="C24488"/>
      <c r="D24488"/>
      <c r="E24488"/>
      <c r="F24488"/>
    </row>
    <row r="24489" spans="3:6" x14ac:dyDescent="0.25">
      <c r="C24489"/>
      <c r="D24489"/>
      <c r="E24489"/>
      <c r="F24489"/>
    </row>
    <row r="24490" spans="3:6" x14ac:dyDescent="0.25">
      <c r="C24490"/>
      <c r="D24490"/>
      <c r="E24490"/>
      <c r="F24490"/>
    </row>
    <row r="24491" spans="3:6" x14ac:dyDescent="0.25">
      <c r="C24491"/>
      <c r="D24491"/>
      <c r="E24491"/>
      <c r="F24491"/>
    </row>
    <row r="24492" spans="3:6" x14ac:dyDescent="0.25">
      <c r="C24492"/>
      <c r="D24492"/>
      <c r="E24492"/>
      <c r="F24492"/>
    </row>
    <row r="24493" spans="3:6" x14ac:dyDescent="0.25">
      <c r="C24493"/>
      <c r="D24493"/>
      <c r="E24493"/>
      <c r="F24493"/>
    </row>
    <row r="24494" spans="3:6" x14ac:dyDescent="0.25">
      <c r="C24494"/>
      <c r="D24494"/>
      <c r="E24494"/>
      <c r="F24494"/>
    </row>
    <row r="24495" spans="3:6" x14ac:dyDescent="0.25">
      <c r="C24495"/>
      <c r="D24495"/>
      <c r="E24495"/>
      <c r="F24495"/>
    </row>
    <row r="24496" spans="3:6" x14ac:dyDescent="0.25">
      <c r="C24496"/>
      <c r="D24496"/>
      <c r="E24496"/>
      <c r="F24496"/>
    </row>
    <row r="24497" spans="3:6" x14ac:dyDescent="0.25">
      <c r="C24497"/>
      <c r="D24497"/>
      <c r="E24497"/>
      <c r="F24497"/>
    </row>
    <row r="24498" spans="3:6" x14ac:dyDescent="0.25">
      <c r="C24498"/>
      <c r="D24498"/>
      <c r="E24498"/>
      <c r="F24498"/>
    </row>
    <row r="24499" spans="3:6" x14ac:dyDescent="0.25">
      <c r="C24499"/>
      <c r="D24499"/>
      <c r="E24499"/>
      <c r="F24499"/>
    </row>
    <row r="24500" spans="3:6" x14ac:dyDescent="0.25">
      <c r="C24500"/>
      <c r="D24500"/>
      <c r="E24500"/>
      <c r="F24500"/>
    </row>
    <row r="24501" spans="3:6" x14ac:dyDescent="0.25">
      <c r="C24501"/>
      <c r="D24501"/>
      <c r="E24501"/>
      <c r="F24501"/>
    </row>
    <row r="24502" spans="3:6" x14ac:dyDescent="0.25">
      <c r="C24502"/>
      <c r="D24502"/>
      <c r="E24502"/>
      <c r="F24502"/>
    </row>
    <row r="24503" spans="3:6" x14ac:dyDescent="0.25">
      <c r="C24503"/>
      <c r="D24503"/>
      <c r="E24503"/>
      <c r="F24503"/>
    </row>
    <row r="24504" spans="3:6" x14ac:dyDescent="0.25">
      <c r="C24504"/>
      <c r="D24504"/>
      <c r="E24504"/>
      <c r="F24504"/>
    </row>
    <row r="24505" spans="3:6" x14ac:dyDescent="0.25">
      <c r="C24505"/>
      <c r="D24505"/>
      <c r="E24505"/>
      <c r="F24505"/>
    </row>
    <row r="24506" spans="3:6" x14ac:dyDescent="0.25">
      <c r="C24506"/>
      <c r="D24506"/>
      <c r="E24506"/>
      <c r="F24506"/>
    </row>
    <row r="24507" spans="3:6" x14ac:dyDescent="0.25">
      <c r="C24507"/>
      <c r="D24507"/>
      <c r="E24507"/>
      <c r="F24507"/>
    </row>
    <row r="24508" spans="3:6" x14ac:dyDescent="0.25">
      <c r="C24508"/>
      <c r="D24508"/>
      <c r="E24508"/>
      <c r="F24508"/>
    </row>
    <row r="24509" spans="3:6" x14ac:dyDescent="0.25">
      <c r="C24509"/>
      <c r="D24509"/>
      <c r="E24509"/>
      <c r="F24509"/>
    </row>
    <row r="24510" spans="3:6" x14ac:dyDescent="0.25">
      <c r="C24510"/>
      <c r="D24510"/>
      <c r="E24510"/>
      <c r="F24510"/>
    </row>
    <row r="24511" spans="3:6" x14ac:dyDescent="0.25">
      <c r="C24511"/>
      <c r="D24511"/>
      <c r="E24511"/>
      <c r="F24511"/>
    </row>
    <row r="24512" spans="3:6" x14ac:dyDescent="0.25">
      <c r="C24512"/>
      <c r="D24512"/>
      <c r="E24512"/>
      <c r="F24512"/>
    </row>
    <row r="24513" spans="3:6" x14ac:dyDescent="0.25">
      <c r="C24513"/>
      <c r="D24513"/>
      <c r="E24513"/>
      <c r="F24513"/>
    </row>
    <row r="24514" spans="3:6" x14ac:dyDescent="0.25">
      <c r="C24514"/>
      <c r="D24514"/>
      <c r="E24514"/>
      <c r="F24514"/>
    </row>
    <row r="24515" spans="3:6" x14ac:dyDescent="0.25">
      <c r="C24515"/>
      <c r="D24515"/>
      <c r="E24515"/>
      <c r="F24515"/>
    </row>
    <row r="24516" spans="3:6" x14ac:dyDescent="0.25">
      <c r="C24516"/>
      <c r="D24516"/>
      <c r="E24516"/>
      <c r="F24516"/>
    </row>
    <row r="24517" spans="3:6" x14ac:dyDescent="0.25">
      <c r="C24517"/>
      <c r="D24517"/>
      <c r="E24517"/>
      <c r="F24517"/>
    </row>
    <row r="24518" spans="3:6" x14ac:dyDescent="0.25">
      <c r="C24518"/>
      <c r="D24518"/>
      <c r="E24518"/>
      <c r="F24518"/>
    </row>
    <row r="24519" spans="3:6" x14ac:dyDescent="0.25">
      <c r="C24519"/>
      <c r="D24519"/>
      <c r="E24519"/>
      <c r="F24519"/>
    </row>
    <row r="24520" spans="3:6" x14ac:dyDescent="0.25">
      <c r="C24520"/>
      <c r="D24520"/>
      <c r="E24520"/>
      <c r="F24520"/>
    </row>
    <row r="24521" spans="3:6" x14ac:dyDescent="0.25">
      <c r="C24521"/>
      <c r="D24521"/>
      <c r="E24521"/>
      <c r="F24521"/>
    </row>
    <row r="24522" spans="3:6" x14ac:dyDescent="0.25">
      <c r="C24522"/>
      <c r="D24522"/>
      <c r="E24522"/>
      <c r="F24522"/>
    </row>
    <row r="24523" spans="3:6" x14ac:dyDescent="0.25">
      <c r="C24523"/>
      <c r="D24523"/>
      <c r="E24523"/>
      <c r="F24523"/>
    </row>
    <row r="24524" spans="3:6" x14ac:dyDescent="0.25">
      <c r="C24524"/>
      <c r="D24524"/>
      <c r="E24524"/>
      <c r="F24524"/>
    </row>
    <row r="24525" spans="3:6" x14ac:dyDescent="0.25">
      <c r="C24525"/>
      <c r="D24525"/>
      <c r="E24525"/>
      <c r="F24525"/>
    </row>
    <row r="24526" spans="3:6" x14ac:dyDescent="0.25">
      <c r="C24526"/>
      <c r="D24526"/>
      <c r="E24526"/>
      <c r="F24526"/>
    </row>
    <row r="24527" spans="3:6" x14ac:dyDescent="0.25">
      <c r="C24527"/>
      <c r="D24527"/>
      <c r="E24527"/>
      <c r="F24527"/>
    </row>
    <row r="24528" spans="3:6" x14ac:dyDescent="0.25">
      <c r="C24528"/>
      <c r="D24528"/>
      <c r="E24528"/>
      <c r="F24528"/>
    </row>
    <row r="24529" spans="3:6" x14ac:dyDescent="0.25">
      <c r="C24529"/>
      <c r="D24529"/>
      <c r="E24529"/>
      <c r="F24529"/>
    </row>
    <row r="24530" spans="3:6" x14ac:dyDescent="0.25">
      <c r="C24530"/>
      <c r="D24530"/>
      <c r="E24530"/>
      <c r="F24530"/>
    </row>
    <row r="24531" spans="3:6" x14ac:dyDescent="0.25">
      <c r="C24531"/>
      <c r="D24531"/>
      <c r="E24531"/>
      <c r="F24531"/>
    </row>
    <row r="24532" spans="3:6" x14ac:dyDescent="0.25">
      <c r="C24532"/>
      <c r="D24532"/>
      <c r="E24532"/>
      <c r="F24532"/>
    </row>
    <row r="24533" spans="3:6" x14ac:dyDescent="0.25">
      <c r="C24533"/>
      <c r="D24533"/>
      <c r="E24533"/>
      <c r="F24533"/>
    </row>
    <row r="24534" spans="3:6" x14ac:dyDescent="0.25">
      <c r="C24534"/>
      <c r="D24534"/>
      <c r="E24534"/>
      <c r="F24534"/>
    </row>
    <row r="24535" spans="3:6" x14ac:dyDescent="0.25">
      <c r="C24535"/>
      <c r="D24535"/>
      <c r="E24535"/>
      <c r="F24535"/>
    </row>
    <row r="24536" spans="3:6" x14ac:dyDescent="0.25">
      <c r="C24536"/>
      <c r="D24536"/>
      <c r="E24536"/>
      <c r="F24536"/>
    </row>
    <row r="24537" spans="3:6" x14ac:dyDescent="0.25">
      <c r="C24537"/>
      <c r="D24537"/>
      <c r="E24537"/>
      <c r="F24537"/>
    </row>
    <row r="24538" spans="3:6" x14ac:dyDescent="0.25">
      <c r="C24538"/>
      <c r="D24538"/>
      <c r="E24538"/>
      <c r="F24538"/>
    </row>
    <row r="24539" spans="3:6" x14ac:dyDescent="0.25">
      <c r="C24539"/>
      <c r="D24539"/>
      <c r="E24539"/>
      <c r="F24539"/>
    </row>
    <row r="24540" spans="3:6" x14ac:dyDescent="0.25">
      <c r="C24540"/>
      <c r="D24540"/>
      <c r="E24540"/>
      <c r="F24540"/>
    </row>
    <row r="24541" spans="3:6" x14ac:dyDescent="0.25">
      <c r="C24541"/>
      <c r="D24541"/>
      <c r="E24541"/>
      <c r="F24541"/>
    </row>
    <row r="24542" spans="3:6" x14ac:dyDescent="0.25">
      <c r="C24542"/>
      <c r="D24542"/>
      <c r="E24542"/>
      <c r="F24542"/>
    </row>
    <row r="24543" spans="3:6" x14ac:dyDescent="0.25">
      <c r="C24543"/>
      <c r="D24543"/>
      <c r="E24543"/>
      <c r="F24543"/>
    </row>
    <row r="24544" spans="3:6" x14ac:dyDescent="0.25">
      <c r="C24544"/>
      <c r="D24544"/>
      <c r="E24544"/>
      <c r="F24544"/>
    </row>
    <row r="24545" spans="3:6" x14ac:dyDescent="0.25">
      <c r="C24545"/>
      <c r="D24545"/>
      <c r="E24545"/>
      <c r="F24545"/>
    </row>
    <row r="24546" spans="3:6" x14ac:dyDescent="0.25">
      <c r="C24546"/>
      <c r="D24546"/>
      <c r="E24546"/>
      <c r="F24546"/>
    </row>
    <row r="24547" spans="3:6" x14ac:dyDescent="0.25">
      <c r="C24547"/>
      <c r="D24547"/>
      <c r="E24547"/>
      <c r="F24547"/>
    </row>
    <row r="24548" spans="3:6" x14ac:dyDescent="0.25">
      <c r="C24548"/>
      <c r="D24548"/>
      <c r="E24548"/>
      <c r="F24548"/>
    </row>
    <row r="24549" spans="3:6" x14ac:dyDescent="0.25">
      <c r="C24549"/>
      <c r="D24549"/>
      <c r="E24549"/>
      <c r="F24549"/>
    </row>
    <row r="24550" spans="3:6" x14ac:dyDescent="0.25">
      <c r="C24550"/>
      <c r="D24550"/>
      <c r="E24550"/>
      <c r="F24550"/>
    </row>
    <row r="24551" spans="3:6" x14ac:dyDescent="0.25">
      <c r="C24551"/>
      <c r="D24551"/>
      <c r="E24551"/>
      <c r="F24551"/>
    </row>
    <row r="24552" spans="3:6" x14ac:dyDescent="0.25">
      <c r="C24552"/>
      <c r="D24552"/>
      <c r="E24552"/>
      <c r="F24552"/>
    </row>
    <row r="24553" spans="3:6" x14ac:dyDescent="0.25">
      <c r="C24553"/>
      <c r="D24553"/>
      <c r="E24553"/>
      <c r="F24553"/>
    </row>
    <row r="24554" spans="3:6" x14ac:dyDescent="0.25">
      <c r="C24554"/>
      <c r="D24554"/>
      <c r="E24554"/>
      <c r="F24554"/>
    </row>
    <row r="24555" spans="3:6" x14ac:dyDescent="0.25">
      <c r="C24555"/>
      <c r="D24555"/>
      <c r="E24555"/>
      <c r="F24555"/>
    </row>
    <row r="24556" spans="3:6" x14ac:dyDescent="0.25">
      <c r="C24556"/>
      <c r="D24556"/>
      <c r="E24556"/>
      <c r="F24556"/>
    </row>
    <row r="24557" spans="3:6" x14ac:dyDescent="0.25">
      <c r="C24557"/>
      <c r="D24557"/>
      <c r="E24557"/>
      <c r="F24557"/>
    </row>
    <row r="24558" spans="3:6" x14ac:dyDescent="0.25">
      <c r="C24558"/>
      <c r="D24558"/>
      <c r="E24558"/>
      <c r="F24558"/>
    </row>
    <row r="24559" spans="3:6" x14ac:dyDescent="0.25">
      <c r="C24559"/>
      <c r="D24559"/>
      <c r="E24559"/>
      <c r="F24559"/>
    </row>
    <row r="24560" spans="3:6" x14ac:dyDescent="0.25">
      <c r="C24560"/>
      <c r="D24560"/>
      <c r="E24560"/>
      <c r="F24560"/>
    </row>
    <row r="24561" spans="3:6" x14ac:dyDescent="0.25">
      <c r="C24561"/>
      <c r="D24561"/>
      <c r="E24561"/>
      <c r="F24561"/>
    </row>
    <row r="24562" spans="3:6" x14ac:dyDescent="0.25">
      <c r="C24562"/>
      <c r="D24562"/>
      <c r="E24562"/>
      <c r="F24562"/>
    </row>
    <row r="24563" spans="3:6" x14ac:dyDescent="0.25">
      <c r="C24563"/>
      <c r="D24563"/>
      <c r="E24563"/>
      <c r="F24563"/>
    </row>
    <row r="24564" spans="3:6" x14ac:dyDescent="0.25">
      <c r="C24564"/>
      <c r="D24564"/>
      <c r="E24564"/>
      <c r="F24564"/>
    </row>
    <row r="24565" spans="3:6" x14ac:dyDescent="0.25">
      <c r="C24565"/>
      <c r="D24565"/>
      <c r="E24565"/>
      <c r="F24565"/>
    </row>
    <row r="24566" spans="3:6" x14ac:dyDescent="0.25">
      <c r="C24566"/>
      <c r="D24566"/>
      <c r="E24566"/>
      <c r="F24566"/>
    </row>
    <row r="24567" spans="3:6" x14ac:dyDescent="0.25">
      <c r="C24567"/>
      <c r="D24567"/>
      <c r="E24567"/>
      <c r="F24567"/>
    </row>
    <row r="24568" spans="3:6" x14ac:dyDescent="0.25">
      <c r="C24568"/>
      <c r="D24568"/>
      <c r="E24568"/>
      <c r="F24568"/>
    </row>
    <row r="24569" spans="3:6" x14ac:dyDescent="0.25">
      <c r="C24569"/>
      <c r="D24569"/>
      <c r="E24569"/>
      <c r="F24569"/>
    </row>
    <row r="24570" spans="3:6" x14ac:dyDescent="0.25">
      <c r="C24570"/>
      <c r="D24570"/>
      <c r="E24570"/>
      <c r="F24570"/>
    </row>
    <row r="24571" spans="3:6" x14ac:dyDescent="0.25">
      <c r="C24571"/>
      <c r="D24571"/>
      <c r="E24571"/>
      <c r="F24571"/>
    </row>
    <row r="24572" spans="3:6" x14ac:dyDescent="0.25">
      <c r="C24572"/>
      <c r="D24572"/>
      <c r="E24572"/>
      <c r="F24572"/>
    </row>
    <row r="24573" spans="3:6" x14ac:dyDescent="0.25">
      <c r="C24573"/>
      <c r="D24573"/>
      <c r="E24573"/>
      <c r="F24573"/>
    </row>
    <row r="24574" spans="3:6" x14ac:dyDescent="0.25">
      <c r="C24574"/>
      <c r="D24574"/>
      <c r="E24574"/>
      <c r="F24574"/>
    </row>
    <row r="24575" spans="3:6" x14ac:dyDescent="0.25">
      <c r="C24575"/>
      <c r="D24575"/>
      <c r="E24575"/>
      <c r="F24575"/>
    </row>
    <row r="24576" spans="3:6" x14ac:dyDescent="0.25">
      <c r="C24576"/>
      <c r="D24576"/>
      <c r="E24576"/>
      <c r="F24576"/>
    </row>
    <row r="24577" spans="3:6" x14ac:dyDescent="0.25">
      <c r="C24577"/>
      <c r="D24577"/>
      <c r="E24577"/>
      <c r="F24577"/>
    </row>
    <row r="24578" spans="3:6" x14ac:dyDescent="0.25">
      <c r="C24578"/>
      <c r="D24578"/>
      <c r="E24578"/>
      <c r="F24578"/>
    </row>
    <row r="24579" spans="3:6" x14ac:dyDescent="0.25">
      <c r="C24579"/>
      <c r="D24579"/>
      <c r="E24579"/>
      <c r="F24579"/>
    </row>
    <row r="24580" spans="3:6" x14ac:dyDescent="0.25">
      <c r="C24580"/>
      <c r="D24580"/>
      <c r="E24580"/>
      <c r="F24580"/>
    </row>
    <row r="24581" spans="3:6" x14ac:dyDescent="0.25">
      <c r="C24581"/>
      <c r="D24581"/>
      <c r="E24581"/>
      <c r="F24581"/>
    </row>
    <row r="24582" spans="3:6" x14ac:dyDescent="0.25">
      <c r="C24582"/>
      <c r="D24582"/>
      <c r="E24582"/>
      <c r="F24582"/>
    </row>
    <row r="24583" spans="3:6" x14ac:dyDescent="0.25">
      <c r="C24583"/>
      <c r="D24583"/>
      <c r="E24583"/>
      <c r="F24583"/>
    </row>
    <row r="24584" spans="3:6" x14ac:dyDescent="0.25">
      <c r="C24584"/>
      <c r="D24584"/>
      <c r="E24584"/>
      <c r="F24584"/>
    </row>
    <row r="24585" spans="3:6" x14ac:dyDescent="0.25">
      <c r="C24585"/>
      <c r="D24585"/>
      <c r="E24585"/>
      <c r="F24585"/>
    </row>
    <row r="24586" spans="3:6" x14ac:dyDescent="0.25">
      <c r="C24586"/>
      <c r="D24586"/>
      <c r="E24586"/>
      <c r="F24586"/>
    </row>
    <row r="24587" spans="3:6" x14ac:dyDescent="0.25">
      <c r="C24587"/>
      <c r="D24587"/>
      <c r="E24587"/>
      <c r="F24587"/>
    </row>
    <row r="24588" spans="3:6" x14ac:dyDescent="0.25">
      <c r="C24588"/>
      <c r="D24588"/>
      <c r="E24588"/>
      <c r="F24588"/>
    </row>
    <row r="24589" spans="3:6" x14ac:dyDescent="0.25">
      <c r="C24589"/>
      <c r="D24589"/>
      <c r="E24589"/>
      <c r="F24589"/>
    </row>
    <row r="24590" spans="3:6" x14ac:dyDescent="0.25">
      <c r="C24590"/>
      <c r="D24590"/>
      <c r="E24590"/>
      <c r="F24590"/>
    </row>
    <row r="24591" spans="3:6" x14ac:dyDescent="0.25">
      <c r="C24591"/>
      <c r="D24591"/>
      <c r="E24591"/>
      <c r="F24591"/>
    </row>
    <row r="24592" spans="3:6" x14ac:dyDescent="0.25">
      <c r="C24592"/>
      <c r="D24592"/>
      <c r="E24592"/>
      <c r="F24592"/>
    </row>
    <row r="24593" spans="3:6" x14ac:dyDescent="0.25">
      <c r="C24593"/>
      <c r="D24593"/>
      <c r="E24593"/>
      <c r="F24593"/>
    </row>
    <row r="24594" spans="3:6" x14ac:dyDescent="0.25">
      <c r="C24594"/>
      <c r="D24594"/>
      <c r="E24594"/>
      <c r="F24594"/>
    </row>
    <row r="24595" spans="3:6" x14ac:dyDescent="0.25">
      <c r="C24595"/>
      <c r="D24595"/>
      <c r="E24595"/>
      <c r="F24595"/>
    </row>
    <row r="24596" spans="3:6" x14ac:dyDescent="0.25">
      <c r="C24596"/>
      <c r="D24596"/>
      <c r="E24596"/>
      <c r="F24596"/>
    </row>
    <row r="24597" spans="3:6" x14ac:dyDescent="0.25">
      <c r="C24597"/>
      <c r="D24597"/>
      <c r="E24597"/>
      <c r="F24597"/>
    </row>
    <row r="24598" spans="3:6" x14ac:dyDescent="0.25">
      <c r="C24598"/>
      <c r="D24598"/>
      <c r="E24598"/>
      <c r="F24598"/>
    </row>
    <row r="24599" spans="3:6" x14ac:dyDescent="0.25">
      <c r="C24599"/>
      <c r="D24599"/>
      <c r="E24599"/>
      <c r="F24599"/>
    </row>
    <row r="24600" spans="3:6" x14ac:dyDescent="0.25">
      <c r="C24600"/>
      <c r="D24600"/>
      <c r="E24600"/>
      <c r="F24600"/>
    </row>
    <row r="24601" spans="3:6" x14ac:dyDescent="0.25">
      <c r="C24601"/>
      <c r="D24601"/>
      <c r="E24601"/>
      <c r="F24601"/>
    </row>
    <row r="24602" spans="3:6" x14ac:dyDescent="0.25">
      <c r="C24602"/>
      <c r="D24602"/>
      <c r="E24602"/>
      <c r="F24602"/>
    </row>
    <row r="24603" spans="3:6" x14ac:dyDescent="0.25">
      <c r="C24603"/>
      <c r="D24603"/>
      <c r="E24603"/>
      <c r="F24603"/>
    </row>
    <row r="24604" spans="3:6" x14ac:dyDescent="0.25">
      <c r="C24604"/>
      <c r="D24604"/>
      <c r="E24604"/>
      <c r="F24604"/>
    </row>
    <row r="24605" spans="3:6" x14ac:dyDescent="0.25">
      <c r="C24605"/>
      <c r="D24605"/>
      <c r="E24605"/>
      <c r="F24605"/>
    </row>
    <row r="24606" spans="3:6" x14ac:dyDescent="0.25">
      <c r="C24606"/>
      <c r="D24606"/>
      <c r="E24606"/>
      <c r="F24606"/>
    </row>
    <row r="24607" spans="3:6" x14ac:dyDescent="0.25">
      <c r="C24607"/>
      <c r="D24607"/>
      <c r="E24607"/>
      <c r="F24607"/>
    </row>
    <row r="24608" spans="3:6" x14ac:dyDescent="0.25">
      <c r="C24608"/>
      <c r="D24608"/>
      <c r="E24608"/>
      <c r="F24608"/>
    </row>
    <row r="24609" spans="3:6" x14ac:dyDescent="0.25">
      <c r="C24609"/>
      <c r="D24609"/>
      <c r="E24609"/>
      <c r="F24609"/>
    </row>
    <row r="24610" spans="3:6" x14ac:dyDescent="0.25">
      <c r="C24610"/>
      <c r="D24610"/>
      <c r="E24610"/>
      <c r="F24610"/>
    </row>
    <row r="24611" spans="3:6" x14ac:dyDescent="0.25">
      <c r="C24611"/>
      <c r="D24611"/>
      <c r="E24611"/>
      <c r="F24611"/>
    </row>
    <row r="24612" spans="3:6" x14ac:dyDescent="0.25">
      <c r="C24612"/>
      <c r="D24612"/>
      <c r="E24612"/>
      <c r="F24612"/>
    </row>
    <row r="24613" spans="3:6" x14ac:dyDescent="0.25">
      <c r="C24613"/>
      <c r="D24613"/>
      <c r="E24613"/>
      <c r="F24613"/>
    </row>
    <row r="24614" spans="3:6" x14ac:dyDescent="0.25">
      <c r="C24614"/>
      <c r="D24614"/>
      <c r="E24614"/>
      <c r="F24614"/>
    </row>
    <row r="24615" spans="3:6" x14ac:dyDescent="0.25">
      <c r="C24615"/>
      <c r="D24615"/>
      <c r="E24615"/>
      <c r="F24615"/>
    </row>
    <row r="24616" spans="3:6" x14ac:dyDescent="0.25">
      <c r="C24616"/>
      <c r="D24616"/>
      <c r="E24616"/>
      <c r="F24616"/>
    </row>
    <row r="24617" spans="3:6" x14ac:dyDescent="0.25">
      <c r="C24617"/>
      <c r="D24617"/>
      <c r="E24617"/>
      <c r="F24617"/>
    </row>
    <row r="24618" spans="3:6" x14ac:dyDescent="0.25">
      <c r="C24618"/>
      <c r="D24618"/>
      <c r="E24618"/>
      <c r="F24618"/>
    </row>
    <row r="24619" spans="3:6" x14ac:dyDescent="0.25">
      <c r="C24619"/>
      <c r="D24619"/>
      <c r="E24619"/>
      <c r="F24619"/>
    </row>
    <row r="24620" spans="3:6" x14ac:dyDescent="0.25">
      <c r="C24620"/>
      <c r="D24620"/>
      <c r="E24620"/>
      <c r="F24620"/>
    </row>
    <row r="24621" spans="3:6" x14ac:dyDescent="0.25">
      <c r="C24621"/>
      <c r="D24621"/>
      <c r="E24621"/>
      <c r="F24621"/>
    </row>
    <row r="24622" spans="3:6" x14ac:dyDescent="0.25">
      <c r="C24622"/>
      <c r="D24622"/>
      <c r="E24622"/>
      <c r="F24622"/>
    </row>
    <row r="24623" spans="3:6" x14ac:dyDescent="0.25">
      <c r="C24623"/>
      <c r="D24623"/>
      <c r="E24623"/>
      <c r="F24623"/>
    </row>
    <row r="24624" spans="3:6" x14ac:dyDescent="0.25">
      <c r="C24624"/>
      <c r="D24624"/>
      <c r="E24624"/>
      <c r="F24624"/>
    </row>
    <row r="24625" spans="3:6" x14ac:dyDescent="0.25">
      <c r="C24625"/>
      <c r="D24625"/>
      <c r="E24625"/>
      <c r="F24625"/>
    </row>
    <row r="24626" spans="3:6" x14ac:dyDescent="0.25">
      <c r="C24626"/>
      <c r="D24626"/>
      <c r="E24626"/>
      <c r="F24626"/>
    </row>
    <row r="24627" spans="3:6" x14ac:dyDescent="0.25">
      <c r="C24627"/>
      <c r="D24627"/>
      <c r="E24627"/>
      <c r="F24627"/>
    </row>
    <row r="24628" spans="3:6" x14ac:dyDescent="0.25">
      <c r="C24628"/>
      <c r="D24628"/>
      <c r="E24628"/>
      <c r="F24628"/>
    </row>
    <row r="24629" spans="3:6" x14ac:dyDescent="0.25">
      <c r="C24629"/>
      <c r="D24629"/>
      <c r="E24629"/>
      <c r="F24629"/>
    </row>
    <row r="24630" spans="3:6" x14ac:dyDescent="0.25">
      <c r="C24630"/>
      <c r="D24630"/>
      <c r="E24630"/>
      <c r="F24630"/>
    </row>
    <row r="24631" spans="3:6" x14ac:dyDescent="0.25">
      <c r="C24631"/>
      <c r="D24631"/>
      <c r="E24631"/>
      <c r="F24631"/>
    </row>
    <row r="24632" spans="3:6" x14ac:dyDescent="0.25">
      <c r="C24632"/>
      <c r="D24632"/>
      <c r="E24632"/>
      <c r="F24632"/>
    </row>
    <row r="24633" spans="3:6" x14ac:dyDescent="0.25">
      <c r="C24633"/>
      <c r="D24633"/>
      <c r="E24633"/>
      <c r="F24633"/>
    </row>
    <row r="24634" spans="3:6" x14ac:dyDescent="0.25">
      <c r="C24634"/>
      <c r="D24634"/>
      <c r="E24634"/>
      <c r="F24634"/>
    </row>
    <row r="24635" spans="3:6" x14ac:dyDescent="0.25">
      <c r="C24635"/>
      <c r="D24635"/>
      <c r="E24635"/>
      <c r="F24635"/>
    </row>
    <row r="24636" spans="3:6" x14ac:dyDescent="0.25">
      <c r="C24636"/>
      <c r="D24636"/>
      <c r="E24636"/>
      <c r="F24636"/>
    </row>
    <row r="24637" spans="3:6" x14ac:dyDescent="0.25">
      <c r="C24637"/>
      <c r="D24637"/>
      <c r="E24637"/>
      <c r="F24637"/>
    </row>
    <row r="24638" spans="3:6" x14ac:dyDescent="0.25">
      <c r="C24638"/>
      <c r="D24638"/>
      <c r="E24638"/>
      <c r="F24638"/>
    </row>
    <row r="24639" spans="3:6" x14ac:dyDescent="0.25">
      <c r="C24639"/>
      <c r="D24639"/>
      <c r="E24639"/>
      <c r="F24639"/>
    </row>
    <row r="24640" spans="3:6" x14ac:dyDescent="0.25">
      <c r="C24640"/>
      <c r="D24640"/>
      <c r="E24640"/>
      <c r="F24640"/>
    </row>
    <row r="24641" spans="3:6" x14ac:dyDescent="0.25">
      <c r="C24641"/>
      <c r="D24641"/>
      <c r="E24641"/>
      <c r="F24641"/>
    </row>
    <row r="24642" spans="3:6" x14ac:dyDescent="0.25">
      <c r="C24642"/>
      <c r="D24642"/>
      <c r="E24642"/>
      <c r="F24642"/>
    </row>
    <row r="24643" spans="3:6" x14ac:dyDescent="0.25">
      <c r="C24643"/>
      <c r="D24643"/>
      <c r="E24643"/>
      <c r="F24643"/>
    </row>
    <row r="24644" spans="3:6" x14ac:dyDescent="0.25">
      <c r="C24644"/>
      <c r="D24644"/>
      <c r="E24644"/>
      <c r="F24644"/>
    </row>
    <row r="24645" spans="3:6" x14ac:dyDescent="0.25">
      <c r="C24645"/>
      <c r="D24645"/>
      <c r="E24645"/>
      <c r="F24645"/>
    </row>
    <row r="24646" spans="3:6" x14ac:dyDescent="0.25">
      <c r="C24646"/>
      <c r="D24646"/>
      <c r="E24646"/>
      <c r="F24646"/>
    </row>
    <row r="24647" spans="3:6" x14ac:dyDescent="0.25">
      <c r="C24647"/>
      <c r="D24647"/>
      <c r="E24647"/>
      <c r="F24647"/>
    </row>
    <row r="24648" spans="3:6" x14ac:dyDescent="0.25">
      <c r="C24648"/>
      <c r="D24648"/>
      <c r="E24648"/>
      <c r="F24648"/>
    </row>
    <row r="24649" spans="3:6" x14ac:dyDescent="0.25">
      <c r="C24649"/>
      <c r="D24649"/>
      <c r="E24649"/>
      <c r="F24649"/>
    </row>
    <row r="24650" spans="3:6" x14ac:dyDescent="0.25">
      <c r="C24650"/>
      <c r="D24650"/>
      <c r="E24650"/>
      <c r="F24650"/>
    </row>
    <row r="24651" spans="3:6" x14ac:dyDescent="0.25">
      <c r="C24651"/>
      <c r="D24651"/>
      <c r="E24651"/>
      <c r="F24651"/>
    </row>
    <row r="24652" spans="3:6" x14ac:dyDescent="0.25">
      <c r="C24652"/>
      <c r="D24652"/>
      <c r="E24652"/>
      <c r="F24652"/>
    </row>
    <row r="24653" spans="3:6" x14ac:dyDescent="0.25">
      <c r="C24653"/>
      <c r="D24653"/>
      <c r="E24653"/>
      <c r="F24653"/>
    </row>
    <row r="24654" spans="3:6" x14ac:dyDescent="0.25">
      <c r="C24654"/>
      <c r="D24654"/>
      <c r="E24654"/>
      <c r="F24654"/>
    </row>
    <row r="24655" spans="3:6" x14ac:dyDescent="0.25">
      <c r="C24655"/>
      <c r="D24655"/>
      <c r="E24655"/>
      <c r="F24655"/>
    </row>
    <row r="24656" spans="3:6" x14ac:dyDescent="0.25">
      <c r="C24656"/>
      <c r="D24656"/>
      <c r="E24656"/>
      <c r="F24656"/>
    </row>
    <row r="24657" spans="3:6" x14ac:dyDescent="0.25">
      <c r="C24657"/>
      <c r="D24657"/>
      <c r="E24657"/>
      <c r="F24657"/>
    </row>
    <row r="24658" spans="3:6" x14ac:dyDescent="0.25">
      <c r="C24658"/>
      <c r="D24658"/>
      <c r="E24658"/>
      <c r="F24658"/>
    </row>
    <row r="24659" spans="3:6" x14ac:dyDescent="0.25">
      <c r="C24659"/>
      <c r="D24659"/>
      <c r="E24659"/>
      <c r="F24659"/>
    </row>
    <row r="24660" spans="3:6" x14ac:dyDescent="0.25">
      <c r="C24660"/>
      <c r="D24660"/>
      <c r="E24660"/>
      <c r="F24660"/>
    </row>
    <row r="24661" spans="3:6" x14ac:dyDescent="0.25">
      <c r="C24661"/>
      <c r="D24661"/>
      <c r="E24661"/>
      <c r="F24661"/>
    </row>
    <row r="24662" spans="3:6" x14ac:dyDescent="0.25">
      <c r="C24662"/>
      <c r="D24662"/>
      <c r="E24662"/>
      <c r="F24662"/>
    </row>
    <row r="24663" spans="3:6" x14ac:dyDescent="0.25">
      <c r="C24663"/>
      <c r="D24663"/>
      <c r="E24663"/>
      <c r="F24663"/>
    </row>
    <row r="24664" spans="3:6" x14ac:dyDescent="0.25">
      <c r="C24664"/>
      <c r="D24664"/>
      <c r="E24664"/>
      <c r="F24664"/>
    </row>
    <row r="24665" spans="3:6" x14ac:dyDescent="0.25">
      <c r="C24665"/>
      <c r="D24665"/>
      <c r="E24665"/>
      <c r="F24665"/>
    </row>
    <row r="24666" spans="3:6" x14ac:dyDescent="0.25">
      <c r="C24666"/>
      <c r="D24666"/>
      <c r="E24666"/>
      <c r="F24666"/>
    </row>
    <row r="24667" spans="3:6" x14ac:dyDescent="0.25">
      <c r="C24667"/>
      <c r="D24667"/>
      <c r="E24667"/>
      <c r="F24667"/>
    </row>
    <row r="24668" spans="3:6" x14ac:dyDescent="0.25">
      <c r="C24668"/>
      <c r="D24668"/>
      <c r="E24668"/>
      <c r="F24668"/>
    </row>
    <row r="24669" spans="3:6" x14ac:dyDescent="0.25">
      <c r="C24669"/>
      <c r="D24669"/>
      <c r="E24669"/>
      <c r="F24669"/>
    </row>
    <row r="24670" spans="3:6" x14ac:dyDescent="0.25">
      <c r="C24670"/>
      <c r="D24670"/>
      <c r="E24670"/>
      <c r="F24670"/>
    </row>
    <row r="24671" spans="3:6" x14ac:dyDescent="0.25">
      <c r="C24671"/>
      <c r="D24671"/>
      <c r="E24671"/>
      <c r="F24671"/>
    </row>
    <row r="24672" spans="3:6" x14ac:dyDescent="0.25">
      <c r="C24672"/>
      <c r="D24672"/>
      <c r="E24672"/>
      <c r="F24672"/>
    </row>
    <row r="24673" spans="3:6" x14ac:dyDescent="0.25">
      <c r="C24673"/>
      <c r="D24673"/>
      <c r="E24673"/>
      <c r="F24673"/>
    </row>
    <row r="24674" spans="3:6" x14ac:dyDescent="0.25">
      <c r="C24674"/>
      <c r="D24674"/>
      <c r="E24674"/>
      <c r="F24674"/>
    </row>
    <row r="24675" spans="3:6" x14ac:dyDescent="0.25">
      <c r="C24675"/>
      <c r="D24675"/>
      <c r="E24675"/>
      <c r="F24675"/>
    </row>
    <row r="24676" spans="3:6" x14ac:dyDescent="0.25">
      <c r="C24676"/>
      <c r="D24676"/>
      <c r="E24676"/>
      <c r="F24676"/>
    </row>
    <row r="24677" spans="3:6" x14ac:dyDescent="0.25">
      <c r="C24677"/>
      <c r="D24677"/>
      <c r="E24677"/>
      <c r="F24677"/>
    </row>
    <row r="24678" spans="3:6" x14ac:dyDescent="0.25">
      <c r="C24678"/>
      <c r="D24678"/>
      <c r="E24678"/>
      <c r="F24678"/>
    </row>
    <row r="24679" spans="3:6" x14ac:dyDescent="0.25">
      <c r="C24679"/>
      <c r="D24679"/>
      <c r="E24679"/>
      <c r="F24679"/>
    </row>
    <row r="24680" spans="3:6" x14ac:dyDescent="0.25">
      <c r="C24680"/>
      <c r="D24680"/>
      <c r="E24680"/>
      <c r="F24680"/>
    </row>
    <row r="24681" spans="3:6" x14ac:dyDescent="0.25">
      <c r="C24681"/>
      <c r="D24681"/>
      <c r="E24681"/>
      <c r="F24681"/>
    </row>
    <row r="24682" spans="3:6" x14ac:dyDescent="0.25">
      <c r="C24682"/>
      <c r="D24682"/>
      <c r="E24682"/>
      <c r="F24682"/>
    </row>
    <row r="24683" spans="3:6" x14ac:dyDescent="0.25">
      <c r="C24683"/>
      <c r="D24683"/>
      <c r="E24683"/>
      <c r="F24683"/>
    </row>
    <row r="24684" spans="3:6" x14ac:dyDescent="0.25">
      <c r="C24684"/>
      <c r="D24684"/>
      <c r="E24684"/>
      <c r="F24684"/>
    </row>
    <row r="24685" spans="3:6" x14ac:dyDescent="0.25">
      <c r="C24685"/>
      <c r="D24685"/>
      <c r="E24685"/>
      <c r="F24685"/>
    </row>
    <row r="24686" spans="3:6" x14ac:dyDescent="0.25">
      <c r="C24686"/>
      <c r="D24686"/>
      <c r="E24686"/>
      <c r="F24686"/>
    </row>
    <row r="24687" spans="3:6" x14ac:dyDescent="0.25">
      <c r="C24687"/>
      <c r="D24687"/>
      <c r="E24687"/>
      <c r="F24687"/>
    </row>
    <row r="24688" spans="3:6" x14ac:dyDescent="0.25">
      <c r="C24688"/>
      <c r="D24688"/>
      <c r="E24688"/>
      <c r="F24688"/>
    </row>
    <row r="24689" spans="3:6" x14ac:dyDescent="0.25">
      <c r="C24689"/>
      <c r="D24689"/>
      <c r="E24689"/>
      <c r="F24689"/>
    </row>
    <row r="24690" spans="3:6" x14ac:dyDescent="0.25">
      <c r="C24690"/>
      <c r="D24690"/>
      <c r="E24690"/>
      <c r="F24690"/>
    </row>
    <row r="24691" spans="3:6" x14ac:dyDescent="0.25">
      <c r="C24691"/>
      <c r="D24691"/>
      <c r="E24691"/>
      <c r="F24691"/>
    </row>
    <row r="24692" spans="3:6" x14ac:dyDescent="0.25">
      <c r="C24692"/>
      <c r="D24692"/>
      <c r="E24692"/>
      <c r="F24692"/>
    </row>
    <row r="24693" spans="3:6" x14ac:dyDescent="0.25">
      <c r="C24693"/>
      <c r="D24693"/>
      <c r="E24693"/>
      <c r="F24693"/>
    </row>
    <row r="24694" spans="3:6" x14ac:dyDescent="0.25">
      <c r="C24694"/>
      <c r="D24694"/>
      <c r="E24694"/>
      <c r="F24694"/>
    </row>
    <row r="24695" spans="3:6" x14ac:dyDescent="0.25">
      <c r="C24695"/>
      <c r="D24695"/>
      <c r="E24695"/>
      <c r="F24695"/>
    </row>
    <row r="24696" spans="3:6" x14ac:dyDescent="0.25">
      <c r="C24696"/>
      <c r="D24696"/>
      <c r="E24696"/>
      <c r="F24696"/>
    </row>
    <row r="24697" spans="3:6" x14ac:dyDescent="0.25">
      <c r="C24697"/>
      <c r="D24697"/>
      <c r="E24697"/>
      <c r="F24697"/>
    </row>
    <row r="24698" spans="3:6" x14ac:dyDescent="0.25">
      <c r="C24698"/>
      <c r="D24698"/>
      <c r="E24698"/>
      <c r="F24698"/>
    </row>
    <row r="24699" spans="3:6" x14ac:dyDescent="0.25">
      <c r="C24699"/>
      <c r="D24699"/>
      <c r="E24699"/>
      <c r="F24699"/>
    </row>
    <row r="24700" spans="3:6" x14ac:dyDescent="0.25">
      <c r="C24700"/>
      <c r="D24700"/>
      <c r="E24700"/>
      <c r="F24700"/>
    </row>
    <row r="24701" spans="3:6" x14ac:dyDescent="0.25">
      <c r="C24701"/>
      <c r="D24701"/>
      <c r="E24701"/>
      <c r="F24701"/>
    </row>
    <row r="24702" spans="3:6" x14ac:dyDescent="0.25">
      <c r="C24702"/>
      <c r="D24702"/>
      <c r="E24702"/>
      <c r="F24702"/>
    </row>
    <row r="24703" spans="3:6" x14ac:dyDescent="0.25">
      <c r="C24703"/>
      <c r="D24703"/>
      <c r="E24703"/>
      <c r="F24703"/>
    </row>
    <row r="24704" spans="3:6" x14ac:dyDescent="0.25">
      <c r="C24704"/>
      <c r="D24704"/>
      <c r="E24704"/>
      <c r="F24704"/>
    </row>
    <row r="24705" spans="3:6" x14ac:dyDescent="0.25">
      <c r="C24705"/>
      <c r="D24705"/>
      <c r="E24705"/>
      <c r="F24705"/>
    </row>
    <row r="24706" spans="3:6" x14ac:dyDescent="0.25">
      <c r="C24706"/>
      <c r="D24706"/>
      <c r="E24706"/>
      <c r="F24706"/>
    </row>
    <row r="24707" spans="3:6" x14ac:dyDescent="0.25">
      <c r="C24707"/>
      <c r="D24707"/>
      <c r="E24707"/>
      <c r="F24707"/>
    </row>
    <row r="24708" spans="3:6" x14ac:dyDescent="0.25">
      <c r="C24708"/>
      <c r="D24708"/>
      <c r="E24708"/>
      <c r="F24708"/>
    </row>
    <row r="24709" spans="3:6" x14ac:dyDescent="0.25">
      <c r="C24709"/>
      <c r="D24709"/>
      <c r="E24709"/>
      <c r="F24709"/>
    </row>
    <row r="24710" spans="3:6" x14ac:dyDescent="0.25">
      <c r="C24710"/>
      <c r="D24710"/>
      <c r="E24710"/>
      <c r="F24710"/>
    </row>
    <row r="24711" spans="3:6" x14ac:dyDescent="0.25">
      <c r="C24711"/>
      <c r="D24711"/>
      <c r="E24711"/>
      <c r="F24711"/>
    </row>
    <row r="24712" spans="3:6" x14ac:dyDescent="0.25">
      <c r="C24712"/>
      <c r="D24712"/>
      <c r="E24712"/>
      <c r="F24712"/>
    </row>
    <row r="24713" spans="3:6" x14ac:dyDescent="0.25">
      <c r="C24713"/>
      <c r="D24713"/>
      <c r="E24713"/>
      <c r="F24713"/>
    </row>
    <row r="24714" spans="3:6" x14ac:dyDescent="0.25">
      <c r="C24714"/>
      <c r="D24714"/>
      <c r="E24714"/>
      <c r="F24714"/>
    </row>
    <row r="24715" spans="3:6" x14ac:dyDescent="0.25">
      <c r="C24715"/>
      <c r="D24715"/>
      <c r="E24715"/>
      <c r="F24715"/>
    </row>
    <row r="24716" spans="3:6" x14ac:dyDescent="0.25">
      <c r="C24716"/>
      <c r="D24716"/>
      <c r="E24716"/>
      <c r="F24716"/>
    </row>
    <row r="24717" spans="3:6" x14ac:dyDescent="0.25">
      <c r="C24717"/>
      <c r="D24717"/>
      <c r="E24717"/>
      <c r="F24717"/>
    </row>
    <row r="24718" spans="3:6" x14ac:dyDescent="0.25">
      <c r="C24718"/>
      <c r="D24718"/>
      <c r="E24718"/>
      <c r="F24718"/>
    </row>
    <row r="24719" spans="3:6" x14ac:dyDescent="0.25">
      <c r="C24719"/>
      <c r="D24719"/>
      <c r="E24719"/>
      <c r="F24719"/>
    </row>
    <row r="24720" spans="3:6" x14ac:dyDescent="0.25">
      <c r="C24720"/>
      <c r="D24720"/>
      <c r="E24720"/>
      <c r="F24720"/>
    </row>
    <row r="24721" spans="3:6" x14ac:dyDescent="0.25">
      <c r="C24721"/>
      <c r="D24721"/>
      <c r="E24721"/>
      <c r="F24721"/>
    </row>
    <row r="24722" spans="3:6" x14ac:dyDescent="0.25">
      <c r="C24722"/>
      <c r="D24722"/>
      <c r="E24722"/>
      <c r="F24722"/>
    </row>
    <row r="24723" spans="3:6" x14ac:dyDescent="0.25">
      <c r="C24723"/>
      <c r="D24723"/>
      <c r="E24723"/>
      <c r="F24723"/>
    </row>
    <row r="24724" spans="3:6" x14ac:dyDescent="0.25">
      <c r="C24724"/>
      <c r="D24724"/>
      <c r="E24724"/>
      <c r="F24724"/>
    </row>
    <row r="24725" spans="3:6" x14ac:dyDescent="0.25">
      <c r="C24725"/>
      <c r="D24725"/>
      <c r="E24725"/>
      <c r="F24725"/>
    </row>
    <row r="24726" spans="3:6" x14ac:dyDescent="0.25">
      <c r="C24726"/>
      <c r="D24726"/>
      <c r="E24726"/>
      <c r="F24726"/>
    </row>
    <row r="24727" spans="3:6" x14ac:dyDescent="0.25">
      <c r="C24727"/>
      <c r="D24727"/>
      <c r="E24727"/>
      <c r="F24727"/>
    </row>
    <row r="24728" spans="3:6" x14ac:dyDescent="0.25">
      <c r="C24728"/>
      <c r="D24728"/>
      <c r="E24728"/>
      <c r="F24728"/>
    </row>
    <row r="24729" spans="3:6" x14ac:dyDescent="0.25">
      <c r="C24729"/>
      <c r="D24729"/>
      <c r="E24729"/>
      <c r="F24729"/>
    </row>
    <row r="24730" spans="3:6" x14ac:dyDescent="0.25">
      <c r="C24730"/>
      <c r="D24730"/>
      <c r="E24730"/>
      <c r="F24730"/>
    </row>
    <row r="24731" spans="3:6" x14ac:dyDescent="0.25">
      <c r="C24731"/>
      <c r="D24731"/>
      <c r="E24731"/>
      <c r="F24731"/>
    </row>
    <row r="24732" spans="3:6" x14ac:dyDescent="0.25">
      <c r="C24732"/>
      <c r="D24732"/>
      <c r="E24732"/>
      <c r="F24732"/>
    </row>
    <row r="24733" spans="3:6" x14ac:dyDescent="0.25">
      <c r="C24733"/>
      <c r="D24733"/>
      <c r="E24733"/>
      <c r="F24733"/>
    </row>
    <row r="24734" spans="3:6" x14ac:dyDescent="0.25">
      <c r="C24734"/>
      <c r="D24734"/>
      <c r="E24734"/>
      <c r="F24734"/>
    </row>
    <row r="24735" spans="3:6" x14ac:dyDescent="0.25">
      <c r="C24735"/>
      <c r="D24735"/>
      <c r="E24735"/>
      <c r="F24735"/>
    </row>
    <row r="24736" spans="3:6" x14ac:dyDescent="0.25">
      <c r="C24736"/>
      <c r="D24736"/>
      <c r="E24736"/>
      <c r="F24736"/>
    </row>
    <row r="24737" spans="3:6" x14ac:dyDescent="0.25">
      <c r="C24737"/>
      <c r="D24737"/>
      <c r="E24737"/>
      <c r="F24737"/>
    </row>
    <row r="24738" spans="3:6" x14ac:dyDescent="0.25">
      <c r="C24738"/>
      <c r="D24738"/>
      <c r="E24738"/>
      <c r="F24738"/>
    </row>
    <row r="24739" spans="3:6" x14ac:dyDescent="0.25">
      <c r="C24739"/>
      <c r="D24739"/>
      <c r="E24739"/>
      <c r="F24739"/>
    </row>
    <row r="24740" spans="3:6" x14ac:dyDescent="0.25">
      <c r="C24740"/>
      <c r="D24740"/>
      <c r="E24740"/>
      <c r="F24740"/>
    </row>
    <row r="24741" spans="3:6" x14ac:dyDescent="0.25">
      <c r="C24741"/>
      <c r="D24741"/>
      <c r="E24741"/>
      <c r="F24741"/>
    </row>
    <row r="24742" spans="3:6" x14ac:dyDescent="0.25">
      <c r="C24742"/>
      <c r="D24742"/>
      <c r="E24742"/>
      <c r="F24742"/>
    </row>
    <row r="24743" spans="3:6" x14ac:dyDescent="0.25">
      <c r="C24743"/>
      <c r="D24743"/>
      <c r="E24743"/>
      <c r="F24743"/>
    </row>
    <row r="24744" spans="3:6" x14ac:dyDescent="0.25">
      <c r="C24744"/>
      <c r="D24744"/>
      <c r="E24744"/>
      <c r="F24744"/>
    </row>
    <row r="24745" spans="3:6" x14ac:dyDescent="0.25">
      <c r="C24745"/>
      <c r="D24745"/>
      <c r="E24745"/>
      <c r="F24745"/>
    </row>
    <row r="24746" spans="3:6" x14ac:dyDescent="0.25">
      <c r="C24746"/>
      <c r="D24746"/>
      <c r="E24746"/>
      <c r="F24746"/>
    </row>
    <row r="24747" spans="3:6" x14ac:dyDescent="0.25">
      <c r="C24747"/>
      <c r="D24747"/>
      <c r="E24747"/>
      <c r="F24747"/>
    </row>
    <row r="24748" spans="3:6" x14ac:dyDescent="0.25">
      <c r="C24748"/>
      <c r="D24748"/>
      <c r="E24748"/>
      <c r="F24748"/>
    </row>
    <row r="24749" spans="3:6" x14ac:dyDescent="0.25">
      <c r="C24749"/>
      <c r="D24749"/>
      <c r="E24749"/>
      <c r="F24749"/>
    </row>
    <row r="24750" spans="3:6" x14ac:dyDescent="0.25">
      <c r="C24750"/>
      <c r="D24750"/>
      <c r="E24750"/>
      <c r="F24750"/>
    </row>
    <row r="24751" spans="3:6" x14ac:dyDescent="0.25">
      <c r="C24751"/>
      <c r="D24751"/>
      <c r="E24751"/>
      <c r="F24751"/>
    </row>
    <row r="24752" spans="3:6" x14ac:dyDescent="0.25">
      <c r="C24752"/>
      <c r="D24752"/>
      <c r="E24752"/>
      <c r="F24752"/>
    </row>
    <row r="24753" spans="3:6" x14ac:dyDescent="0.25">
      <c r="C24753"/>
      <c r="D24753"/>
      <c r="E24753"/>
      <c r="F24753"/>
    </row>
    <row r="24754" spans="3:6" x14ac:dyDescent="0.25">
      <c r="C24754"/>
      <c r="D24754"/>
      <c r="E24754"/>
      <c r="F24754"/>
    </row>
    <row r="24755" spans="3:6" x14ac:dyDescent="0.25">
      <c r="C24755"/>
      <c r="D24755"/>
      <c r="E24755"/>
      <c r="F24755"/>
    </row>
    <row r="24756" spans="3:6" x14ac:dyDescent="0.25">
      <c r="C24756"/>
      <c r="D24756"/>
      <c r="E24756"/>
      <c r="F24756"/>
    </row>
    <row r="24757" spans="3:6" x14ac:dyDescent="0.25">
      <c r="C24757"/>
      <c r="D24757"/>
      <c r="E24757"/>
      <c r="F24757"/>
    </row>
    <row r="24758" spans="3:6" x14ac:dyDescent="0.25">
      <c r="C24758"/>
      <c r="D24758"/>
      <c r="E24758"/>
      <c r="F24758"/>
    </row>
    <row r="24759" spans="3:6" x14ac:dyDescent="0.25">
      <c r="C24759"/>
      <c r="D24759"/>
      <c r="E24759"/>
      <c r="F24759"/>
    </row>
    <row r="24760" spans="3:6" x14ac:dyDescent="0.25">
      <c r="C24760"/>
      <c r="D24760"/>
      <c r="E24760"/>
      <c r="F24760"/>
    </row>
    <row r="24761" spans="3:6" x14ac:dyDescent="0.25">
      <c r="C24761"/>
      <c r="D24761"/>
      <c r="E24761"/>
      <c r="F24761"/>
    </row>
    <row r="24762" spans="3:6" x14ac:dyDescent="0.25">
      <c r="C24762"/>
      <c r="D24762"/>
      <c r="E24762"/>
      <c r="F24762"/>
    </row>
    <row r="24763" spans="3:6" x14ac:dyDescent="0.25">
      <c r="C24763"/>
      <c r="D24763"/>
      <c r="E24763"/>
      <c r="F24763"/>
    </row>
    <row r="24764" spans="3:6" x14ac:dyDescent="0.25">
      <c r="C24764"/>
      <c r="D24764"/>
      <c r="E24764"/>
      <c r="F24764"/>
    </row>
    <row r="24765" spans="3:6" x14ac:dyDescent="0.25">
      <c r="C24765"/>
      <c r="D24765"/>
      <c r="E24765"/>
      <c r="F24765"/>
    </row>
    <row r="24766" spans="3:6" x14ac:dyDescent="0.25">
      <c r="C24766"/>
      <c r="D24766"/>
      <c r="E24766"/>
      <c r="F24766"/>
    </row>
    <row r="24767" spans="3:6" x14ac:dyDescent="0.25">
      <c r="C24767"/>
      <c r="D24767"/>
      <c r="E24767"/>
      <c r="F24767"/>
    </row>
    <row r="24768" spans="3:6" x14ac:dyDescent="0.25">
      <c r="C24768"/>
      <c r="D24768"/>
      <c r="E24768"/>
      <c r="F24768"/>
    </row>
    <row r="24769" spans="3:6" x14ac:dyDescent="0.25">
      <c r="C24769"/>
      <c r="D24769"/>
      <c r="E24769"/>
      <c r="F24769"/>
    </row>
    <row r="24770" spans="3:6" x14ac:dyDescent="0.25">
      <c r="C24770"/>
      <c r="D24770"/>
      <c r="E24770"/>
      <c r="F24770"/>
    </row>
    <row r="24771" spans="3:6" x14ac:dyDescent="0.25">
      <c r="C24771"/>
      <c r="D24771"/>
      <c r="E24771"/>
      <c r="F24771"/>
    </row>
    <row r="24772" spans="3:6" x14ac:dyDescent="0.25">
      <c r="C24772"/>
      <c r="D24772"/>
      <c r="E24772"/>
      <c r="F24772"/>
    </row>
    <row r="24773" spans="3:6" x14ac:dyDescent="0.25">
      <c r="C24773"/>
      <c r="D24773"/>
      <c r="E24773"/>
      <c r="F24773"/>
    </row>
    <row r="24774" spans="3:6" x14ac:dyDescent="0.25">
      <c r="C24774"/>
      <c r="D24774"/>
      <c r="E24774"/>
      <c r="F24774"/>
    </row>
    <row r="24775" spans="3:6" x14ac:dyDescent="0.25">
      <c r="C24775"/>
      <c r="D24775"/>
      <c r="E24775"/>
      <c r="F24775"/>
    </row>
    <row r="24776" spans="3:6" x14ac:dyDescent="0.25">
      <c r="C24776"/>
      <c r="D24776"/>
      <c r="E24776"/>
      <c r="F24776"/>
    </row>
    <row r="24777" spans="3:6" x14ac:dyDescent="0.25">
      <c r="C24777"/>
      <c r="D24777"/>
      <c r="E24777"/>
      <c r="F24777"/>
    </row>
    <row r="24778" spans="3:6" x14ac:dyDescent="0.25">
      <c r="C24778"/>
      <c r="D24778"/>
      <c r="E24778"/>
      <c r="F24778"/>
    </row>
    <row r="24779" spans="3:6" x14ac:dyDescent="0.25">
      <c r="C24779"/>
      <c r="D24779"/>
      <c r="E24779"/>
      <c r="F24779"/>
    </row>
    <row r="24780" spans="3:6" x14ac:dyDescent="0.25">
      <c r="C24780"/>
      <c r="D24780"/>
      <c r="E24780"/>
      <c r="F24780"/>
    </row>
    <row r="24781" spans="3:6" x14ac:dyDescent="0.25">
      <c r="C24781"/>
      <c r="D24781"/>
      <c r="E24781"/>
      <c r="F24781"/>
    </row>
    <row r="24782" spans="3:6" x14ac:dyDescent="0.25">
      <c r="C24782"/>
      <c r="D24782"/>
      <c r="E24782"/>
      <c r="F24782"/>
    </row>
    <row r="24783" spans="3:6" x14ac:dyDescent="0.25">
      <c r="C24783"/>
      <c r="D24783"/>
      <c r="E24783"/>
      <c r="F24783"/>
    </row>
    <row r="24784" spans="3:6" x14ac:dyDescent="0.25">
      <c r="C24784"/>
      <c r="D24784"/>
      <c r="E24784"/>
      <c r="F24784"/>
    </row>
    <row r="24785" spans="3:6" x14ac:dyDescent="0.25">
      <c r="C24785"/>
      <c r="D24785"/>
      <c r="E24785"/>
      <c r="F24785"/>
    </row>
    <row r="24786" spans="3:6" x14ac:dyDescent="0.25">
      <c r="C24786"/>
      <c r="D24786"/>
      <c r="E24786"/>
      <c r="F24786"/>
    </row>
    <row r="24787" spans="3:6" x14ac:dyDescent="0.25">
      <c r="C24787"/>
      <c r="D24787"/>
      <c r="E24787"/>
      <c r="F24787"/>
    </row>
    <row r="24788" spans="3:6" x14ac:dyDescent="0.25">
      <c r="C24788"/>
      <c r="D24788"/>
      <c r="E24788"/>
      <c r="F24788"/>
    </row>
    <row r="24789" spans="3:6" x14ac:dyDescent="0.25">
      <c r="C24789"/>
      <c r="D24789"/>
      <c r="E24789"/>
      <c r="F24789"/>
    </row>
    <row r="24790" spans="3:6" x14ac:dyDescent="0.25">
      <c r="C24790"/>
      <c r="D24790"/>
      <c r="E24790"/>
      <c r="F24790"/>
    </row>
    <row r="24791" spans="3:6" x14ac:dyDescent="0.25">
      <c r="C24791"/>
      <c r="D24791"/>
      <c r="E24791"/>
      <c r="F24791"/>
    </row>
    <row r="24792" spans="3:6" x14ac:dyDescent="0.25">
      <c r="C24792"/>
      <c r="D24792"/>
      <c r="E24792"/>
      <c r="F24792"/>
    </row>
    <row r="24793" spans="3:6" x14ac:dyDescent="0.25">
      <c r="C24793"/>
      <c r="D24793"/>
      <c r="E24793"/>
      <c r="F24793"/>
    </row>
    <row r="24794" spans="3:6" x14ac:dyDescent="0.25">
      <c r="C24794"/>
      <c r="D24794"/>
      <c r="E24794"/>
      <c r="F24794"/>
    </row>
    <row r="24795" spans="3:6" x14ac:dyDescent="0.25">
      <c r="C24795"/>
      <c r="D24795"/>
      <c r="E24795"/>
      <c r="F24795"/>
    </row>
    <row r="24796" spans="3:6" x14ac:dyDescent="0.25">
      <c r="C24796"/>
      <c r="D24796"/>
      <c r="E24796"/>
      <c r="F24796"/>
    </row>
    <row r="24797" spans="3:6" x14ac:dyDescent="0.25">
      <c r="C24797"/>
      <c r="D24797"/>
      <c r="E24797"/>
      <c r="F24797"/>
    </row>
    <row r="24798" spans="3:6" x14ac:dyDescent="0.25">
      <c r="C24798"/>
      <c r="D24798"/>
      <c r="E24798"/>
      <c r="F24798"/>
    </row>
    <row r="24799" spans="3:6" x14ac:dyDescent="0.25">
      <c r="C24799"/>
      <c r="D24799"/>
      <c r="E24799"/>
      <c r="F24799"/>
    </row>
    <row r="24800" spans="3:6" x14ac:dyDescent="0.25">
      <c r="C24800"/>
      <c r="D24800"/>
      <c r="E24800"/>
      <c r="F24800"/>
    </row>
    <row r="24801" spans="3:6" x14ac:dyDescent="0.25">
      <c r="C24801"/>
      <c r="D24801"/>
      <c r="E24801"/>
      <c r="F24801"/>
    </row>
    <row r="24802" spans="3:6" x14ac:dyDescent="0.25">
      <c r="C24802"/>
      <c r="D24802"/>
      <c r="E24802"/>
      <c r="F24802"/>
    </row>
    <row r="24803" spans="3:6" x14ac:dyDescent="0.25">
      <c r="C24803"/>
      <c r="D24803"/>
      <c r="E24803"/>
      <c r="F24803"/>
    </row>
    <row r="24804" spans="3:6" x14ac:dyDescent="0.25">
      <c r="C24804"/>
      <c r="D24804"/>
      <c r="E24804"/>
      <c r="F24804"/>
    </row>
    <row r="24805" spans="3:6" x14ac:dyDescent="0.25">
      <c r="C24805"/>
      <c r="D24805"/>
      <c r="E24805"/>
      <c r="F24805"/>
    </row>
    <row r="24806" spans="3:6" x14ac:dyDescent="0.25">
      <c r="C24806"/>
      <c r="D24806"/>
      <c r="E24806"/>
      <c r="F24806"/>
    </row>
    <row r="24807" spans="3:6" x14ac:dyDescent="0.25">
      <c r="C24807"/>
      <c r="D24807"/>
      <c r="E24807"/>
      <c r="F24807"/>
    </row>
    <row r="24808" spans="3:6" x14ac:dyDescent="0.25">
      <c r="C24808"/>
      <c r="D24808"/>
      <c r="E24808"/>
      <c r="F24808"/>
    </row>
    <row r="24809" spans="3:6" x14ac:dyDescent="0.25">
      <c r="C24809"/>
      <c r="D24809"/>
      <c r="E24809"/>
      <c r="F24809"/>
    </row>
    <row r="24810" spans="3:6" x14ac:dyDescent="0.25">
      <c r="C24810"/>
      <c r="D24810"/>
      <c r="E24810"/>
      <c r="F24810"/>
    </row>
    <row r="24811" spans="3:6" x14ac:dyDescent="0.25">
      <c r="C24811"/>
      <c r="D24811"/>
      <c r="E24811"/>
      <c r="F24811"/>
    </row>
    <row r="24812" spans="3:6" x14ac:dyDescent="0.25">
      <c r="C24812"/>
      <c r="D24812"/>
      <c r="E24812"/>
      <c r="F24812"/>
    </row>
    <row r="24813" spans="3:6" x14ac:dyDescent="0.25">
      <c r="C24813"/>
      <c r="D24813"/>
      <c r="E24813"/>
      <c r="F24813"/>
    </row>
    <row r="24814" spans="3:6" x14ac:dyDescent="0.25">
      <c r="C24814"/>
      <c r="D24814"/>
      <c r="E24814"/>
      <c r="F24814"/>
    </row>
    <row r="24815" spans="3:6" x14ac:dyDescent="0.25">
      <c r="C24815"/>
      <c r="D24815"/>
      <c r="E24815"/>
      <c r="F24815"/>
    </row>
    <row r="24816" spans="3:6" x14ac:dyDescent="0.25">
      <c r="C24816"/>
      <c r="D24816"/>
      <c r="E24816"/>
      <c r="F24816"/>
    </row>
    <row r="24817" spans="3:6" x14ac:dyDescent="0.25">
      <c r="C24817"/>
      <c r="D24817"/>
      <c r="E24817"/>
      <c r="F24817"/>
    </row>
    <row r="24818" spans="3:6" x14ac:dyDescent="0.25">
      <c r="C24818"/>
      <c r="D24818"/>
      <c r="E24818"/>
      <c r="F24818"/>
    </row>
    <row r="24819" spans="3:6" x14ac:dyDescent="0.25">
      <c r="C24819"/>
      <c r="D24819"/>
      <c r="E24819"/>
      <c r="F24819"/>
    </row>
    <row r="24820" spans="3:6" x14ac:dyDescent="0.25">
      <c r="C24820"/>
      <c r="D24820"/>
      <c r="E24820"/>
      <c r="F24820"/>
    </row>
    <row r="24821" spans="3:6" x14ac:dyDescent="0.25">
      <c r="C24821"/>
      <c r="D24821"/>
      <c r="E24821"/>
      <c r="F24821"/>
    </row>
    <row r="24822" spans="3:6" x14ac:dyDescent="0.25">
      <c r="C24822"/>
      <c r="D24822"/>
      <c r="E24822"/>
      <c r="F24822"/>
    </row>
    <row r="24823" spans="3:6" x14ac:dyDescent="0.25">
      <c r="C24823"/>
      <c r="D24823"/>
      <c r="E24823"/>
      <c r="F24823"/>
    </row>
    <row r="24824" spans="3:6" x14ac:dyDescent="0.25">
      <c r="C24824"/>
      <c r="D24824"/>
      <c r="E24824"/>
      <c r="F24824"/>
    </row>
    <row r="24825" spans="3:6" x14ac:dyDescent="0.25">
      <c r="C24825"/>
      <c r="D24825"/>
      <c r="E24825"/>
      <c r="F24825"/>
    </row>
    <row r="24826" spans="3:6" x14ac:dyDescent="0.25">
      <c r="C24826"/>
      <c r="D24826"/>
      <c r="E24826"/>
      <c r="F24826"/>
    </row>
    <row r="24827" spans="3:6" x14ac:dyDescent="0.25">
      <c r="C24827"/>
      <c r="D24827"/>
      <c r="E24827"/>
      <c r="F24827"/>
    </row>
    <row r="24828" spans="3:6" x14ac:dyDescent="0.25">
      <c r="C24828"/>
      <c r="D24828"/>
      <c r="E24828"/>
      <c r="F24828"/>
    </row>
    <row r="24829" spans="3:6" x14ac:dyDescent="0.25">
      <c r="C24829"/>
      <c r="D24829"/>
      <c r="E24829"/>
      <c r="F24829"/>
    </row>
    <row r="24830" spans="3:6" x14ac:dyDescent="0.25">
      <c r="C24830"/>
      <c r="D24830"/>
      <c r="E24830"/>
      <c r="F24830"/>
    </row>
    <row r="24831" spans="3:6" x14ac:dyDescent="0.25">
      <c r="C24831"/>
      <c r="D24831"/>
      <c r="E24831"/>
      <c r="F24831"/>
    </row>
    <row r="24832" spans="3:6" x14ac:dyDescent="0.25">
      <c r="C24832"/>
      <c r="D24832"/>
      <c r="E24832"/>
      <c r="F24832"/>
    </row>
    <row r="24833" spans="3:6" x14ac:dyDescent="0.25">
      <c r="C24833"/>
      <c r="D24833"/>
      <c r="E24833"/>
      <c r="F24833"/>
    </row>
    <row r="24834" spans="3:6" x14ac:dyDescent="0.25">
      <c r="C24834"/>
      <c r="D24834"/>
      <c r="E24834"/>
      <c r="F24834"/>
    </row>
    <row r="24835" spans="3:6" x14ac:dyDescent="0.25">
      <c r="C24835"/>
      <c r="D24835"/>
      <c r="E24835"/>
      <c r="F24835"/>
    </row>
    <row r="24836" spans="3:6" x14ac:dyDescent="0.25">
      <c r="C24836"/>
      <c r="D24836"/>
      <c r="E24836"/>
      <c r="F24836"/>
    </row>
    <row r="24837" spans="3:6" x14ac:dyDescent="0.25">
      <c r="C24837"/>
      <c r="D24837"/>
      <c r="E24837"/>
      <c r="F24837"/>
    </row>
    <row r="24838" spans="3:6" x14ac:dyDescent="0.25">
      <c r="C24838"/>
      <c r="D24838"/>
      <c r="E24838"/>
      <c r="F24838"/>
    </row>
    <row r="24839" spans="3:6" x14ac:dyDescent="0.25">
      <c r="C24839"/>
      <c r="D24839"/>
      <c r="E24839"/>
      <c r="F24839"/>
    </row>
    <row r="24840" spans="3:6" x14ac:dyDescent="0.25">
      <c r="C24840"/>
      <c r="D24840"/>
      <c r="E24840"/>
      <c r="F24840"/>
    </row>
    <row r="24841" spans="3:6" x14ac:dyDescent="0.25">
      <c r="C24841"/>
      <c r="D24841"/>
      <c r="E24841"/>
      <c r="F24841"/>
    </row>
    <row r="24842" spans="3:6" x14ac:dyDescent="0.25">
      <c r="C24842"/>
      <c r="D24842"/>
      <c r="E24842"/>
      <c r="F24842"/>
    </row>
    <row r="24843" spans="3:6" x14ac:dyDescent="0.25">
      <c r="C24843"/>
      <c r="D24843"/>
      <c r="E24843"/>
      <c r="F24843"/>
    </row>
    <row r="24844" spans="3:6" x14ac:dyDescent="0.25">
      <c r="C24844"/>
      <c r="D24844"/>
      <c r="E24844"/>
      <c r="F24844"/>
    </row>
    <row r="24845" spans="3:6" x14ac:dyDescent="0.25">
      <c r="C24845"/>
      <c r="D24845"/>
      <c r="E24845"/>
      <c r="F24845"/>
    </row>
    <row r="24846" spans="3:6" x14ac:dyDescent="0.25">
      <c r="C24846"/>
      <c r="D24846"/>
      <c r="E24846"/>
      <c r="F24846"/>
    </row>
    <row r="24847" spans="3:6" x14ac:dyDescent="0.25">
      <c r="C24847"/>
      <c r="D24847"/>
      <c r="E24847"/>
      <c r="F24847"/>
    </row>
    <row r="24848" spans="3:6" x14ac:dyDescent="0.25">
      <c r="C24848"/>
      <c r="D24848"/>
      <c r="E24848"/>
      <c r="F24848"/>
    </row>
    <row r="24849" spans="3:6" x14ac:dyDescent="0.25">
      <c r="C24849"/>
      <c r="D24849"/>
      <c r="E24849"/>
      <c r="F24849"/>
    </row>
    <row r="24850" spans="3:6" x14ac:dyDescent="0.25">
      <c r="C24850"/>
      <c r="D24850"/>
      <c r="E24850"/>
      <c r="F24850"/>
    </row>
    <row r="24851" spans="3:6" x14ac:dyDescent="0.25">
      <c r="C24851"/>
      <c r="D24851"/>
      <c r="E24851"/>
      <c r="F24851"/>
    </row>
    <row r="24852" spans="3:6" x14ac:dyDescent="0.25">
      <c r="C24852"/>
      <c r="D24852"/>
      <c r="E24852"/>
      <c r="F24852"/>
    </row>
    <row r="24853" spans="3:6" x14ac:dyDescent="0.25">
      <c r="C24853"/>
      <c r="D24853"/>
      <c r="E24853"/>
      <c r="F24853"/>
    </row>
    <row r="24854" spans="3:6" x14ac:dyDescent="0.25">
      <c r="C24854"/>
      <c r="D24854"/>
      <c r="E24854"/>
      <c r="F24854"/>
    </row>
    <row r="24855" spans="3:6" x14ac:dyDescent="0.25">
      <c r="C24855"/>
      <c r="D24855"/>
      <c r="E24855"/>
      <c r="F24855"/>
    </row>
    <row r="24856" spans="3:6" x14ac:dyDescent="0.25">
      <c r="C24856"/>
      <c r="D24856"/>
      <c r="E24856"/>
      <c r="F24856"/>
    </row>
    <row r="24857" spans="3:6" x14ac:dyDescent="0.25">
      <c r="C24857"/>
      <c r="D24857"/>
      <c r="E24857"/>
      <c r="F24857"/>
    </row>
    <row r="24858" spans="3:6" x14ac:dyDescent="0.25">
      <c r="C24858"/>
      <c r="D24858"/>
      <c r="E24858"/>
      <c r="F24858"/>
    </row>
    <row r="24859" spans="3:6" x14ac:dyDescent="0.25">
      <c r="C24859"/>
      <c r="D24859"/>
      <c r="E24859"/>
      <c r="F24859"/>
    </row>
    <row r="24860" spans="3:6" x14ac:dyDescent="0.25">
      <c r="C24860"/>
      <c r="D24860"/>
      <c r="E24860"/>
      <c r="F24860"/>
    </row>
    <row r="24861" spans="3:6" x14ac:dyDescent="0.25">
      <c r="C24861"/>
      <c r="D24861"/>
      <c r="E24861"/>
      <c r="F24861"/>
    </row>
    <row r="24862" spans="3:6" x14ac:dyDescent="0.25">
      <c r="C24862"/>
      <c r="D24862"/>
      <c r="E24862"/>
      <c r="F24862"/>
    </row>
    <row r="24863" spans="3:6" x14ac:dyDescent="0.25">
      <c r="C24863"/>
      <c r="D24863"/>
      <c r="E24863"/>
      <c r="F24863"/>
    </row>
    <row r="24864" spans="3:6" x14ac:dyDescent="0.25">
      <c r="C24864"/>
      <c r="D24864"/>
      <c r="E24864"/>
      <c r="F24864"/>
    </row>
    <row r="24865" spans="3:6" x14ac:dyDescent="0.25">
      <c r="C24865"/>
      <c r="D24865"/>
      <c r="E24865"/>
      <c r="F24865"/>
    </row>
    <row r="24866" spans="3:6" x14ac:dyDescent="0.25">
      <c r="C24866"/>
      <c r="D24866"/>
      <c r="E24866"/>
      <c r="F24866"/>
    </row>
    <row r="24867" spans="3:6" x14ac:dyDescent="0.25">
      <c r="C24867"/>
      <c r="D24867"/>
      <c r="E24867"/>
      <c r="F24867"/>
    </row>
    <row r="24868" spans="3:6" x14ac:dyDescent="0.25">
      <c r="C24868"/>
      <c r="D24868"/>
      <c r="E24868"/>
      <c r="F24868"/>
    </row>
    <row r="24869" spans="3:6" x14ac:dyDescent="0.25">
      <c r="C24869"/>
      <c r="D24869"/>
      <c r="E24869"/>
      <c r="F24869"/>
    </row>
    <row r="24870" spans="3:6" x14ac:dyDescent="0.25">
      <c r="C24870"/>
      <c r="D24870"/>
      <c r="E24870"/>
      <c r="F24870"/>
    </row>
    <row r="24871" spans="3:6" x14ac:dyDescent="0.25">
      <c r="C24871"/>
      <c r="D24871"/>
      <c r="E24871"/>
      <c r="F24871"/>
    </row>
    <row r="24872" spans="3:6" x14ac:dyDescent="0.25">
      <c r="C24872"/>
      <c r="D24872"/>
      <c r="E24872"/>
      <c r="F24872"/>
    </row>
    <row r="24873" spans="3:6" x14ac:dyDescent="0.25">
      <c r="C24873"/>
      <c r="D24873"/>
      <c r="E24873"/>
      <c r="F24873"/>
    </row>
    <row r="24874" spans="3:6" x14ac:dyDescent="0.25">
      <c r="C24874"/>
      <c r="D24874"/>
      <c r="E24874"/>
      <c r="F24874"/>
    </row>
    <row r="24875" spans="3:6" x14ac:dyDescent="0.25">
      <c r="C24875"/>
      <c r="D24875"/>
      <c r="E24875"/>
      <c r="F24875"/>
    </row>
    <row r="24876" spans="3:6" x14ac:dyDescent="0.25">
      <c r="C24876"/>
      <c r="D24876"/>
      <c r="E24876"/>
      <c r="F24876"/>
    </row>
    <row r="24877" spans="3:6" x14ac:dyDescent="0.25">
      <c r="C24877"/>
      <c r="D24877"/>
      <c r="E24877"/>
      <c r="F24877"/>
    </row>
    <row r="24878" spans="3:6" x14ac:dyDescent="0.25">
      <c r="C24878"/>
      <c r="D24878"/>
      <c r="E24878"/>
      <c r="F24878"/>
    </row>
    <row r="24879" spans="3:6" x14ac:dyDescent="0.25">
      <c r="C24879"/>
      <c r="D24879"/>
      <c r="E24879"/>
      <c r="F24879"/>
    </row>
    <row r="24880" spans="3:6" x14ac:dyDescent="0.25">
      <c r="C24880"/>
      <c r="D24880"/>
      <c r="E24880"/>
      <c r="F24880"/>
    </row>
    <row r="24881" spans="3:6" x14ac:dyDescent="0.25">
      <c r="C24881"/>
      <c r="D24881"/>
      <c r="E24881"/>
      <c r="F24881"/>
    </row>
    <row r="24882" spans="3:6" x14ac:dyDescent="0.25">
      <c r="C24882"/>
      <c r="D24882"/>
      <c r="E24882"/>
      <c r="F24882"/>
    </row>
    <row r="24883" spans="3:6" x14ac:dyDescent="0.25">
      <c r="C24883"/>
      <c r="D24883"/>
      <c r="E24883"/>
      <c r="F24883"/>
    </row>
    <row r="24884" spans="3:6" x14ac:dyDescent="0.25">
      <c r="C24884"/>
      <c r="D24884"/>
      <c r="E24884"/>
      <c r="F24884"/>
    </row>
    <row r="24885" spans="3:6" x14ac:dyDescent="0.25">
      <c r="C24885"/>
      <c r="D24885"/>
      <c r="E24885"/>
      <c r="F24885"/>
    </row>
    <row r="24886" spans="3:6" x14ac:dyDescent="0.25">
      <c r="C24886"/>
      <c r="D24886"/>
      <c r="E24886"/>
      <c r="F24886"/>
    </row>
    <row r="24887" spans="3:6" x14ac:dyDescent="0.25">
      <c r="C24887"/>
      <c r="D24887"/>
      <c r="E24887"/>
      <c r="F24887"/>
    </row>
    <row r="24888" spans="3:6" x14ac:dyDescent="0.25">
      <c r="C24888"/>
      <c r="D24888"/>
      <c r="E24888"/>
      <c r="F24888"/>
    </row>
    <row r="24889" spans="3:6" x14ac:dyDescent="0.25">
      <c r="C24889"/>
      <c r="D24889"/>
      <c r="E24889"/>
      <c r="F24889"/>
    </row>
    <row r="24890" spans="3:6" x14ac:dyDescent="0.25">
      <c r="C24890"/>
      <c r="D24890"/>
      <c r="E24890"/>
      <c r="F24890"/>
    </row>
    <row r="24891" spans="3:6" x14ac:dyDescent="0.25">
      <c r="C24891"/>
      <c r="D24891"/>
      <c r="E24891"/>
      <c r="F24891"/>
    </row>
    <row r="24892" spans="3:6" x14ac:dyDescent="0.25">
      <c r="C24892"/>
      <c r="D24892"/>
      <c r="E24892"/>
      <c r="F24892"/>
    </row>
    <row r="24893" spans="3:6" x14ac:dyDescent="0.25">
      <c r="C24893"/>
      <c r="D24893"/>
      <c r="E24893"/>
      <c r="F24893"/>
    </row>
    <row r="24894" spans="3:6" x14ac:dyDescent="0.25">
      <c r="C24894"/>
      <c r="D24894"/>
      <c r="E24894"/>
      <c r="F24894"/>
    </row>
    <row r="24895" spans="3:6" x14ac:dyDescent="0.25">
      <c r="C24895"/>
      <c r="D24895"/>
      <c r="E24895"/>
      <c r="F24895"/>
    </row>
    <row r="24896" spans="3:6" x14ac:dyDescent="0.25">
      <c r="C24896"/>
      <c r="D24896"/>
      <c r="E24896"/>
      <c r="F24896"/>
    </row>
    <row r="24897" spans="3:6" x14ac:dyDescent="0.25">
      <c r="C24897"/>
      <c r="D24897"/>
      <c r="E24897"/>
      <c r="F24897"/>
    </row>
    <row r="24898" spans="3:6" x14ac:dyDescent="0.25">
      <c r="C24898"/>
      <c r="D24898"/>
      <c r="E24898"/>
      <c r="F24898"/>
    </row>
    <row r="24899" spans="3:6" x14ac:dyDescent="0.25">
      <c r="C24899"/>
      <c r="D24899"/>
      <c r="E24899"/>
      <c r="F24899"/>
    </row>
    <row r="24900" spans="3:6" x14ac:dyDescent="0.25">
      <c r="C24900"/>
      <c r="D24900"/>
      <c r="E24900"/>
      <c r="F24900"/>
    </row>
    <row r="24901" spans="3:6" x14ac:dyDescent="0.25">
      <c r="C24901"/>
      <c r="D24901"/>
      <c r="E24901"/>
      <c r="F24901"/>
    </row>
    <row r="24902" spans="3:6" x14ac:dyDescent="0.25">
      <c r="C24902"/>
      <c r="D24902"/>
      <c r="E24902"/>
      <c r="F24902"/>
    </row>
    <row r="24903" spans="3:6" x14ac:dyDescent="0.25">
      <c r="C24903"/>
      <c r="D24903"/>
      <c r="E24903"/>
      <c r="F24903"/>
    </row>
    <row r="24904" spans="3:6" x14ac:dyDescent="0.25">
      <c r="C24904"/>
      <c r="D24904"/>
      <c r="E24904"/>
      <c r="F24904"/>
    </row>
    <row r="24905" spans="3:6" x14ac:dyDescent="0.25">
      <c r="C24905"/>
      <c r="D24905"/>
      <c r="E24905"/>
      <c r="F24905"/>
    </row>
    <row r="24906" spans="3:6" x14ac:dyDescent="0.25">
      <c r="C24906"/>
      <c r="D24906"/>
      <c r="E24906"/>
      <c r="F24906"/>
    </row>
    <row r="24907" spans="3:6" x14ac:dyDescent="0.25">
      <c r="C24907"/>
      <c r="D24907"/>
      <c r="E24907"/>
      <c r="F24907"/>
    </row>
    <row r="24908" spans="3:6" x14ac:dyDescent="0.25">
      <c r="C24908"/>
      <c r="D24908"/>
      <c r="E24908"/>
      <c r="F24908"/>
    </row>
    <row r="24909" spans="3:6" x14ac:dyDescent="0.25">
      <c r="C24909"/>
      <c r="D24909"/>
      <c r="E24909"/>
      <c r="F24909"/>
    </row>
    <row r="24910" spans="3:6" x14ac:dyDescent="0.25">
      <c r="C24910"/>
      <c r="D24910"/>
      <c r="E24910"/>
      <c r="F24910"/>
    </row>
    <row r="24911" spans="3:6" x14ac:dyDescent="0.25">
      <c r="C24911"/>
      <c r="D24911"/>
      <c r="E24911"/>
      <c r="F24911"/>
    </row>
    <row r="24912" spans="3:6" x14ac:dyDescent="0.25">
      <c r="C24912"/>
      <c r="D24912"/>
      <c r="E24912"/>
      <c r="F24912"/>
    </row>
    <row r="24913" spans="3:6" x14ac:dyDescent="0.25">
      <c r="C24913"/>
      <c r="D24913"/>
      <c r="E24913"/>
      <c r="F24913"/>
    </row>
    <row r="24914" spans="3:6" x14ac:dyDescent="0.25">
      <c r="C24914"/>
      <c r="D24914"/>
      <c r="E24914"/>
      <c r="F24914"/>
    </row>
    <row r="24915" spans="3:6" x14ac:dyDescent="0.25">
      <c r="C24915"/>
      <c r="D24915"/>
      <c r="E24915"/>
      <c r="F24915"/>
    </row>
    <row r="24916" spans="3:6" x14ac:dyDescent="0.25">
      <c r="C24916"/>
      <c r="D24916"/>
      <c r="E24916"/>
      <c r="F24916"/>
    </row>
    <row r="24917" spans="3:6" x14ac:dyDescent="0.25">
      <c r="C24917"/>
      <c r="D24917"/>
      <c r="E24917"/>
      <c r="F24917"/>
    </row>
    <row r="24918" spans="3:6" x14ac:dyDescent="0.25">
      <c r="C24918"/>
      <c r="D24918"/>
      <c r="E24918"/>
      <c r="F24918"/>
    </row>
    <row r="24919" spans="3:6" x14ac:dyDescent="0.25">
      <c r="C24919"/>
      <c r="D24919"/>
      <c r="E24919"/>
      <c r="F24919"/>
    </row>
    <row r="24920" spans="3:6" x14ac:dyDescent="0.25">
      <c r="C24920"/>
      <c r="D24920"/>
      <c r="E24920"/>
      <c r="F24920"/>
    </row>
    <row r="24921" spans="3:6" x14ac:dyDescent="0.25">
      <c r="C24921"/>
      <c r="D24921"/>
      <c r="E24921"/>
      <c r="F24921"/>
    </row>
    <row r="24922" spans="3:6" x14ac:dyDescent="0.25">
      <c r="C24922"/>
      <c r="D24922"/>
      <c r="E24922"/>
      <c r="F24922"/>
    </row>
    <row r="24923" spans="3:6" x14ac:dyDescent="0.25">
      <c r="C24923"/>
      <c r="D24923"/>
      <c r="E24923"/>
      <c r="F24923"/>
    </row>
    <row r="24924" spans="3:6" x14ac:dyDescent="0.25">
      <c r="C24924"/>
      <c r="D24924"/>
      <c r="E24924"/>
      <c r="F24924"/>
    </row>
    <row r="24925" spans="3:6" x14ac:dyDescent="0.25">
      <c r="C24925"/>
      <c r="D24925"/>
      <c r="E24925"/>
      <c r="F24925"/>
    </row>
    <row r="24926" spans="3:6" x14ac:dyDescent="0.25">
      <c r="C24926"/>
      <c r="D24926"/>
      <c r="E24926"/>
      <c r="F24926"/>
    </row>
    <row r="24927" spans="3:6" x14ac:dyDescent="0.25">
      <c r="C24927"/>
      <c r="D24927"/>
      <c r="E24927"/>
      <c r="F24927"/>
    </row>
    <row r="24928" spans="3:6" x14ac:dyDescent="0.25">
      <c r="C24928"/>
      <c r="D24928"/>
      <c r="E24928"/>
      <c r="F24928"/>
    </row>
    <row r="24929" spans="3:6" x14ac:dyDescent="0.25">
      <c r="C24929"/>
      <c r="D24929"/>
      <c r="E24929"/>
      <c r="F24929"/>
    </row>
    <row r="24930" spans="3:6" x14ac:dyDescent="0.25">
      <c r="C24930"/>
      <c r="D24930"/>
      <c r="E24930"/>
      <c r="F24930"/>
    </row>
    <row r="24931" spans="3:6" x14ac:dyDescent="0.25">
      <c r="C24931"/>
      <c r="D24931"/>
      <c r="E24931"/>
      <c r="F24931"/>
    </row>
    <row r="24932" spans="3:6" x14ac:dyDescent="0.25">
      <c r="C24932"/>
      <c r="D24932"/>
      <c r="E24932"/>
      <c r="F24932"/>
    </row>
    <row r="24933" spans="3:6" x14ac:dyDescent="0.25">
      <c r="C24933"/>
      <c r="D24933"/>
      <c r="E24933"/>
      <c r="F24933"/>
    </row>
    <row r="24934" spans="3:6" x14ac:dyDescent="0.25">
      <c r="C24934"/>
      <c r="D24934"/>
      <c r="E24934"/>
      <c r="F24934"/>
    </row>
    <row r="24935" spans="3:6" x14ac:dyDescent="0.25">
      <c r="C24935"/>
      <c r="D24935"/>
      <c r="E24935"/>
      <c r="F24935"/>
    </row>
    <row r="24936" spans="3:6" x14ac:dyDescent="0.25">
      <c r="C24936"/>
      <c r="D24936"/>
      <c r="E24936"/>
      <c r="F24936"/>
    </row>
    <row r="24937" spans="3:6" x14ac:dyDescent="0.25">
      <c r="C24937"/>
      <c r="D24937"/>
      <c r="E24937"/>
      <c r="F24937"/>
    </row>
    <row r="24938" spans="3:6" x14ac:dyDescent="0.25">
      <c r="C24938"/>
      <c r="D24938"/>
      <c r="E24938"/>
      <c r="F24938"/>
    </row>
    <row r="24939" spans="3:6" x14ac:dyDescent="0.25">
      <c r="C24939"/>
      <c r="D24939"/>
      <c r="E24939"/>
      <c r="F24939"/>
    </row>
    <row r="24940" spans="3:6" x14ac:dyDescent="0.25">
      <c r="C24940"/>
      <c r="D24940"/>
      <c r="E24940"/>
      <c r="F24940"/>
    </row>
    <row r="24941" spans="3:6" x14ac:dyDescent="0.25">
      <c r="C24941"/>
      <c r="D24941"/>
      <c r="E24941"/>
      <c r="F24941"/>
    </row>
    <row r="24942" spans="3:6" x14ac:dyDescent="0.25">
      <c r="C24942"/>
      <c r="D24942"/>
      <c r="E24942"/>
      <c r="F24942"/>
    </row>
    <row r="24943" spans="3:6" x14ac:dyDescent="0.25">
      <c r="C24943"/>
      <c r="D24943"/>
      <c r="E24943"/>
      <c r="F24943"/>
    </row>
    <row r="24944" spans="3:6" x14ac:dyDescent="0.25">
      <c r="C24944"/>
      <c r="D24944"/>
      <c r="E24944"/>
      <c r="F24944"/>
    </row>
    <row r="24945" spans="3:6" x14ac:dyDescent="0.25">
      <c r="C24945"/>
      <c r="D24945"/>
      <c r="E24945"/>
      <c r="F24945"/>
    </row>
    <row r="24946" spans="3:6" x14ac:dyDescent="0.25">
      <c r="C24946"/>
      <c r="D24946"/>
      <c r="E24946"/>
      <c r="F24946"/>
    </row>
    <row r="24947" spans="3:6" x14ac:dyDescent="0.25">
      <c r="C24947"/>
      <c r="D24947"/>
      <c r="E24947"/>
      <c r="F24947"/>
    </row>
    <row r="24948" spans="3:6" x14ac:dyDescent="0.25">
      <c r="C24948"/>
      <c r="D24948"/>
      <c r="E24948"/>
      <c r="F24948"/>
    </row>
    <row r="24949" spans="3:6" x14ac:dyDescent="0.25">
      <c r="C24949"/>
      <c r="D24949"/>
      <c r="E24949"/>
      <c r="F24949"/>
    </row>
    <row r="24950" spans="3:6" x14ac:dyDescent="0.25">
      <c r="C24950"/>
      <c r="D24950"/>
      <c r="E24950"/>
      <c r="F24950"/>
    </row>
    <row r="24951" spans="3:6" x14ac:dyDescent="0.25">
      <c r="C24951"/>
      <c r="D24951"/>
      <c r="E24951"/>
      <c r="F24951"/>
    </row>
    <row r="24952" spans="3:6" x14ac:dyDescent="0.25">
      <c r="C24952"/>
      <c r="D24952"/>
      <c r="E24952"/>
      <c r="F24952"/>
    </row>
    <row r="24953" spans="3:6" x14ac:dyDescent="0.25">
      <c r="C24953"/>
      <c r="D24953"/>
      <c r="E24953"/>
      <c r="F24953"/>
    </row>
    <row r="24954" spans="3:6" x14ac:dyDescent="0.25">
      <c r="C24954"/>
      <c r="D24954"/>
      <c r="E24954"/>
      <c r="F24954"/>
    </row>
    <row r="24955" spans="3:6" x14ac:dyDescent="0.25">
      <c r="C24955"/>
      <c r="D24955"/>
      <c r="E24955"/>
      <c r="F24955"/>
    </row>
    <row r="24956" spans="3:6" x14ac:dyDescent="0.25">
      <c r="C24956"/>
      <c r="D24956"/>
      <c r="E24956"/>
      <c r="F24956"/>
    </row>
    <row r="24957" spans="3:6" x14ac:dyDescent="0.25">
      <c r="C24957"/>
      <c r="D24957"/>
      <c r="E24957"/>
      <c r="F24957"/>
    </row>
    <row r="24958" spans="3:6" x14ac:dyDescent="0.25">
      <c r="C24958"/>
      <c r="D24958"/>
      <c r="E24958"/>
      <c r="F24958"/>
    </row>
    <row r="24959" spans="3:6" x14ac:dyDescent="0.25">
      <c r="C24959"/>
      <c r="D24959"/>
      <c r="E24959"/>
      <c r="F24959"/>
    </row>
    <row r="24960" spans="3:6" x14ac:dyDescent="0.25">
      <c r="C24960"/>
      <c r="D24960"/>
      <c r="E24960"/>
      <c r="F24960"/>
    </row>
    <row r="24961" spans="3:6" x14ac:dyDescent="0.25">
      <c r="C24961"/>
      <c r="D24961"/>
      <c r="E24961"/>
      <c r="F24961"/>
    </row>
    <row r="24962" spans="3:6" x14ac:dyDescent="0.25">
      <c r="C24962"/>
      <c r="D24962"/>
      <c r="E24962"/>
      <c r="F24962"/>
    </row>
    <row r="24963" spans="3:6" x14ac:dyDescent="0.25">
      <c r="C24963"/>
      <c r="D24963"/>
      <c r="E24963"/>
      <c r="F24963"/>
    </row>
    <row r="24964" spans="3:6" x14ac:dyDescent="0.25">
      <c r="C24964"/>
      <c r="D24964"/>
      <c r="E24964"/>
      <c r="F24964"/>
    </row>
    <row r="24965" spans="3:6" x14ac:dyDescent="0.25">
      <c r="C24965"/>
      <c r="D24965"/>
      <c r="E24965"/>
      <c r="F24965"/>
    </row>
    <row r="24966" spans="3:6" x14ac:dyDescent="0.25">
      <c r="C24966"/>
      <c r="D24966"/>
      <c r="E24966"/>
      <c r="F24966"/>
    </row>
    <row r="24967" spans="3:6" x14ac:dyDescent="0.25">
      <c r="C24967"/>
      <c r="D24967"/>
      <c r="E24967"/>
      <c r="F24967"/>
    </row>
    <row r="24968" spans="3:6" x14ac:dyDescent="0.25">
      <c r="C24968"/>
      <c r="D24968"/>
      <c r="E24968"/>
      <c r="F24968"/>
    </row>
    <row r="24969" spans="3:6" x14ac:dyDescent="0.25">
      <c r="C24969"/>
      <c r="D24969"/>
      <c r="E24969"/>
      <c r="F24969"/>
    </row>
    <row r="24970" spans="3:6" x14ac:dyDescent="0.25">
      <c r="C24970"/>
      <c r="D24970"/>
      <c r="E24970"/>
      <c r="F24970"/>
    </row>
    <row r="24971" spans="3:6" x14ac:dyDescent="0.25">
      <c r="C24971"/>
      <c r="D24971"/>
      <c r="E24971"/>
      <c r="F24971"/>
    </row>
    <row r="24972" spans="3:6" x14ac:dyDescent="0.25">
      <c r="C24972"/>
      <c r="D24972"/>
      <c r="E24972"/>
      <c r="F24972"/>
    </row>
    <row r="24973" spans="3:6" x14ac:dyDescent="0.25">
      <c r="C24973"/>
      <c r="D24973"/>
      <c r="E24973"/>
      <c r="F24973"/>
    </row>
    <row r="24974" spans="3:6" x14ac:dyDescent="0.25">
      <c r="C24974"/>
      <c r="D24974"/>
      <c r="E24974"/>
      <c r="F24974"/>
    </row>
    <row r="24975" spans="3:6" x14ac:dyDescent="0.25">
      <c r="C24975"/>
      <c r="D24975"/>
      <c r="E24975"/>
      <c r="F24975"/>
    </row>
    <row r="24976" spans="3:6" x14ac:dyDescent="0.25">
      <c r="C24976"/>
      <c r="D24976"/>
      <c r="E24976"/>
      <c r="F24976"/>
    </row>
    <row r="24977" spans="3:6" x14ac:dyDescent="0.25">
      <c r="C24977"/>
      <c r="D24977"/>
      <c r="E24977"/>
      <c r="F24977"/>
    </row>
    <row r="24978" spans="3:6" x14ac:dyDescent="0.25">
      <c r="C24978"/>
      <c r="D24978"/>
      <c r="E24978"/>
      <c r="F24978"/>
    </row>
    <row r="24979" spans="3:6" x14ac:dyDescent="0.25">
      <c r="C24979"/>
      <c r="D24979"/>
      <c r="E24979"/>
      <c r="F24979"/>
    </row>
    <row r="24980" spans="3:6" x14ac:dyDescent="0.25">
      <c r="C24980"/>
      <c r="D24980"/>
      <c r="E24980"/>
      <c r="F24980"/>
    </row>
    <row r="24981" spans="3:6" x14ac:dyDescent="0.25">
      <c r="C24981"/>
      <c r="D24981"/>
      <c r="E24981"/>
      <c r="F24981"/>
    </row>
    <row r="24982" spans="3:6" x14ac:dyDescent="0.25">
      <c r="C24982"/>
      <c r="D24982"/>
      <c r="E24982"/>
      <c r="F24982"/>
    </row>
    <row r="24983" spans="3:6" x14ac:dyDescent="0.25">
      <c r="C24983"/>
      <c r="D24983"/>
      <c r="E24983"/>
      <c r="F24983"/>
    </row>
    <row r="24984" spans="3:6" x14ac:dyDescent="0.25">
      <c r="C24984"/>
      <c r="D24984"/>
      <c r="E24984"/>
      <c r="F24984"/>
    </row>
    <row r="24985" spans="3:6" x14ac:dyDescent="0.25">
      <c r="C24985"/>
      <c r="D24985"/>
      <c r="E24985"/>
      <c r="F24985"/>
    </row>
    <row r="24986" spans="3:6" x14ac:dyDescent="0.25">
      <c r="C24986"/>
      <c r="D24986"/>
      <c r="E24986"/>
      <c r="F24986"/>
    </row>
    <row r="24987" spans="3:6" x14ac:dyDescent="0.25">
      <c r="C24987"/>
      <c r="D24987"/>
      <c r="E24987"/>
      <c r="F24987"/>
    </row>
    <row r="24988" spans="3:6" x14ac:dyDescent="0.25">
      <c r="C24988"/>
      <c r="D24988"/>
      <c r="E24988"/>
      <c r="F24988"/>
    </row>
    <row r="24989" spans="3:6" x14ac:dyDescent="0.25">
      <c r="C24989"/>
      <c r="D24989"/>
      <c r="E24989"/>
      <c r="F24989"/>
    </row>
    <row r="24990" spans="3:6" x14ac:dyDescent="0.25">
      <c r="C24990"/>
      <c r="D24990"/>
      <c r="E24990"/>
      <c r="F24990"/>
    </row>
    <row r="24991" spans="3:6" x14ac:dyDescent="0.25">
      <c r="C24991"/>
      <c r="D24991"/>
      <c r="E24991"/>
      <c r="F24991"/>
    </row>
    <row r="24992" spans="3:6" x14ac:dyDescent="0.25">
      <c r="C24992"/>
      <c r="D24992"/>
      <c r="E24992"/>
      <c r="F24992"/>
    </row>
    <row r="24993" spans="3:6" x14ac:dyDescent="0.25">
      <c r="C24993"/>
      <c r="D24993"/>
      <c r="E24993"/>
      <c r="F24993"/>
    </row>
    <row r="24994" spans="3:6" x14ac:dyDescent="0.25">
      <c r="C24994"/>
      <c r="D24994"/>
      <c r="E24994"/>
      <c r="F24994"/>
    </row>
    <row r="24995" spans="3:6" x14ac:dyDescent="0.25">
      <c r="C24995"/>
      <c r="D24995"/>
      <c r="E24995"/>
      <c r="F24995"/>
    </row>
    <row r="24996" spans="3:6" x14ac:dyDescent="0.25">
      <c r="C24996"/>
      <c r="D24996"/>
      <c r="E24996"/>
      <c r="F24996"/>
    </row>
    <row r="24997" spans="3:6" x14ac:dyDescent="0.25">
      <c r="C24997"/>
      <c r="D24997"/>
      <c r="E24997"/>
      <c r="F24997"/>
    </row>
    <row r="24998" spans="3:6" x14ac:dyDescent="0.25">
      <c r="C24998"/>
      <c r="D24998"/>
      <c r="E24998"/>
      <c r="F24998"/>
    </row>
    <row r="24999" spans="3:6" x14ac:dyDescent="0.25">
      <c r="C24999"/>
      <c r="D24999"/>
      <c r="E24999"/>
      <c r="F24999"/>
    </row>
    <row r="25000" spans="3:6" x14ac:dyDescent="0.25">
      <c r="C25000"/>
      <c r="D25000"/>
      <c r="E25000"/>
      <c r="F25000"/>
    </row>
    <row r="25001" spans="3:6" x14ac:dyDescent="0.25">
      <c r="C25001"/>
      <c r="D25001"/>
      <c r="E25001"/>
      <c r="F25001"/>
    </row>
    <row r="25002" spans="3:6" x14ac:dyDescent="0.25">
      <c r="C25002"/>
      <c r="D25002"/>
      <c r="E25002"/>
      <c r="F25002"/>
    </row>
    <row r="25003" spans="3:6" x14ac:dyDescent="0.25">
      <c r="C25003"/>
      <c r="D25003"/>
      <c r="E25003"/>
      <c r="F25003"/>
    </row>
    <row r="25004" spans="3:6" x14ac:dyDescent="0.25">
      <c r="C25004"/>
      <c r="D25004"/>
      <c r="E25004"/>
      <c r="F25004"/>
    </row>
    <row r="25005" spans="3:6" x14ac:dyDescent="0.25">
      <c r="C25005"/>
      <c r="D25005"/>
      <c r="E25005"/>
      <c r="F25005"/>
    </row>
    <row r="25006" spans="3:6" x14ac:dyDescent="0.25">
      <c r="C25006"/>
      <c r="D25006"/>
      <c r="E25006"/>
      <c r="F25006"/>
    </row>
    <row r="25007" spans="3:6" x14ac:dyDescent="0.25">
      <c r="C25007"/>
      <c r="D25007"/>
      <c r="E25007"/>
      <c r="F25007"/>
    </row>
    <row r="25008" spans="3:6" x14ac:dyDescent="0.25">
      <c r="C25008"/>
      <c r="D25008"/>
      <c r="E25008"/>
      <c r="F25008"/>
    </row>
    <row r="25009" spans="3:6" x14ac:dyDescent="0.25">
      <c r="C25009"/>
      <c r="D25009"/>
      <c r="E25009"/>
      <c r="F25009"/>
    </row>
    <row r="25010" spans="3:6" x14ac:dyDescent="0.25">
      <c r="C25010"/>
      <c r="D25010"/>
      <c r="E25010"/>
      <c r="F25010"/>
    </row>
    <row r="25011" spans="3:6" x14ac:dyDescent="0.25">
      <c r="C25011"/>
      <c r="D25011"/>
      <c r="E25011"/>
      <c r="F25011"/>
    </row>
    <row r="25012" spans="3:6" x14ac:dyDescent="0.25">
      <c r="C25012"/>
      <c r="D25012"/>
      <c r="E25012"/>
      <c r="F25012"/>
    </row>
    <row r="25013" spans="3:6" x14ac:dyDescent="0.25">
      <c r="C25013"/>
      <c r="D25013"/>
      <c r="E25013"/>
      <c r="F25013"/>
    </row>
    <row r="25014" spans="3:6" x14ac:dyDescent="0.25">
      <c r="C25014"/>
      <c r="D25014"/>
      <c r="E25014"/>
      <c r="F25014"/>
    </row>
    <row r="25015" spans="3:6" x14ac:dyDescent="0.25">
      <c r="C25015"/>
      <c r="D25015"/>
      <c r="E25015"/>
      <c r="F25015"/>
    </row>
    <row r="25016" spans="3:6" x14ac:dyDescent="0.25">
      <c r="C25016"/>
      <c r="D25016"/>
      <c r="E25016"/>
      <c r="F25016"/>
    </row>
    <row r="25017" spans="3:6" x14ac:dyDescent="0.25">
      <c r="C25017"/>
      <c r="D25017"/>
      <c r="E25017"/>
      <c r="F25017"/>
    </row>
    <row r="25018" spans="3:6" x14ac:dyDescent="0.25">
      <c r="C25018"/>
      <c r="D25018"/>
      <c r="E25018"/>
      <c r="F25018"/>
    </row>
    <row r="25019" spans="3:6" x14ac:dyDescent="0.25">
      <c r="C25019"/>
      <c r="D25019"/>
      <c r="E25019"/>
      <c r="F25019"/>
    </row>
    <row r="25020" spans="3:6" x14ac:dyDescent="0.25">
      <c r="C25020"/>
      <c r="D25020"/>
      <c r="E25020"/>
      <c r="F25020"/>
    </row>
    <row r="25021" spans="3:6" x14ac:dyDescent="0.25">
      <c r="C25021"/>
      <c r="D25021"/>
      <c r="E25021"/>
      <c r="F25021"/>
    </row>
    <row r="25022" spans="3:6" x14ac:dyDescent="0.25">
      <c r="C25022"/>
      <c r="D25022"/>
      <c r="E25022"/>
      <c r="F25022"/>
    </row>
    <row r="25023" spans="3:6" x14ac:dyDescent="0.25">
      <c r="C25023"/>
      <c r="D25023"/>
      <c r="E25023"/>
      <c r="F25023"/>
    </row>
    <row r="25024" spans="3:6" x14ac:dyDescent="0.25">
      <c r="C25024"/>
      <c r="D25024"/>
      <c r="E25024"/>
      <c r="F25024"/>
    </row>
    <row r="25025" spans="3:6" x14ac:dyDescent="0.25">
      <c r="C25025"/>
      <c r="D25025"/>
      <c r="E25025"/>
      <c r="F25025"/>
    </row>
    <row r="25026" spans="3:6" x14ac:dyDescent="0.25">
      <c r="C25026"/>
      <c r="D25026"/>
      <c r="E25026"/>
      <c r="F25026"/>
    </row>
    <row r="25027" spans="3:6" x14ac:dyDescent="0.25">
      <c r="C25027"/>
      <c r="D25027"/>
      <c r="E25027"/>
      <c r="F25027"/>
    </row>
    <row r="25028" spans="3:6" x14ac:dyDescent="0.25">
      <c r="C25028"/>
      <c r="D25028"/>
      <c r="E25028"/>
      <c r="F25028"/>
    </row>
    <row r="25029" spans="3:6" x14ac:dyDescent="0.25">
      <c r="C25029"/>
      <c r="D25029"/>
      <c r="E25029"/>
      <c r="F25029"/>
    </row>
    <row r="25030" spans="3:6" x14ac:dyDescent="0.25">
      <c r="C25030"/>
      <c r="D25030"/>
      <c r="E25030"/>
      <c r="F25030"/>
    </row>
    <row r="25031" spans="3:6" x14ac:dyDescent="0.25">
      <c r="C25031"/>
      <c r="D25031"/>
      <c r="E25031"/>
      <c r="F25031"/>
    </row>
    <row r="25032" spans="3:6" x14ac:dyDescent="0.25">
      <c r="C25032"/>
      <c r="D25032"/>
      <c r="E25032"/>
      <c r="F25032"/>
    </row>
    <row r="25033" spans="3:6" x14ac:dyDescent="0.25">
      <c r="C25033"/>
      <c r="D25033"/>
      <c r="E25033"/>
      <c r="F25033"/>
    </row>
    <row r="25034" spans="3:6" x14ac:dyDescent="0.25">
      <c r="C25034"/>
      <c r="D25034"/>
      <c r="E25034"/>
      <c r="F25034"/>
    </row>
    <row r="25035" spans="3:6" x14ac:dyDescent="0.25">
      <c r="C25035"/>
      <c r="D25035"/>
      <c r="E25035"/>
      <c r="F25035"/>
    </row>
    <row r="25036" spans="3:6" x14ac:dyDescent="0.25">
      <c r="C25036"/>
      <c r="D25036"/>
      <c r="E25036"/>
      <c r="F25036"/>
    </row>
    <row r="25037" spans="3:6" x14ac:dyDescent="0.25">
      <c r="C25037"/>
      <c r="D25037"/>
      <c r="E25037"/>
      <c r="F25037"/>
    </row>
    <row r="25038" spans="3:6" x14ac:dyDescent="0.25">
      <c r="C25038"/>
      <c r="D25038"/>
      <c r="E25038"/>
      <c r="F25038"/>
    </row>
    <row r="25039" spans="3:6" x14ac:dyDescent="0.25">
      <c r="C25039"/>
      <c r="D25039"/>
      <c r="E25039"/>
      <c r="F25039"/>
    </row>
    <row r="25040" spans="3:6" x14ac:dyDescent="0.25">
      <c r="C25040"/>
      <c r="D25040"/>
      <c r="E25040"/>
      <c r="F25040"/>
    </row>
    <row r="25041" spans="3:6" x14ac:dyDescent="0.25">
      <c r="C25041"/>
      <c r="D25041"/>
      <c r="E25041"/>
      <c r="F25041"/>
    </row>
    <row r="25042" spans="3:6" x14ac:dyDescent="0.25">
      <c r="C25042"/>
      <c r="D25042"/>
      <c r="E25042"/>
      <c r="F25042"/>
    </row>
    <row r="25043" spans="3:6" x14ac:dyDescent="0.25">
      <c r="C25043"/>
      <c r="D25043"/>
      <c r="E25043"/>
      <c r="F25043"/>
    </row>
    <row r="25044" spans="3:6" x14ac:dyDescent="0.25">
      <c r="C25044"/>
      <c r="D25044"/>
      <c r="E25044"/>
      <c r="F25044"/>
    </row>
    <row r="25045" spans="3:6" x14ac:dyDescent="0.25">
      <c r="C25045"/>
      <c r="D25045"/>
      <c r="E25045"/>
      <c r="F25045"/>
    </row>
    <row r="25046" spans="3:6" x14ac:dyDescent="0.25">
      <c r="C25046"/>
      <c r="D25046"/>
      <c r="E25046"/>
      <c r="F25046"/>
    </row>
    <row r="25047" spans="3:6" x14ac:dyDescent="0.25">
      <c r="C25047"/>
      <c r="D25047"/>
      <c r="E25047"/>
      <c r="F25047"/>
    </row>
    <row r="25048" spans="3:6" x14ac:dyDescent="0.25">
      <c r="C25048"/>
      <c r="D25048"/>
      <c r="E25048"/>
      <c r="F25048"/>
    </row>
    <row r="25049" spans="3:6" x14ac:dyDescent="0.25">
      <c r="C25049"/>
      <c r="D25049"/>
      <c r="E25049"/>
      <c r="F25049"/>
    </row>
    <row r="25050" spans="3:6" x14ac:dyDescent="0.25">
      <c r="C25050"/>
      <c r="D25050"/>
      <c r="E25050"/>
      <c r="F25050"/>
    </row>
    <row r="25051" spans="3:6" x14ac:dyDescent="0.25">
      <c r="C25051"/>
      <c r="D25051"/>
      <c r="E25051"/>
      <c r="F25051"/>
    </row>
    <row r="25052" spans="3:6" x14ac:dyDescent="0.25">
      <c r="C25052"/>
      <c r="D25052"/>
      <c r="E25052"/>
      <c r="F25052"/>
    </row>
    <row r="25053" spans="3:6" x14ac:dyDescent="0.25">
      <c r="C25053"/>
      <c r="D25053"/>
      <c r="E25053"/>
      <c r="F25053"/>
    </row>
    <row r="25054" spans="3:6" x14ac:dyDescent="0.25">
      <c r="C25054"/>
      <c r="D25054"/>
      <c r="E25054"/>
      <c r="F25054"/>
    </row>
    <row r="25055" spans="3:6" x14ac:dyDescent="0.25">
      <c r="C25055"/>
      <c r="D25055"/>
      <c r="E25055"/>
      <c r="F25055"/>
    </row>
    <row r="25056" spans="3:6" x14ac:dyDescent="0.25">
      <c r="C25056"/>
      <c r="D25056"/>
      <c r="E25056"/>
      <c r="F25056"/>
    </row>
    <row r="25057" spans="3:6" x14ac:dyDescent="0.25">
      <c r="C25057"/>
      <c r="D25057"/>
      <c r="E25057"/>
      <c r="F25057"/>
    </row>
    <row r="25058" spans="3:6" x14ac:dyDescent="0.25">
      <c r="C25058"/>
      <c r="D25058"/>
      <c r="E25058"/>
      <c r="F25058"/>
    </row>
    <row r="25059" spans="3:6" x14ac:dyDescent="0.25">
      <c r="C25059"/>
      <c r="D25059"/>
      <c r="E25059"/>
      <c r="F25059"/>
    </row>
    <row r="25060" spans="3:6" x14ac:dyDescent="0.25">
      <c r="C25060"/>
      <c r="D25060"/>
      <c r="E25060"/>
      <c r="F25060"/>
    </row>
    <row r="25061" spans="3:6" x14ac:dyDescent="0.25">
      <c r="C25061"/>
      <c r="D25061"/>
      <c r="E25061"/>
      <c r="F25061"/>
    </row>
    <row r="25062" spans="3:6" x14ac:dyDescent="0.25">
      <c r="C25062"/>
      <c r="D25062"/>
      <c r="E25062"/>
      <c r="F25062"/>
    </row>
    <row r="25063" spans="3:6" x14ac:dyDescent="0.25">
      <c r="C25063"/>
      <c r="D25063"/>
      <c r="E25063"/>
      <c r="F25063"/>
    </row>
    <row r="25064" spans="3:6" x14ac:dyDescent="0.25">
      <c r="C25064"/>
      <c r="D25064"/>
      <c r="E25064"/>
      <c r="F25064"/>
    </row>
    <row r="25065" spans="3:6" x14ac:dyDescent="0.25">
      <c r="C25065"/>
      <c r="D25065"/>
      <c r="E25065"/>
      <c r="F25065"/>
    </row>
    <row r="25066" spans="3:6" x14ac:dyDescent="0.25">
      <c r="C25066"/>
      <c r="D25066"/>
      <c r="E25066"/>
      <c r="F25066"/>
    </row>
    <row r="25067" spans="3:6" x14ac:dyDescent="0.25">
      <c r="C25067"/>
      <c r="D25067"/>
      <c r="E25067"/>
      <c r="F25067"/>
    </row>
    <row r="25068" spans="3:6" x14ac:dyDescent="0.25">
      <c r="C25068"/>
      <c r="D25068"/>
      <c r="E25068"/>
      <c r="F25068"/>
    </row>
    <row r="25069" spans="3:6" x14ac:dyDescent="0.25">
      <c r="C25069"/>
      <c r="D25069"/>
      <c r="E25069"/>
      <c r="F25069"/>
    </row>
    <row r="25070" spans="3:6" x14ac:dyDescent="0.25">
      <c r="C25070"/>
      <c r="D25070"/>
      <c r="E25070"/>
      <c r="F25070"/>
    </row>
    <row r="25071" spans="3:6" x14ac:dyDescent="0.25">
      <c r="C25071"/>
      <c r="D25071"/>
      <c r="E25071"/>
      <c r="F25071"/>
    </row>
    <row r="25072" spans="3:6" x14ac:dyDescent="0.25">
      <c r="C25072"/>
      <c r="D25072"/>
      <c r="E25072"/>
      <c r="F25072"/>
    </row>
    <row r="25073" spans="3:6" x14ac:dyDescent="0.25">
      <c r="C25073"/>
      <c r="D25073"/>
      <c r="E25073"/>
      <c r="F25073"/>
    </row>
    <row r="25074" spans="3:6" x14ac:dyDescent="0.25">
      <c r="C25074"/>
      <c r="D25074"/>
      <c r="E25074"/>
      <c r="F25074"/>
    </row>
    <row r="25075" spans="3:6" x14ac:dyDescent="0.25">
      <c r="C25075"/>
      <c r="D25075"/>
      <c r="E25075"/>
      <c r="F25075"/>
    </row>
    <row r="25076" spans="3:6" x14ac:dyDescent="0.25">
      <c r="C25076"/>
      <c r="D25076"/>
      <c r="E25076"/>
      <c r="F25076"/>
    </row>
    <row r="25077" spans="3:6" x14ac:dyDescent="0.25">
      <c r="C25077"/>
      <c r="D25077"/>
      <c r="E25077"/>
      <c r="F25077"/>
    </row>
    <row r="25078" spans="3:6" x14ac:dyDescent="0.25">
      <c r="C25078"/>
      <c r="D25078"/>
      <c r="E25078"/>
      <c r="F25078"/>
    </row>
    <row r="25079" spans="3:6" x14ac:dyDescent="0.25">
      <c r="C25079"/>
      <c r="D25079"/>
      <c r="E25079"/>
      <c r="F25079"/>
    </row>
    <row r="25080" spans="3:6" x14ac:dyDescent="0.25">
      <c r="C25080"/>
      <c r="D25080"/>
      <c r="E25080"/>
      <c r="F25080"/>
    </row>
    <row r="25081" spans="3:6" x14ac:dyDescent="0.25">
      <c r="C25081"/>
      <c r="D25081"/>
      <c r="E25081"/>
      <c r="F25081"/>
    </row>
    <row r="25082" spans="3:6" x14ac:dyDescent="0.25">
      <c r="C25082"/>
      <c r="D25082"/>
      <c r="E25082"/>
      <c r="F25082"/>
    </row>
    <row r="25083" spans="3:6" x14ac:dyDescent="0.25">
      <c r="C25083"/>
      <c r="D25083"/>
      <c r="E25083"/>
      <c r="F25083"/>
    </row>
    <row r="25084" spans="3:6" x14ac:dyDescent="0.25">
      <c r="C25084"/>
      <c r="D25084"/>
      <c r="E25084"/>
      <c r="F25084"/>
    </row>
    <row r="25085" spans="3:6" x14ac:dyDescent="0.25">
      <c r="C25085"/>
      <c r="D25085"/>
      <c r="E25085"/>
      <c r="F25085"/>
    </row>
    <row r="25086" spans="3:6" x14ac:dyDescent="0.25">
      <c r="C25086"/>
      <c r="D25086"/>
      <c r="E25086"/>
      <c r="F25086"/>
    </row>
    <row r="25087" spans="3:6" x14ac:dyDescent="0.25">
      <c r="C25087"/>
      <c r="D25087"/>
      <c r="E25087"/>
      <c r="F25087"/>
    </row>
    <row r="25088" spans="3:6" x14ac:dyDescent="0.25">
      <c r="C25088"/>
      <c r="D25088"/>
      <c r="E25088"/>
      <c r="F25088"/>
    </row>
    <row r="25089" spans="3:6" x14ac:dyDescent="0.25">
      <c r="C25089"/>
      <c r="D25089"/>
      <c r="E25089"/>
      <c r="F25089"/>
    </row>
    <row r="25090" spans="3:6" x14ac:dyDescent="0.25">
      <c r="C25090"/>
      <c r="D25090"/>
      <c r="E25090"/>
      <c r="F25090"/>
    </row>
    <row r="25091" spans="3:6" x14ac:dyDescent="0.25">
      <c r="C25091"/>
      <c r="D25091"/>
      <c r="E25091"/>
      <c r="F25091"/>
    </row>
    <row r="25092" spans="3:6" x14ac:dyDescent="0.25">
      <c r="C25092"/>
      <c r="D25092"/>
      <c r="E25092"/>
      <c r="F25092"/>
    </row>
    <row r="25093" spans="3:6" x14ac:dyDescent="0.25">
      <c r="C25093"/>
      <c r="D25093"/>
      <c r="E25093"/>
      <c r="F25093"/>
    </row>
    <row r="25094" spans="3:6" x14ac:dyDescent="0.25">
      <c r="C25094"/>
      <c r="D25094"/>
      <c r="E25094"/>
      <c r="F25094"/>
    </row>
    <row r="25095" spans="3:6" x14ac:dyDescent="0.25">
      <c r="C25095"/>
      <c r="D25095"/>
      <c r="E25095"/>
      <c r="F25095"/>
    </row>
    <row r="25096" spans="3:6" x14ac:dyDescent="0.25">
      <c r="C25096"/>
      <c r="D25096"/>
      <c r="E25096"/>
      <c r="F25096"/>
    </row>
    <row r="25097" spans="3:6" x14ac:dyDescent="0.25">
      <c r="C25097"/>
      <c r="D25097"/>
      <c r="E25097"/>
      <c r="F25097"/>
    </row>
    <row r="25098" spans="3:6" x14ac:dyDescent="0.25">
      <c r="C25098"/>
      <c r="D25098"/>
      <c r="E25098"/>
      <c r="F25098"/>
    </row>
    <row r="25099" spans="3:6" x14ac:dyDescent="0.25">
      <c r="C25099"/>
      <c r="D25099"/>
      <c r="E25099"/>
      <c r="F25099"/>
    </row>
    <row r="25100" spans="3:6" x14ac:dyDescent="0.25">
      <c r="C25100"/>
      <c r="D25100"/>
      <c r="E25100"/>
      <c r="F25100"/>
    </row>
    <row r="25101" spans="3:6" x14ac:dyDescent="0.25">
      <c r="C25101"/>
      <c r="D25101"/>
      <c r="E25101"/>
      <c r="F25101"/>
    </row>
    <row r="25102" spans="3:6" x14ac:dyDescent="0.25">
      <c r="C25102"/>
      <c r="D25102"/>
      <c r="E25102"/>
      <c r="F25102"/>
    </row>
    <row r="25103" spans="3:6" x14ac:dyDescent="0.25">
      <c r="C25103"/>
      <c r="D25103"/>
      <c r="E25103"/>
      <c r="F25103"/>
    </row>
    <row r="25104" spans="3:6" x14ac:dyDescent="0.25">
      <c r="C25104"/>
      <c r="D25104"/>
      <c r="E25104"/>
      <c r="F25104"/>
    </row>
    <row r="25105" spans="3:6" x14ac:dyDescent="0.25">
      <c r="C25105"/>
      <c r="D25105"/>
      <c r="E25105"/>
      <c r="F25105"/>
    </row>
    <row r="25106" spans="3:6" x14ac:dyDescent="0.25">
      <c r="C25106"/>
      <c r="D25106"/>
      <c r="E25106"/>
      <c r="F25106"/>
    </row>
    <row r="25107" spans="3:6" x14ac:dyDescent="0.25">
      <c r="C25107"/>
      <c r="D25107"/>
      <c r="E25107"/>
      <c r="F25107"/>
    </row>
    <row r="25108" spans="3:6" x14ac:dyDescent="0.25">
      <c r="C25108"/>
      <c r="D25108"/>
      <c r="E25108"/>
      <c r="F25108"/>
    </row>
    <row r="25109" spans="3:6" x14ac:dyDescent="0.25">
      <c r="C25109"/>
      <c r="D25109"/>
      <c r="E25109"/>
      <c r="F25109"/>
    </row>
    <row r="25110" spans="3:6" x14ac:dyDescent="0.25">
      <c r="C25110"/>
      <c r="D25110"/>
      <c r="E25110"/>
      <c r="F25110"/>
    </row>
    <row r="25111" spans="3:6" x14ac:dyDescent="0.25">
      <c r="C25111"/>
      <c r="D25111"/>
      <c r="E25111"/>
      <c r="F25111"/>
    </row>
    <row r="25112" spans="3:6" x14ac:dyDescent="0.25">
      <c r="C25112"/>
      <c r="D25112"/>
      <c r="E25112"/>
      <c r="F25112"/>
    </row>
    <row r="25113" spans="3:6" x14ac:dyDescent="0.25">
      <c r="C25113"/>
      <c r="D25113"/>
      <c r="E25113"/>
      <c r="F25113"/>
    </row>
    <row r="25114" spans="3:6" x14ac:dyDescent="0.25">
      <c r="C25114"/>
      <c r="D25114"/>
      <c r="E25114"/>
      <c r="F25114"/>
    </row>
    <row r="25115" spans="3:6" x14ac:dyDescent="0.25">
      <c r="C25115"/>
      <c r="D25115"/>
      <c r="E25115"/>
      <c r="F25115"/>
    </row>
    <row r="25116" spans="3:6" x14ac:dyDescent="0.25">
      <c r="C25116"/>
      <c r="D25116"/>
      <c r="E25116"/>
      <c r="F25116"/>
    </row>
    <row r="25117" spans="3:6" x14ac:dyDescent="0.25">
      <c r="C25117"/>
      <c r="D25117"/>
      <c r="E25117"/>
      <c r="F25117"/>
    </row>
    <row r="25118" spans="3:6" x14ac:dyDescent="0.25">
      <c r="C25118"/>
      <c r="D25118"/>
      <c r="E25118"/>
      <c r="F25118"/>
    </row>
    <row r="25119" spans="3:6" x14ac:dyDescent="0.25">
      <c r="C25119"/>
      <c r="D25119"/>
      <c r="E25119"/>
      <c r="F25119"/>
    </row>
    <row r="25120" spans="3:6" x14ac:dyDescent="0.25">
      <c r="C25120"/>
      <c r="D25120"/>
      <c r="E25120"/>
      <c r="F25120"/>
    </row>
    <row r="25121" spans="3:6" x14ac:dyDescent="0.25">
      <c r="C25121"/>
      <c r="D25121"/>
      <c r="E25121"/>
      <c r="F25121"/>
    </row>
    <row r="25122" spans="3:6" x14ac:dyDescent="0.25">
      <c r="C25122"/>
      <c r="D25122"/>
      <c r="E25122"/>
      <c r="F25122"/>
    </row>
    <row r="25123" spans="3:6" x14ac:dyDescent="0.25">
      <c r="C25123"/>
      <c r="D25123"/>
      <c r="E25123"/>
      <c r="F25123"/>
    </row>
    <row r="25124" spans="3:6" x14ac:dyDescent="0.25">
      <c r="C25124"/>
      <c r="D25124"/>
      <c r="E25124"/>
      <c r="F25124"/>
    </row>
    <row r="25125" spans="3:6" x14ac:dyDescent="0.25">
      <c r="C25125"/>
      <c r="D25125"/>
      <c r="E25125"/>
      <c r="F25125"/>
    </row>
    <row r="25126" spans="3:6" x14ac:dyDescent="0.25">
      <c r="C25126"/>
      <c r="D25126"/>
      <c r="E25126"/>
      <c r="F25126"/>
    </row>
    <row r="25127" spans="3:6" x14ac:dyDescent="0.25">
      <c r="C25127"/>
      <c r="D25127"/>
      <c r="E25127"/>
      <c r="F25127"/>
    </row>
    <row r="25128" spans="3:6" x14ac:dyDescent="0.25">
      <c r="C25128"/>
      <c r="D25128"/>
      <c r="E25128"/>
      <c r="F25128"/>
    </row>
    <row r="25129" spans="3:6" x14ac:dyDescent="0.25">
      <c r="C25129"/>
      <c r="D25129"/>
      <c r="E25129"/>
      <c r="F25129"/>
    </row>
    <row r="25130" spans="3:6" x14ac:dyDescent="0.25">
      <c r="C25130"/>
      <c r="D25130"/>
      <c r="E25130"/>
      <c r="F25130"/>
    </row>
    <row r="25131" spans="3:6" x14ac:dyDescent="0.25">
      <c r="C25131"/>
      <c r="D25131"/>
      <c r="E25131"/>
      <c r="F25131"/>
    </row>
    <row r="25132" spans="3:6" x14ac:dyDescent="0.25">
      <c r="C25132"/>
      <c r="D25132"/>
      <c r="E25132"/>
      <c r="F25132"/>
    </row>
    <row r="25133" spans="3:6" x14ac:dyDescent="0.25">
      <c r="C25133"/>
      <c r="D25133"/>
      <c r="E25133"/>
      <c r="F25133"/>
    </row>
    <row r="25134" spans="3:6" x14ac:dyDescent="0.25">
      <c r="C25134"/>
      <c r="D25134"/>
      <c r="E25134"/>
      <c r="F25134"/>
    </row>
    <row r="25135" spans="3:6" x14ac:dyDescent="0.25">
      <c r="C25135"/>
      <c r="D25135"/>
      <c r="E25135"/>
      <c r="F25135"/>
    </row>
    <row r="25136" spans="3:6" x14ac:dyDescent="0.25">
      <c r="C25136"/>
      <c r="D25136"/>
      <c r="E25136"/>
      <c r="F25136"/>
    </row>
    <row r="25137" spans="3:6" x14ac:dyDescent="0.25">
      <c r="C25137"/>
      <c r="D25137"/>
      <c r="E25137"/>
      <c r="F25137"/>
    </row>
    <row r="25138" spans="3:6" x14ac:dyDescent="0.25">
      <c r="C25138"/>
      <c r="D25138"/>
      <c r="E25138"/>
      <c r="F25138"/>
    </row>
    <row r="25139" spans="3:6" x14ac:dyDescent="0.25">
      <c r="C25139"/>
      <c r="D25139"/>
      <c r="E25139"/>
      <c r="F25139"/>
    </row>
    <row r="25140" spans="3:6" x14ac:dyDescent="0.25">
      <c r="C25140"/>
      <c r="D25140"/>
      <c r="E25140"/>
      <c r="F25140"/>
    </row>
    <row r="25141" spans="3:6" x14ac:dyDescent="0.25">
      <c r="C25141"/>
      <c r="D25141"/>
      <c r="E25141"/>
      <c r="F25141"/>
    </row>
    <row r="25142" spans="3:6" x14ac:dyDescent="0.25">
      <c r="C25142"/>
      <c r="D25142"/>
      <c r="E25142"/>
      <c r="F25142"/>
    </row>
    <row r="25143" spans="3:6" x14ac:dyDescent="0.25">
      <c r="C25143"/>
      <c r="D25143"/>
      <c r="E25143"/>
      <c r="F25143"/>
    </row>
    <row r="25144" spans="3:6" x14ac:dyDescent="0.25">
      <c r="C25144"/>
      <c r="D25144"/>
      <c r="E25144"/>
      <c r="F25144"/>
    </row>
    <row r="25145" spans="3:6" x14ac:dyDescent="0.25">
      <c r="C25145"/>
      <c r="D25145"/>
      <c r="E25145"/>
      <c r="F25145"/>
    </row>
    <row r="25146" spans="3:6" x14ac:dyDescent="0.25">
      <c r="C25146"/>
      <c r="D25146"/>
      <c r="E25146"/>
      <c r="F25146"/>
    </row>
    <row r="25147" spans="3:6" x14ac:dyDescent="0.25">
      <c r="C25147"/>
      <c r="D25147"/>
      <c r="E25147"/>
      <c r="F25147"/>
    </row>
    <row r="25148" spans="3:6" x14ac:dyDescent="0.25">
      <c r="C25148"/>
      <c r="D25148"/>
      <c r="E25148"/>
      <c r="F25148"/>
    </row>
    <row r="25149" spans="3:6" x14ac:dyDescent="0.25">
      <c r="C25149"/>
      <c r="D25149"/>
      <c r="E25149"/>
      <c r="F25149"/>
    </row>
    <row r="25150" spans="3:6" x14ac:dyDescent="0.25">
      <c r="C25150"/>
      <c r="D25150"/>
      <c r="E25150"/>
      <c r="F25150"/>
    </row>
    <row r="25151" spans="3:6" x14ac:dyDescent="0.25">
      <c r="C25151"/>
      <c r="D25151"/>
      <c r="E25151"/>
      <c r="F25151"/>
    </row>
    <row r="25152" spans="3:6" x14ac:dyDescent="0.25">
      <c r="C25152"/>
      <c r="D25152"/>
      <c r="E25152"/>
      <c r="F25152"/>
    </row>
    <row r="25153" spans="3:6" x14ac:dyDescent="0.25">
      <c r="C25153"/>
      <c r="D25153"/>
      <c r="E25153"/>
      <c r="F25153"/>
    </row>
    <row r="25154" spans="3:6" x14ac:dyDescent="0.25">
      <c r="C25154"/>
      <c r="D25154"/>
      <c r="E25154"/>
      <c r="F25154"/>
    </row>
    <row r="25155" spans="3:6" x14ac:dyDescent="0.25">
      <c r="C25155"/>
      <c r="D25155"/>
      <c r="E25155"/>
      <c r="F25155"/>
    </row>
    <row r="25156" spans="3:6" x14ac:dyDescent="0.25">
      <c r="C25156"/>
      <c r="D25156"/>
      <c r="E25156"/>
      <c r="F25156"/>
    </row>
    <row r="25157" spans="3:6" x14ac:dyDescent="0.25">
      <c r="C25157"/>
      <c r="D25157"/>
      <c r="E25157"/>
      <c r="F25157"/>
    </row>
    <row r="25158" spans="3:6" x14ac:dyDescent="0.25">
      <c r="C25158"/>
      <c r="D25158"/>
      <c r="E25158"/>
      <c r="F25158"/>
    </row>
    <row r="25159" spans="3:6" x14ac:dyDescent="0.25">
      <c r="C25159"/>
      <c r="D25159"/>
      <c r="E25159"/>
      <c r="F25159"/>
    </row>
    <row r="25160" spans="3:6" x14ac:dyDescent="0.25">
      <c r="C25160"/>
      <c r="D25160"/>
      <c r="E25160"/>
      <c r="F25160"/>
    </row>
    <row r="25161" spans="3:6" x14ac:dyDescent="0.25">
      <c r="C25161"/>
      <c r="D25161"/>
      <c r="E25161"/>
      <c r="F25161"/>
    </row>
    <row r="25162" spans="3:6" x14ac:dyDescent="0.25">
      <c r="C25162"/>
      <c r="D25162"/>
      <c r="E25162"/>
      <c r="F25162"/>
    </row>
    <row r="25163" spans="3:6" x14ac:dyDescent="0.25">
      <c r="C25163"/>
      <c r="D25163"/>
      <c r="E25163"/>
      <c r="F25163"/>
    </row>
    <row r="25164" spans="3:6" x14ac:dyDescent="0.25">
      <c r="C25164"/>
      <c r="D25164"/>
      <c r="E25164"/>
      <c r="F25164"/>
    </row>
    <row r="25165" spans="3:6" x14ac:dyDescent="0.25">
      <c r="C25165"/>
      <c r="D25165"/>
      <c r="E25165"/>
      <c r="F25165"/>
    </row>
    <row r="25166" spans="3:6" x14ac:dyDescent="0.25">
      <c r="C25166"/>
      <c r="D25166"/>
      <c r="E25166"/>
      <c r="F25166"/>
    </row>
    <row r="25167" spans="3:6" x14ac:dyDescent="0.25">
      <c r="C25167"/>
      <c r="D25167"/>
      <c r="E25167"/>
      <c r="F25167"/>
    </row>
    <row r="25168" spans="3:6" x14ac:dyDescent="0.25">
      <c r="C25168"/>
      <c r="D25168"/>
      <c r="E25168"/>
      <c r="F25168"/>
    </row>
    <row r="25169" spans="3:6" x14ac:dyDescent="0.25">
      <c r="C25169"/>
      <c r="D25169"/>
      <c r="E25169"/>
      <c r="F25169"/>
    </row>
    <row r="25170" spans="3:6" x14ac:dyDescent="0.25">
      <c r="C25170"/>
      <c r="D25170"/>
      <c r="E25170"/>
      <c r="F25170"/>
    </row>
    <row r="25171" spans="3:6" x14ac:dyDescent="0.25">
      <c r="C25171"/>
      <c r="D25171"/>
      <c r="E25171"/>
      <c r="F25171"/>
    </row>
    <row r="25172" spans="3:6" x14ac:dyDescent="0.25">
      <c r="C25172"/>
      <c r="D25172"/>
      <c r="E25172"/>
      <c r="F25172"/>
    </row>
    <row r="25173" spans="3:6" x14ac:dyDescent="0.25">
      <c r="C25173"/>
      <c r="D25173"/>
      <c r="E25173"/>
      <c r="F25173"/>
    </row>
    <row r="25174" spans="3:6" x14ac:dyDescent="0.25">
      <c r="C25174"/>
      <c r="D25174"/>
      <c r="E25174"/>
      <c r="F25174"/>
    </row>
    <row r="25175" spans="3:6" x14ac:dyDescent="0.25">
      <c r="C25175"/>
      <c r="D25175"/>
      <c r="E25175"/>
      <c r="F25175"/>
    </row>
    <row r="25176" spans="3:6" x14ac:dyDescent="0.25">
      <c r="C25176"/>
      <c r="D25176"/>
      <c r="E25176"/>
      <c r="F25176"/>
    </row>
    <row r="25177" spans="3:6" x14ac:dyDescent="0.25">
      <c r="C25177"/>
      <c r="D25177"/>
      <c r="E25177"/>
      <c r="F25177"/>
    </row>
    <row r="25178" spans="3:6" x14ac:dyDescent="0.25">
      <c r="C25178"/>
      <c r="D25178"/>
      <c r="E25178"/>
      <c r="F25178"/>
    </row>
    <row r="25179" spans="3:6" x14ac:dyDescent="0.25">
      <c r="C25179"/>
      <c r="D25179"/>
      <c r="E25179"/>
      <c r="F25179"/>
    </row>
    <row r="25180" spans="3:6" x14ac:dyDescent="0.25">
      <c r="C25180"/>
      <c r="D25180"/>
      <c r="E25180"/>
      <c r="F25180"/>
    </row>
    <row r="25181" spans="3:6" x14ac:dyDescent="0.25">
      <c r="C25181"/>
      <c r="D25181"/>
      <c r="E25181"/>
      <c r="F25181"/>
    </row>
    <row r="25182" spans="3:6" x14ac:dyDescent="0.25">
      <c r="C25182"/>
      <c r="D25182"/>
      <c r="E25182"/>
      <c r="F25182"/>
    </row>
    <row r="25183" spans="3:6" x14ac:dyDescent="0.25">
      <c r="C25183"/>
      <c r="D25183"/>
      <c r="E25183"/>
      <c r="F25183"/>
    </row>
    <row r="25184" spans="3:6" x14ac:dyDescent="0.25">
      <c r="C25184"/>
      <c r="D25184"/>
      <c r="E25184"/>
      <c r="F25184"/>
    </row>
    <row r="25185" spans="3:6" x14ac:dyDescent="0.25">
      <c r="C25185"/>
      <c r="D25185"/>
      <c r="E25185"/>
      <c r="F25185"/>
    </row>
    <row r="25186" spans="3:6" x14ac:dyDescent="0.25">
      <c r="C25186"/>
      <c r="D25186"/>
      <c r="E25186"/>
      <c r="F25186"/>
    </row>
    <row r="25187" spans="3:6" x14ac:dyDescent="0.25">
      <c r="C25187"/>
      <c r="D25187"/>
      <c r="E25187"/>
      <c r="F25187"/>
    </row>
    <row r="25188" spans="3:6" x14ac:dyDescent="0.25">
      <c r="C25188"/>
      <c r="D25188"/>
      <c r="E25188"/>
      <c r="F25188"/>
    </row>
    <row r="25189" spans="3:6" x14ac:dyDescent="0.25">
      <c r="C25189"/>
      <c r="D25189"/>
      <c r="E25189"/>
      <c r="F25189"/>
    </row>
    <row r="25190" spans="3:6" x14ac:dyDescent="0.25">
      <c r="C25190"/>
      <c r="D25190"/>
      <c r="E25190"/>
      <c r="F25190"/>
    </row>
    <row r="25191" spans="3:6" x14ac:dyDescent="0.25">
      <c r="C25191"/>
      <c r="D25191"/>
      <c r="E25191"/>
      <c r="F25191"/>
    </row>
    <row r="25192" spans="3:6" x14ac:dyDescent="0.25">
      <c r="C25192"/>
      <c r="D25192"/>
      <c r="E25192"/>
      <c r="F25192"/>
    </row>
    <row r="25193" spans="3:6" x14ac:dyDescent="0.25">
      <c r="C25193"/>
      <c r="D25193"/>
      <c r="E25193"/>
      <c r="F25193"/>
    </row>
    <row r="25194" spans="3:6" x14ac:dyDescent="0.25">
      <c r="C25194"/>
      <c r="D25194"/>
      <c r="E25194"/>
      <c r="F25194"/>
    </row>
    <row r="25195" spans="3:6" x14ac:dyDescent="0.25">
      <c r="C25195"/>
      <c r="D25195"/>
      <c r="E25195"/>
      <c r="F25195"/>
    </row>
    <row r="25196" spans="3:6" x14ac:dyDescent="0.25">
      <c r="C25196"/>
      <c r="D25196"/>
      <c r="E25196"/>
      <c r="F25196"/>
    </row>
    <row r="25197" spans="3:6" x14ac:dyDescent="0.25">
      <c r="C25197"/>
      <c r="D25197"/>
      <c r="E25197"/>
      <c r="F25197"/>
    </row>
    <row r="25198" spans="3:6" x14ac:dyDescent="0.25">
      <c r="C25198"/>
      <c r="D25198"/>
      <c r="E25198"/>
      <c r="F25198"/>
    </row>
    <row r="25199" spans="3:6" x14ac:dyDescent="0.25">
      <c r="C25199"/>
      <c r="D25199"/>
      <c r="E25199"/>
      <c r="F25199"/>
    </row>
    <row r="25200" spans="3:6" x14ac:dyDescent="0.25">
      <c r="C25200"/>
      <c r="D25200"/>
      <c r="E25200"/>
      <c r="F25200"/>
    </row>
    <row r="25201" spans="3:6" x14ac:dyDescent="0.25">
      <c r="C25201"/>
      <c r="D25201"/>
      <c r="E25201"/>
      <c r="F25201"/>
    </row>
    <row r="25202" spans="3:6" x14ac:dyDescent="0.25">
      <c r="C25202"/>
      <c r="D25202"/>
      <c r="E25202"/>
      <c r="F25202"/>
    </row>
    <row r="25203" spans="3:6" x14ac:dyDescent="0.25">
      <c r="C25203"/>
      <c r="D25203"/>
      <c r="E25203"/>
      <c r="F25203"/>
    </row>
    <row r="25204" spans="3:6" x14ac:dyDescent="0.25">
      <c r="C25204"/>
      <c r="D25204"/>
      <c r="E25204"/>
      <c r="F25204"/>
    </row>
    <row r="25205" spans="3:6" x14ac:dyDescent="0.25">
      <c r="C25205"/>
      <c r="D25205"/>
      <c r="E25205"/>
      <c r="F25205"/>
    </row>
    <row r="25206" spans="3:6" x14ac:dyDescent="0.25">
      <c r="C25206"/>
      <c r="D25206"/>
      <c r="E25206"/>
      <c r="F25206"/>
    </row>
    <row r="25207" spans="3:6" x14ac:dyDescent="0.25">
      <c r="C25207"/>
      <c r="D25207"/>
      <c r="E25207"/>
      <c r="F25207"/>
    </row>
    <row r="25208" spans="3:6" x14ac:dyDescent="0.25">
      <c r="C25208"/>
      <c r="D25208"/>
      <c r="E25208"/>
      <c r="F25208"/>
    </row>
    <row r="25209" spans="3:6" x14ac:dyDescent="0.25">
      <c r="C25209"/>
      <c r="D25209"/>
      <c r="E25209"/>
      <c r="F25209"/>
    </row>
    <row r="25210" spans="3:6" x14ac:dyDescent="0.25">
      <c r="C25210"/>
      <c r="D25210"/>
      <c r="E25210"/>
      <c r="F25210"/>
    </row>
    <row r="25211" spans="3:6" x14ac:dyDescent="0.25">
      <c r="C25211"/>
      <c r="D25211"/>
      <c r="E25211"/>
      <c r="F25211"/>
    </row>
    <row r="25212" spans="3:6" x14ac:dyDescent="0.25">
      <c r="C25212"/>
      <c r="D25212"/>
      <c r="E25212"/>
      <c r="F25212"/>
    </row>
    <row r="25213" spans="3:6" x14ac:dyDescent="0.25">
      <c r="C25213"/>
      <c r="D25213"/>
      <c r="E25213"/>
      <c r="F25213"/>
    </row>
    <row r="25214" spans="3:6" x14ac:dyDescent="0.25">
      <c r="C25214"/>
      <c r="D25214"/>
      <c r="E25214"/>
      <c r="F25214"/>
    </row>
    <row r="25215" spans="3:6" x14ac:dyDescent="0.25">
      <c r="C25215"/>
      <c r="D25215"/>
      <c r="E25215"/>
      <c r="F25215"/>
    </row>
    <row r="25216" spans="3:6" x14ac:dyDescent="0.25">
      <c r="C25216"/>
      <c r="D25216"/>
      <c r="E25216"/>
      <c r="F25216"/>
    </row>
    <row r="25217" spans="3:6" x14ac:dyDescent="0.25">
      <c r="C25217"/>
      <c r="D25217"/>
      <c r="E25217"/>
      <c r="F25217"/>
    </row>
    <row r="25218" spans="3:6" x14ac:dyDescent="0.25">
      <c r="C25218"/>
      <c r="D25218"/>
      <c r="E25218"/>
      <c r="F25218"/>
    </row>
    <row r="25219" spans="3:6" x14ac:dyDescent="0.25">
      <c r="C25219"/>
      <c r="D25219"/>
      <c r="E25219"/>
      <c r="F25219"/>
    </row>
    <row r="25220" spans="3:6" x14ac:dyDescent="0.25">
      <c r="C25220"/>
      <c r="D25220"/>
      <c r="E25220"/>
      <c r="F25220"/>
    </row>
    <row r="25221" spans="3:6" x14ac:dyDescent="0.25">
      <c r="C25221"/>
      <c r="D25221"/>
      <c r="E25221"/>
      <c r="F25221"/>
    </row>
    <row r="25222" spans="3:6" x14ac:dyDescent="0.25">
      <c r="C25222"/>
      <c r="D25222"/>
      <c r="E25222"/>
      <c r="F25222"/>
    </row>
    <row r="25223" spans="3:6" x14ac:dyDescent="0.25">
      <c r="C25223"/>
      <c r="D25223"/>
      <c r="E25223"/>
      <c r="F25223"/>
    </row>
    <row r="25224" spans="3:6" x14ac:dyDescent="0.25">
      <c r="C25224"/>
      <c r="D25224"/>
      <c r="E25224"/>
      <c r="F25224"/>
    </row>
    <row r="25225" spans="3:6" x14ac:dyDescent="0.25">
      <c r="C25225"/>
      <c r="D25225"/>
      <c r="E25225"/>
      <c r="F25225"/>
    </row>
    <row r="25226" spans="3:6" x14ac:dyDescent="0.25">
      <c r="C25226"/>
      <c r="D25226"/>
      <c r="E25226"/>
      <c r="F25226"/>
    </row>
    <row r="25227" spans="3:6" x14ac:dyDescent="0.25">
      <c r="C25227"/>
      <c r="D25227"/>
      <c r="E25227"/>
      <c r="F25227"/>
    </row>
    <row r="25228" spans="3:6" x14ac:dyDescent="0.25">
      <c r="C25228"/>
      <c r="D25228"/>
      <c r="E25228"/>
      <c r="F25228"/>
    </row>
    <row r="25229" spans="3:6" x14ac:dyDescent="0.25">
      <c r="C25229"/>
      <c r="D25229"/>
      <c r="E25229"/>
      <c r="F25229"/>
    </row>
    <row r="25230" spans="3:6" x14ac:dyDescent="0.25">
      <c r="C25230"/>
      <c r="D25230"/>
      <c r="E25230"/>
      <c r="F25230"/>
    </row>
    <row r="25231" spans="3:6" x14ac:dyDescent="0.25">
      <c r="C25231"/>
      <c r="D25231"/>
      <c r="E25231"/>
      <c r="F25231"/>
    </row>
    <row r="25232" spans="3:6" x14ac:dyDescent="0.25">
      <c r="C25232"/>
      <c r="D25232"/>
      <c r="E25232"/>
      <c r="F25232"/>
    </row>
    <row r="25233" spans="3:6" x14ac:dyDescent="0.25">
      <c r="C25233"/>
      <c r="D25233"/>
      <c r="E25233"/>
      <c r="F25233"/>
    </row>
    <row r="25234" spans="3:6" x14ac:dyDescent="0.25">
      <c r="C25234"/>
      <c r="D25234"/>
      <c r="E25234"/>
      <c r="F25234"/>
    </row>
    <row r="25235" spans="3:6" x14ac:dyDescent="0.25">
      <c r="C25235"/>
      <c r="D25235"/>
      <c r="E25235"/>
      <c r="F25235"/>
    </row>
    <row r="25236" spans="3:6" x14ac:dyDescent="0.25">
      <c r="C25236"/>
      <c r="D25236"/>
      <c r="E25236"/>
      <c r="F25236"/>
    </row>
    <row r="25237" spans="3:6" x14ac:dyDescent="0.25">
      <c r="C25237"/>
      <c r="D25237"/>
      <c r="E25237"/>
      <c r="F25237"/>
    </row>
    <row r="25238" spans="3:6" x14ac:dyDescent="0.25">
      <c r="C25238"/>
      <c r="D25238"/>
      <c r="E25238"/>
      <c r="F25238"/>
    </row>
    <row r="25239" spans="3:6" x14ac:dyDescent="0.25">
      <c r="C25239"/>
      <c r="D25239"/>
      <c r="E25239"/>
      <c r="F25239"/>
    </row>
    <row r="25240" spans="3:6" x14ac:dyDescent="0.25">
      <c r="C25240"/>
      <c r="D25240"/>
      <c r="E25240"/>
      <c r="F25240"/>
    </row>
    <row r="25241" spans="3:6" x14ac:dyDescent="0.25">
      <c r="C25241"/>
      <c r="D25241"/>
      <c r="E25241"/>
      <c r="F25241"/>
    </row>
    <row r="25242" spans="3:6" x14ac:dyDescent="0.25">
      <c r="C25242"/>
      <c r="D25242"/>
      <c r="E25242"/>
      <c r="F25242"/>
    </row>
    <row r="25243" spans="3:6" x14ac:dyDescent="0.25">
      <c r="C25243"/>
      <c r="D25243"/>
      <c r="E25243"/>
      <c r="F25243"/>
    </row>
    <row r="25244" spans="3:6" x14ac:dyDescent="0.25">
      <c r="C25244"/>
      <c r="D25244"/>
      <c r="E25244"/>
      <c r="F25244"/>
    </row>
    <row r="25245" spans="3:6" x14ac:dyDescent="0.25">
      <c r="C25245"/>
      <c r="D25245"/>
      <c r="E25245"/>
      <c r="F25245"/>
    </row>
    <row r="25246" spans="3:6" x14ac:dyDescent="0.25">
      <c r="C25246"/>
      <c r="D25246"/>
      <c r="E25246"/>
      <c r="F25246"/>
    </row>
    <row r="25247" spans="3:6" x14ac:dyDescent="0.25">
      <c r="C25247"/>
      <c r="D25247"/>
      <c r="E25247"/>
      <c r="F25247"/>
    </row>
    <row r="25248" spans="3:6" x14ac:dyDescent="0.25">
      <c r="C25248"/>
      <c r="D25248"/>
      <c r="E25248"/>
      <c r="F25248"/>
    </row>
    <row r="25249" spans="3:6" x14ac:dyDescent="0.25">
      <c r="C25249"/>
      <c r="D25249"/>
      <c r="E25249"/>
      <c r="F25249"/>
    </row>
    <row r="25250" spans="3:6" x14ac:dyDescent="0.25">
      <c r="C25250"/>
      <c r="D25250"/>
      <c r="E25250"/>
      <c r="F25250"/>
    </row>
    <row r="25251" spans="3:6" x14ac:dyDescent="0.25">
      <c r="C25251"/>
      <c r="D25251"/>
      <c r="E25251"/>
      <c r="F25251"/>
    </row>
    <row r="25252" spans="3:6" x14ac:dyDescent="0.25">
      <c r="C25252"/>
      <c r="D25252"/>
      <c r="E25252"/>
      <c r="F25252"/>
    </row>
    <row r="25253" spans="3:6" x14ac:dyDescent="0.25">
      <c r="C25253"/>
      <c r="D25253"/>
      <c r="E25253"/>
      <c r="F25253"/>
    </row>
    <row r="25254" spans="3:6" x14ac:dyDescent="0.25">
      <c r="C25254"/>
      <c r="D25254"/>
      <c r="E25254"/>
      <c r="F25254"/>
    </row>
    <row r="25255" spans="3:6" x14ac:dyDescent="0.25">
      <c r="C25255"/>
      <c r="D25255"/>
      <c r="E25255"/>
      <c r="F25255"/>
    </row>
    <row r="25256" spans="3:6" x14ac:dyDescent="0.25">
      <c r="C25256"/>
      <c r="D25256"/>
      <c r="E25256"/>
      <c r="F25256"/>
    </row>
    <row r="25257" spans="3:6" x14ac:dyDescent="0.25">
      <c r="C25257"/>
      <c r="D25257"/>
      <c r="E25257"/>
      <c r="F25257"/>
    </row>
    <row r="25258" spans="3:6" x14ac:dyDescent="0.25">
      <c r="C25258"/>
      <c r="D25258"/>
      <c r="E25258"/>
      <c r="F25258"/>
    </row>
    <row r="25259" spans="3:6" x14ac:dyDescent="0.25">
      <c r="C25259"/>
      <c r="D25259"/>
      <c r="E25259"/>
      <c r="F25259"/>
    </row>
    <row r="25260" spans="3:6" x14ac:dyDescent="0.25">
      <c r="C25260"/>
      <c r="D25260"/>
      <c r="E25260"/>
      <c r="F25260"/>
    </row>
    <row r="25261" spans="3:6" x14ac:dyDescent="0.25">
      <c r="C25261"/>
      <c r="D25261"/>
      <c r="E25261"/>
      <c r="F25261"/>
    </row>
    <row r="25262" spans="3:6" x14ac:dyDescent="0.25">
      <c r="C25262"/>
      <c r="D25262"/>
      <c r="E25262"/>
      <c r="F25262"/>
    </row>
    <row r="25263" spans="3:6" x14ac:dyDescent="0.25">
      <c r="C25263"/>
      <c r="D25263"/>
      <c r="E25263"/>
      <c r="F25263"/>
    </row>
    <row r="25264" spans="3:6" x14ac:dyDescent="0.25">
      <c r="C25264"/>
      <c r="D25264"/>
      <c r="E25264"/>
      <c r="F25264"/>
    </row>
    <row r="25265" spans="3:6" x14ac:dyDescent="0.25">
      <c r="C25265"/>
      <c r="D25265"/>
      <c r="E25265"/>
      <c r="F25265"/>
    </row>
    <row r="25266" spans="3:6" x14ac:dyDescent="0.25">
      <c r="C25266"/>
      <c r="D25266"/>
      <c r="E25266"/>
      <c r="F25266"/>
    </row>
    <row r="25267" spans="3:6" x14ac:dyDescent="0.25">
      <c r="C25267"/>
      <c r="D25267"/>
      <c r="E25267"/>
      <c r="F25267"/>
    </row>
    <row r="25268" spans="3:6" x14ac:dyDescent="0.25">
      <c r="C25268"/>
      <c r="D25268"/>
      <c r="E25268"/>
      <c r="F25268"/>
    </row>
    <row r="25269" spans="3:6" x14ac:dyDescent="0.25">
      <c r="C25269"/>
      <c r="D25269"/>
      <c r="E25269"/>
      <c r="F25269"/>
    </row>
    <row r="25270" spans="3:6" x14ac:dyDescent="0.25">
      <c r="C25270"/>
      <c r="D25270"/>
      <c r="E25270"/>
      <c r="F25270"/>
    </row>
    <row r="25271" spans="3:6" x14ac:dyDescent="0.25">
      <c r="C25271"/>
      <c r="D25271"/>
      <c r="E25271"/>
      <c r="F25271"/>
    </row>
    <row r="25272" spans="3:6" x14ac:dyDescent="0.25">
      <c r="C25272"/>
      <c r="D25272"/>
      <c r="E25272"/>
      <c r="F25272"/>
    </row>
    <row r="25273" spans="3:6" x14ac:dyDescent="0.25">
      <c r="C25273"/>
      <c r="D25273"/>
      <c r="E25273"/>
      <c r="F25273"/>
    </row>
    <row r="25274" spans="3:6" x14ac:dyDescent="0.25">
      <c r="C25274"/>
      <c r="D25274"/>
      <c r="E25274"/>
      <c r="F25274"/>
    </row>
    <row r="25275" spans="3:6" x14ac:dyDescent="0.25">
      <c r="C25275"/>
      <c r="D25275"/>
      <c r="E25275"/>
      <c r="F25275"/>
    </row>
    <row r="25276" spans="3:6" x14ac:dyDescent="0.25">
      <c r="C25276"/>
      <c r="D25276"/>
      <c r="E25276"/>
      <c r="F25276"/>
    </row>
    <row r="25277" spans="3:6" x14ac:dyDescent="0.25">
      <c r="C25277"/>
      <c r="D25277"/>
      <c r="E25277"/>
      <c r="F25277"/>
    </row>
    <row r="25278" spans="3:6" x14ac:dyDescent="0.25">
      <c r="C25278"/>
      <c r="D25278"/>
      <c r="E25278"/>
      <c r="F25278"/>
    </row>
    <row r="25279" spans="3:6" x14ac:dyDescent="0.25">
      <c r="C25279"/>
      <c r="D25279"/>
      <c r="E25279"/>
      <c r="F25279"/>
    </row>
    <row r="25280" spans="3:6" x14ac:dyDescent="0.25">
      <c r="C25280"/>
      <c r="D25280"/>
      <c r="E25280"/>
      <c r="F25280"/>
    </row>
    <row r="25281" spans="3:6" x14ac:dyDescent="0.25">
      <c r="C25281"/>
      <c r="D25281"/>
      <c r="E25281"/>
      <c r="F25281"/>
    </row>
    <row r="25282" spans="3:6" x14ac:dyDescent="0.25">
      <c r="C25282"/>
      <c r="D25282"/>
      <c r="E25282"/>
      <c r="F25282"/>
    </row>
    <row r="25283" spans="3:6" x14ac:dyDescent="0.25">
      <c r="C25283"/>
      <c r="D25283"/>
      <c r="E25283"/>
      <c r="F25283"/>
    </row>
    <row r="25284" spans="3:6" x14ac:dyDescent="0.25">
      <c r="C25284"/>
      <c r="D25284"/>
      <c r="E25284"/>
      <c r="F25284"/>
    </row>
    <row r="25285" spans="3:6" x14ac:dyDescent="0.25">
      <c r="C25285"/>
      <c r="D25285"/>
      <c r="E25285"/>
      <c r="F25285"/>
    </row>
    <row r="25286" spans="3:6" x14ac:dyDescent="0.25">
      <c r="C25286"/>
      <c r="D25286"/>
      <c r="E25286"/>
      <c r="F25286"/>
    </row>
    <row r="25287" spans="3:6" x14ac:dyDescent="0.25">
      <c r="C25287"/>
      <c r="D25287"/>
      <c r="E25287"/>
      <c r="F25287"/>
    </row>
    <row r="25288" spans="3:6" x14ac:dyDescent="0.25">
      <c r="C25288"/>
      <c r="D25288"/>
      <c r="E25288"/>
      <c r="F25288"/>
    </row>
    <row r="25289" spans="3:6" x14ac:dyDescent="0.25">
      <c r="C25289"/>
      <c r="D25289"/>
      <c r="E25289"/>
      <c r="F25289"/>
    </row>
    <row r="25290" spans="3:6" x14ac:dyDescent="0.25">
      <c r="C25290"/>
      <c r="D25290"/>
      <c r="E25290"/>
      <c r="F25290"/>
    </row>
    <row r="25291" spans="3:6" x14ac:dyDescent="0.25">
      <c r="C25291"/>
      <c r="D25291"/>
      <c r="E25291"/>
      <c r="F25291"/>
    </row>
    <row r="25292" spans="3:6" x14ac:dyDescent="0.25">
      <c r="C25292"/>
      <c r="D25292"/>
      <c r="E25292"/>
      <c r="F25292"/>
    </row>
    <row r="25293" spans="3:6" x14ac:dyDescent="0.25">
      <c r="C25293"/>
      <c r="D25293"/>
      <c r="E25293"/>
      <c r="F25293"/>
    </row>
    <row r="25294" spans="3:6" x14ac:dyDescent="0.25">
      <c r="C25294"/>
      <c r="D25294"/>
      <c r="E25294"/>
      <c r="F25294"/>
    </row>
    <row r="25295" spans="3:6" x14ac:dyDescent="0.25">
      <c r="C25295"/>
      <c r="D25295"/>
      <c r="E25295"/>
      <c r="F25295"/>
    </row>
    <row r="25296" spans="3:6" x14ac:dyDescent="0.25">
      <c r="C25296"/>
      <c r="D25296"/>
      <c r="E25296"/>
      <c r="F25296"/>
    </row>
    <row r="25297" spans="3:6" x14ac:dyDescent="0.25">
      <c r="C25297"/>
      <c r="D25297"/>
      <c r="E25297"/>
      <c r="F25297"/>
    </row>
    <row r="25298" spans="3:6" x14ac:dyDescent="0.25">
      <c r="C25298"/>
      <c r="D25298"/>
      <c r="E25298"/>
      <c r="F25298"/>
    </row>
    <row r="25299" spans="3:6" x14ac:dyDescent="0.25">
      <c r="C25299"/>
      <c r="D25299"/>
      <c r="E25299"/>
      <c r="F25299"/>
    </row>
    <row r="25300" spans="3:6" x14ac:dyDescent="0.25">
      <c r="C25300"/>
      <c r="D25300"/>
      <c r="E25300"/>
      <c r="F25300"/>
    </row>
    <row r="25301" spans="3:6" x14ac:dyDescent="0.25">
      <c r="C25301"/>
      <c r="D25301"/>
      <c r="E25301"/>
      <c r="F25301"/>
    </row>
    <row r="25302" spans="3:6" x14ac:dyDescent="0.25">
      <c r="C25302"/>
      <c r="D25302"/>
      <c r="E25302"/>
      <c r="F25302"/>
    </row>
    <row r="25303" spans="3:6" x14ac:dyDescent="0.25">
      <c r="C25303"/>
      <c r="D25303"/>
      <c r="E25303"/>
      <c r="F25303"/>
    </row>
    <row r="25304" spans="3:6" x14ac:dyDescent="0.25">
      <c r="C25304"/>
      <c r="D25304"/>
      <c r="E25304"/>
      <c r="F25304"/>
    </row>
    <row r="25305" spans="3:6" x14ac:dyDescent="0.25">
      <c r="C25305"/>
      <c r="D25305"/>
      <c r="E25305"/>
      <c r="F25305"/>
    </row>
    <row r="25306" spans="3:6" x14ac:dyDescent="0.25">
      <c r="C25306"/>
      <c r="D25306"/>
      <c r="E25306"/>
      <c r="F25306"/>
    </row>
    <row r="25307" spans="3:6" x14ac:dyDescent="0.25">
      <c r="C25307"/>
      <c r="D25307"/>
      <c r="E25307"/>
      <c r="F25307"/>
    </row>
    <row r="25308" spans="3:6" x14ac:dyDescent="0.25">
      <c r="C25308"/>
      <c r="D25308"/>
      <c r="E25308"/>
      <c r="F25308"/>
    </row>
    <row r="25309" spans="3:6" x14ac:dyDescent="0.25">
      <c r="C25309"/>
      <c r="D25309"/>
      <c r="E25309"/>
      <c r="F25309"/>
    </row>
    <row r="25310" spans="3:6" x14ac:dyDescent="0.25">
      <c r="C25310"/>
      <c r="D25310"/>
      <c r="E25310"/>
      <c r="F25310"/>
    </row>
    <row r="25311" spans="3:6" x14ac:dyDescent="0.25">
      <c r="C25311"/>
      <c r="D25311"/>
      <c r="E25311"/>
      <c r="F25311"/>
    </row>
    <row r="25312" spans="3:6" x14ac:dyDescent="0.25">
      <c r="C25312"/>
      <c r="D25312"/>
      <c r="E25312"/>
      <c r="F25312"/>
    </row>
    <row r="25313" spans="3:6" x14ac:dyDescent="0.25">
      <c r="C25313"/>
      <c r="D25313"/>
      <c r="E25313"/>
      <c r="F25313"/>
    </row>
    <row r="25314" spans="3:6" x14ac:dyDescent="0.25">
      <c r="C25314"/>
      <c r="D25314"/>
      <c r="E25314"/>
      <c r="F25314"/>
    </row>
    <row r="25315" spans="3:6" x14ac:dyDescent="0.25">
      <c r="C25315"/>
      <c r="D25315"/>
      <c r="E25315"/>
      <c r="F25315"/>
    </row>
    <row r="25316" spans="3:6" x14ac:dyDescent="0.25">
      <c r="C25316"/>
      <c r="D25316"/>
      <c r="E25316"/>
      <c r="F25316"/>
    </row>
    <row r="25317" spans="3:6" x14ac:dyDescent="0.25">
      <c r="C25317"/>
      <c r="D25317"/>
      <c r="E25317"/>
      <c r="F25317"/>
    </row>
    <row r="25318" spans="3:6" x14ac:dyDescent="0.25">
      <c r="C25318"/>
      <c r="D25318"/>
      <c r="E25318"/>
      <c r="F25318"/>
    </row>
    <row r="25319" spans="3:6" x14ac:dyDescent="0.25">
      <c r="C25319"/>
      <c r="D25319"/>
      <c r="E25319"/>
      <c r="F25319"/>
    </row>
    <row r="25320" spans="3:6" x14ac:dyDescent="0.25">
      <c r="C25320"/>
      <c r="D25320"/>
      <c r="E25320"/>
      <c r="F25320"/>
    </row>
    <row r="25321" spans="3:6" x14ac:dyDescent="0.25">
      <c r="C25321"/>
      <c r="D25321"/>
      <c r="E25321"/>
      <c r="F25321"/>
    </row>
    <row r="25322" spans="3:6" x14ac:dyDescent="0.25">
      <c r="C25322"/>
      <c r="D25322"/>
      <c r="E25322"/>
      <c r="F25322"/>
    </row>
    <row r="25323" spans="3:6" x14ac:dyDescent="0.25">
      <c r="C25323"/>
      <c r="D25323"/>
      <c r="E25323"/>
      <c r="F25323"/>
    </row>
    <row r="25324" spans="3:6" x14ac:dyDescent="0.25">
      <c r="C25324"/>
      <c r="D25324"/>
      <c r="E25324"/>
      <c r="F25324"/>
    </row>
    <row r="25325" spans="3:6" x14ac:dyDescent="0.25">
      <c r="C25325"/>
      <c r="D25325"/>
      <c r="E25325"/>
      <c r="F25325"/>
    </row>
    <row r="25326" spans="3:6" x14ac:dyDescent="0.25">
      <c r="C25326"/>
      <c r="D25326"/>
      <c r="E25326"/>
      <c r="F25326"/>
    </row>
    <row r="25327" spans="3:6" x14ac:dyDescent="0.25">
      <c r="C25327"/>
      <c r="D25327"/>
      <c r="E25327"/>
      <c r="F25327"/>
    </row>
    <row r="25328" spans="3:6" x14ac:dyDescent="0.25">
      <c r="C25328"/>
      <c r="D25328"/>
      <c r="E25328"/>
      <c r="F25328"/>
    </row>
    <row r="25329" spans="3:6" x14ac:dyDescent="0.25">
      <c r="C25329"/>
      <c r="D25329"/>
      <c r="E25329"/>
      <c r="F25329"/>
    </row>
    <row r="25330" spans="3:6" x14ac:dyDescent="0.25">
      <c r="C25330"/>
      <c r="D25330"/>
      <c r="E25330"/>
      <c r="F25330"/>
    </row>
    <row r="25331" spans="3:6" x14ac:dyDescent="0.25">
      <c r="C25331"/>
      <c r="D25331"/>
      <c r="E25331"/>
      <c r="F25331"/>
    </row>
    <row r="25332" spans="3:6" x14ac:dyDescent="0.25">
      <c r="C25332"/>
      <c r="D25332"/>
      <c r="E25332"/>
      <c r="F25332"/>
    </row>
    <row r="25333" spans="3:6" x14ac:dyDescent="0.25">
      <c r="C25333"/>
      <c r="D25333"/>
      <c r="E25333"/>
      <c r="F25333"/>
    </row>
    <row r="25334" spans="3:6" x14ac:dyDescent="0.25">
      <c r="C25334"/>
      <c r="D25334"/>
      <c r="E25334"/>
      <c r="F25334"/>
    </row>
    <row r="25335" spans="3:6" x14ac:dyDescent="0.25">
      <c r="C25335"/>
      <c r="D25335"/>
      <c r="E25335"/>
      <c r="F25335"/>
    </row>
    <row r="25336" spans="3:6" x14ac:dyDescent="0.25">
      <c r="C25336"/>
      <c r="D25336"/>
      <c r="E25336"/>
      <c r="F25336"/>
    </row>
    <row r="25337" spans="3:6" x14ac:dyDescent="0.25">
      <c r="C25337"/>
      <c r="D25337"/>
      <c r="E25337"/>
      <c r="F25337"/>
    </row>
    <row r="25338" spans="3:6" x14ac:dyDescent="0.25">
      <c r="C25338"/>
      <c r="D25338"/>
      <c r="E25338"/>
      <c r="F25338"/>
    </row>
    <row r="25339" spans="3:6" x14ac:dyDescent="0.25">
      <c r="C25339"/>
      <c r="D25339"/>
      <c r="E25339"/>
      <c r="F25339"/>
    </row>
    <row r="25340" spans="3:6" x14ac:dyDescent="0.25">
      <c r="C25340"/>
      <c r="D25340"/>
      <c r="E25340"/>
      <c r="F25340"/>
    </row>
    <row r="25341" spans="3:6" x14ac:dyDescent="0.25">
      <c r="C25341"/>
      <c r="D25341"/>
      <c r="E25341"/>
      <c r="F25341"/>
    </row>
    <row r="25342" spans="3:6" x14ac:dyDescent="0.25">
      <c r="C25342"/>
      <c r="D25342"/>
      <c r="E25342"/>
      <c r="F25342"/>
    </row>
    <row r="25343" spans="3:6" x14ac:dyDescent="0.25">
      <c r="C25343"/>
      <c r="D25343"/>
      <c r="E25343"/>
      <c r="F25343"/>
    </row>
    <row r="25344" spans="3:6" x14ac:dyDescent="0.25">
      <c r="C25344"/>
      <c r="D25344"/>
      <c r="E25344"/>
      <c r="F25344"/>
    </row>
    <row r="25345" spans="3:6" x14ac:dyDescent="0.25">
      <c r="C25345"/>
      <c r="D25345"/>
      <c r="E25345"/>
      <c r="F25345"/>
    </row>
    <row r="25346" spans="3:6" x14ac:dyDescent="0.25">
      <c r="C25346"/>
      <c r="D25346"/>
      <c r="E25346"/>
      <c r="F25346"/>
    </row>
    <row r="25347" spans="3:6" x14ac:dyDescent="0.25">
      <c r="C25347"/>
      <c r="D25347"/>
      <c r="E25347"/>
      <c r="F25347"/>
    </row>
    <row r="25348" spans="3:6" x14ac:dyDescent="0.25">
      <c r="C25348"/>
      <c r="D25348"/>
      <c r="E25348"/>
      <c r="F25348"/>
    </row>
    <row r="25349" spans="3:6" x14ac:dyDescent="0.25">
      <c r="C25349"/>
      <c r="D25349"/>
      <c r="E25349"/>
      <c r="F25349"/>
    </row>
    <row r="25350" spans="3:6" x14ac:dyDescent="0.25">
      <c r="C25350"/>
      <c r="D25350"/>
      <c r="E25350"/>
      <c r="F25350"/>
    </row>
    <row r="25351" spans="3:6" x14ac:dyDescent="0.25">
      <c r="C25351"/>
      <c r="D25351"/>
      <c r="E25351"/>
      <c r="F25351"/>
    </row>
    <row r="25352" spans="3:6" x14ac:dyDescent="0.25">
      <c r="C25352"/>
      <c r="D25352"/>
      <c r="E25352"/>
      <c r="F25352"/>
    </row>
    <row r="25353" spans="3:6" x14ac:dyDescent="0.25">
      <c r="C25353"/>
      <c r="D25353"/>
      <c r="E25353"/>
      <c r="F25353"/>
    </row>
    <row r="25354" spans="3:6" x14ac:dyDescent="0.25">
      <c r="C25354"/>
      <c r="D25354"/>
      <c r="E25354"/>
      <c r="F25354"/>
    </row>
    <row r="25355" spans="3:6" x14ac:dyDescent="0.25">
      <c r="C25355"/>
      <c r="D25355"/>
      <c r="E25355"/>
      <c r="F25355"/>
    </row>
    <row r="25356" spans="3:6" x14ac:dyDescent="0.25">
      <c r="C25356"/>
      <c r="D25356"/>
      <c r="E25356"/>
      <c r="F25356"/>
    </row>
    <row r="25357" spans="3:6" x14ac:dyDescent="0.25">
      <c r="C25357"/>
      <c r="D25357"/>
      <c r="E25357"/>
      <c r="F25357"/>
    </row>
    <row r="25358" spans="3:6" x14ac:dyDescent="0.25">
      <c r="C25358"/>
      <c r="D25358"/>
      <c r="E25358"/>
      <c r="F25358"/>
    </row>
    <row r="25359" spans="3:6" x14ac:dyDescent="0.25">
      <c r="C25359"/>
      <c r="D25359"/>
      <c r="E25359"/>
      <c r="F25359"/>
    </row>
    <row r="25360" spans="3:6" x14ac:dyDescent="0.25">
      <c r="C25360"/>
      <c r="D25360"/>
      <c r="E25360"/>
      <c r="F25360"/>
    </row>
    <row r="25361" spans="3:6" x14ac:dyDescent="0.25">
      <c r="C25361"/>
      <c r="D25361"/>
      <c r="E25361"/>
      <c r="F25361"/>
    </row>
    <row r="25362" spans="3:6" x14ac:dyDescent="0.25">
      <c r="C25362"/>
      <c r="D25362"/>
      <c r="E25362"/>
      <c r="F25362"/>
    </row>
    <row r="25363" spans="3:6" x14ac:dyDescent="0.25">
      <c r="C25363"/>
      <c r="D25363"/>
      <c r="E25363"/>
      <c r="F25363"/>
    </row>
    <row r="25364" spans="3:6" x14ac:dyDescent="0.25">
      <c r="C25364"/>
      <c r="D25364"/>
      <c r="E25364"/>
      <c r="F25364"/>
    </row>
    <row r="25365" spans="3:6" x14ac:dyDescent="0.25">
      <c r="C25365"/>
      <c r="D25365"/>
      <c r="E25365"/>
      <c r="F25365"/>
    </row>
    <row r="25366" spans="3:6" x14ac:dyDescent="0.25">
      <c r="C25366"/>
      <c r="D25366"/>
      <c r="E25366"/>
      <c r="F25366"/>
    </row>
    <row r="25367" spans="3:6" x14ac:dyDescent="0.25">
      <c r="C25367"/>
      <c r="D25367"/>
      <c r="E25367"/>
      <c r="F25367"/>
    </row>
    <row r="25368" spans="3:6" x14ac:dyDescent="0.25">
      <c r="C25368"/>
      <c r="D25368"/>
      <c r="E25368"/>
      <c r="F25368"/>
    </row>
    <row r="25369" spans="3:6" x14ac:dyDescent="0.25">
      <c r="C25369"/>
      <c r="D25369"/>
      <c r="E25369"/>
      <c r="F25369"/>
    </row>
    <row r="25370" spans="3:6" x14ac:dyDescent="0.25">
      <c r="C25370"/>
      <c r="D25370"/>
      <c r="E25370"/>
      <c r="F25370"/>
    </row>
    <row r="25371" spans="3:6" x14ac:dyDescent="0.25">
      <c r="C25371"/>
      <c r="D25371"/>
      <c r="E25371"/>
      <c r="F25371"/>
    </row>
    <row r="25372" spans="3:6" x14ac:dyDescent="0.25">
      <c r="C25372"/>
      <c r="D25372"/>
      <c r="E25372"/>
      <c r="F25372"/>
    </row>
    <row r="25373" spans="3:6" x14ac:dyDescent="0.25">
      <c r="C25373"/>
      <c r="D25373"/>
      <c r="E25373"/>
      <c r="F25373"/>
    </row>
    <row r="25374" spans="3:6" x14ac:dyDescent="0.25">
      <c r="C25374"/>
      <c r="D25374"/>
      <c r="E25374"/>
      <c r="F25374"/>
    </row>
    <row r="25375" spans="3:6" x14ac:dyDescent="0.25">
      <c r="C25375"/>
      <c r="D25375"/>
      <c r="E25375"/>
      <c r="F25375"/>
    </row>
    <row r="25376" spans="3:6" x14ac:dyDescent="0.25">
      <c r="C25376"/>
      <c r="D25376"/>
      <c r="E25376"/>
      <c r="F25376"/>
    </row>
    <row r="25377" spans="3:6" x14ac:dyDescent="0.25">
      <c r="C25377"/>
      <c r="D25377"/>
      <c r="E25377"/>
      <c r="F25377"/>
    </row>
    <row r="25378" spans="3:6" x14ac:dyDescent="0.25">
      <c r="C25378"/>
      <c r="D25378"/>
      <c r="E25378"/>
      <c r="F25378"/>
    </row>
    <row r="25379" spans="3:6" x14ac:dyDescent="0.25">
      <c r="C25379"/>
      <c r="D25379"/>
      <c r="E25379"/>
      <c r="F25379"/>
    </row>
    <row r="25380" spans="3:6" x14ac:dyDescent="0.25">
      <c r="C25380"/>
      <c r="D25380"/>
      <c r="E25380"/>
      <c r="F25380"/>
    </row>
    <row r="25381" spans="3:6" x14ac:dyDescent="0.25">
      <c r="C25381"/>
      <c r="D25381"/>
      <c r="E25381"/>
      <c r="F25381"/>
    </row>
    <row r="25382" spans="3:6" x14ac:dyDescent="0.25">
      <c r="C25382"/>
      <c r="D25382"/>
      <c r="E25382"/>
      <c r="F25382"/>
    </row>
    <row r="25383" spans="3:6" x14ac:dyDescent="0.25">
      <c r="C25383"/>
      <c r="D25383"/>
      <c r="E25383"/>
      <c r="F25383"/>
    </row>
    <row r="25384" spans="3:6" x14ac:dyDescent="0.25">
      <c r="C25384"/>
      <c r="D25384"/>
      <c r="E25384"/>
      <c r="F25384"/>
    </row>
    <row r="25385" spans="3:6" x14ac:dyDescent="0.25">
      <c r="C25385"/>
      <c r="D25385"/>
      <c r="E25385"/>
      <c r="F25385"/>
    </row>
    <row r="25386" spans="3:6" x14ac:dyDescent="0.25">
      <c r="C25386"/>
      <c r="D25386"/>
      <c r="E25386"/>
      <c r="F25386"/>
    </row>
    <row r="25387" spans="3:6" x14ac:dyDescent="0.25">
      <c r="C25387"/>
      <c r="D25387"/>
      <c r="E25387"/>
      <c r="F25387"/>
    </row>
    <row r="25388" spans="3:6" x14ac:dyDescent="0.25">
      <c r="C25388"/>
      <c r="D25388"/>
      <c r="E25388"/>
      <c r="F25388"/>
    </row>
    <row r="25389" spans="3:6" x14ac:dyDescent="0.25">
      <c r="C25389"/>
      <c r="D25389"/>
      <c r="E25389"/>
      <c r="F25389"/>
    </row>
    <row r="25390" spans="3:6" x14ac:dyDescent="0.25">
      <c r="C25390"/>
      <c r="D25390"/>
      <c r="E25390"/>
      <c r="F25390"/>
    </row>
    <row r="25391" spans="3:6" x14ac:dyDescent="0.25">
      <c r="C25391"/>
      <c r="D25391"/>
      <c r="E25391"/>
      <c r="F25391"/>
    </row>
    <row r="25392" spans="3:6" x14ac:dyDescent="0.25">
      <c r="C25392"/>
      <c r="D25392"/>
      <c r="E25392"/>
      <c r="F25392"/>
    </row>
    <row r="25393" spans="3:6" x14ac:dyDescent="0.25">
      <c r="C25393"/>
      <c r="D25393"/>
      <c r="E25393"/>
      <c r="F25393"/>
    </row>
    <row r="25394" spans="3:6" x14ac:dyDescent="0.25">
      <c r="C25394"/>
      <c r="D25394"/>
      <c r="E25394"/>
      <c r="F25394"/>
    </row>
    <row r="25395" spans="3:6" x14ac:dyDescent="0.25">
      <c r="C25395"/>
      <c r="D25395"/>
      <c r="E25395"/>
      <c r="F25395"/>
    </row>
    <row r="25396" spans="3:6" x14ac:dyDescent="0.25">
      <c r="C25396"/>
      <c r="D25396"/>
      <c r="E25396"/>
      <c r="F25396"/>
    </row>
    <row r="25397" spans="3:6" x14ac:dyDescent="0.25">
      <c r="C25397"/>
      <c r="D25397"/>
      <c r="E25397"/>
      <c r="F25397"/>
    </row>
    <row r="25398" spans="3:6" x14ac:dyDescent="0.25">
      <c r="C25398"/>
      <c r="D25398"/>
      <c r="E25398"/>
      <c r="F25398"/>
    </row>
    <row r="25399" spans="3:6" x14ac:dyDescent="0.25">
      <c r="C25399"/>
      <c r="D25399"/>
      <c r="E25399"/>
      <c r="F25399"/>
    </row>
    <row r="25400" spans="3:6" x14ac:dyDescent="0.25">
      <c r="C25400"/>
      <c r="D25400"/>
      <c r="E25400"/>
      <c r="F25400"/>
    </row>
    <row r="25401" spans="3:6" x14ac:dyDescent="0.25">
      <c r="C25401"/>
      <c r="D25401"/>
      <c r="E25401"/>
      <c r="F25401"/>
    </row>
    <row r="25402" spans="3:6" x14ac:dyDescent="0.25">
      <c r="C25402"/>
      <c r="D25402"/>
      <c r="E25402"/>
      <c r="F25402"/>
    </row>
    <row r="25403" spans="3:6" x14ac:dyDescent="0.25">
      <c r="C25403"/>
      <c r="D25403"/>
      <c r="E25403"/>
      <c r="F25403"/>
    </row>
    <row r="25404" spans="3:6" x14ac:dyDescent="0.25">
      <c r="C25404"/>
      <c r="D25404"/>
      <c r="E25404"/>
      <c r="F25404"/>
    </row>
    <row r="25405" spans="3:6" x14ac:dyDescent="0.25">
      <c r="C25405"/>
      <c r="D25405"/>
      <c r="E25405"/>
      <c r="F25405"/>
    </row>
    <row r="25406" spans="3:6" x14ac:dyDescent="0.25">
      <c r="C25406"/>
      <c r="D25406"/>
      <c r="E25406"/>
      <c r="F25406"/>
    </row>
    <row r="25407" spans="3:6" x14ac:dyDescent="0.25">
      <c r="C25407"/>
      <c r="D25407"/>
      <c r="E25407"/>
      <c r="F25407"/>
    </row>
    <row r="25408" spans="3:6" x14ac:dyDescent="0.25">
      <c r="C25408"/>
      <c r="D25408"/>
      <c r="E25408"/>
      <c r="F25408"/>
    </row>
    <row r="25409" spans="3:6" x14ac:dyDescent="0.25">
      <c r="C25409"/>
      <c r="D25409"/>
      <c r="E25409"/>
      <c r="F25409"/>
    </row>
    <row r="25410" spans="3:6" x14ac:dyDescent="0.25">
      <c r="C25410"/>
      <c r="D25410"/>
      <c r="E25410"/>
      <c r="F25410"/>
    </row>
    <row r="25411" spans="3:6" x14ac:dyDescent="0.25">
      <c r="C25411"/>
      <c r="D25411"/>
      <c r="E25411"/>
      <c r="F25411"/>
    </row>
    <row r="25412" spans="3:6" x14ac:dyDescent="0.25">
      <c r="C25412"/>
      <c r="D25412"/>
      <c r="E25412"/>
      <c r="F25412"/>
    </row>
    <row r="25413" spans="3:6" x14ac:dyDescent="0.25">
      <c r="C25413"/>
      <c r="D25413"/>
      <c r="E25413"/>
      <c r="F25413"/>
    </row>
    <row r="25414" spans="3:6" x14ac:dyDescent="0.25">
      <c r="C25414"/>
      <c r="D25414"/>
      <c r="E25414"/>
      <c r="F25414"/>
    </row>
    <row r="25415" spans="3:6" x14ac:dyDescent="0.25">
      <c r="C25415"/>
      <c r="D25415"/>
      <c r="E25415"/>
      <c r="F25415"/>
    </row>
    <row r="25416" spans="3:6" x14ac:dyDescent="0.25">
      <c r="C25416"/>
      <c r="D25416"/>
      <c r="E25416"/>
      <c r="F25416"/>
    </row>
    <row r="25417" spans="3:6" x14ac:dyDescent="0.25">
      <c r="C25417"/>
      <c r="D25417"/>
      <c r="E25417"/>
      <c r="F25417"/>
    </row>
    <row r="25418" spans="3:6" x14ac:dyDescent="0.25">
      <c r="C25418"/>
      <c r="D25418"/>
      <c r="E25418"/>
      <c r="F25418"/>
    </row>
    <row r="25419" spans="3:6" x14ac:dyDescent="0.25">
      <c r="C25419"/>
      <c r="D25419"/>
      <c r="E25419"/>
      <c r="F25419"/>
    </row>
    <row r="25420" spans="3:6" x14ac:dyDescent="0.25">
      <c r="C25420"/>
      <c r="D25420"/>
      <c r="E25420"/>
      <c r="F25420"/>
    </row>
    <row r="25421" spans="3:6" x14ac:dyDescent="0.25">
      <c r="C25421"/>
      <c r="D25421"/>
      <c r="E25421"/>
      <c r="F25421"/>
    </row>
    <row r="25422" spans="3:6" x14ac:dyDescent="0.25">
      <c r="C25422"/>
      <c r="D25422"/>
      <c r="E25422"/>
      <c r="F25422"/>
    </row>
    <row r="25423" spans="3:6" x14ac:dyDescent="0.25">
      <c r="C25423"/>
      <c r="D25423"/>
      <c r="E25423"/>
      <c r="F25423"/>
    </row>
    <row r="25424" spans="3:6" x14ac:dyDescent="0.25">
      <c r="C25424"/>
      <c r="D25424"/>
      <c r="E25424"/>
      <c r="F25424"/>
    </row>
    <row r="25425" spans="3:6" x14ac:dyDescent="0.25">
      <c r="C25425"/>
      <c r="D25425"/>
      <c r="E25425"/>
      <c r="F25425"/>
    </row>
    <row r="25426" spans="3:6" x14ac:dyDescent="0.25">
      <c r="C25426"/>
      <c r="D25426"/>
      <c r="E25426"/>
      <c r="F25426"/>
    </row>
    <row r="25427" spans="3:6" x14ac:dyDescent="0.25">
      <c r="C25427"/>
      <c r="D25427"/>
      <c r="E25427"/>
      <c r="F25427"/>
    </row>
    <row r="25428" spans="3:6" x14ac:dyDescent="0.25">
      <c r="C25428"/>
      <c r="D25428"/>
      <c r="E25428"/>
      <c r="F25428"/>
    </row>
    <row r="25429" spans="3:6" x14ac:dyDescent="0.25">
      <c r="C25429"/>
      <c r="D25429"/>
      <c r="E25429"/>
      <c r="F25429"/>
    </row>
    <row r="25430" spans="3:6" x14ac:dyDescent="0.25">
      <c r="C25430"/>
      <c r="D25430"/>
      <c r="E25430"/>
      <c r="F25430"/>
    </row>
    <row r="25431" spans="3:6" x14ac:dyDescent="0.25">
      <c r="C25431"/>
      <c r="D25431"/>
      <c r="E25431"/>
      <c r="F25431"/>
    </row>
    <row r="25432" spans="3:6" x14ac:dyDescent="0.25">
      <c r="C25432"/>
      <c r="D25432"/>
      <c r="E25432"/>
      <c r="F25432"/>
    </row>
    <row r="25433" spans="3:6" x14ac:dyDescent="0.25">
      <c r="C25433"/>
      <c r="D25433"/>
      <c r="E25433"/>
      <c r="F25433"/>
    </row>
    <row r="25434" spans="3:6" x14ac:dyDescent="0.25">
      <c r="C25434"/>
      <c r="D25434"/>
      <c r="E25434"/>
      <c r="F25434"/>
    </row>
    <row r="25435" spans="3:6" x14ac:dyDescent="0.25">
      <c r="C25435"/>
      <c r="D25435"/>
      <c r="E25435"/>
      <c r="F25435"/>
    </row>
    <row r="25436" spans="3:6" x14ac:dyDescent="0.25">
      <c r="C25436"/>
      <c r="D25436"/>
      <c r="E25436"/>
      <c r="F25436"/>
    </row>
    <row r="25437" spans="3:6" x14ac:dyDescent="0.25">
      <c r="C25437"/>
      <c r="D25437"/>
      <c r="E25437"/>
      <c r="F25437"/>
    </row>
    <row r="25438" spans="3:6" x14ac:dyDescent="0.25">
      <c r="C25438"/>
      <c r="D25438"/>
      <c r="E25438"/>
      <c r="F25438"/>
    </row>
    <row r="25439" spans="3:6" x14ac:dyDescent="0.25">
      <c r="C25439"/>
      <c r="D25439"/>
      <c r="E25439"/>
      <c r="F25439"/>
    </row>
    <row r="25440" spans="3:6" x14ac:dyDescent="0.25">
      <c r="C25440"/>
      <c r="D25440"/>
      <c r="E25440"/>
      <c r="F25440"/>
    </row>
    <row r="25441" spans="3:6" x14ac:dyDescent="0.25">
      <c r="C25441"/>
      <c r="D25441"/>
      <c r="E25441"/>
      <c r="F25441"/>
    </row>
    <row r="25442" spans="3:6" x14ac:dyDescent="0.25">
      <c r="C25442"/>
      <c r="D25442"/>
      <c r="E25442"/>
      <c r="F25442"/>
    </row>
    <row r="25443" spans="3:6" x14ac:dyDescent="0.25">
      <c r="C25443"/>
      <c r="D25443"/>
      <c r="E25443"/>
      <c r="F25443"/>
    </row>
    <row r="25444" spans="3:6" x14ac:dyDescent="0.25">
      <c r="C25444"/>
      <c r="D25444"/>
      <c r="E25444"/>
      <c r="F25444"/>
    </row>
    <row r="25445" spans="3:6" x14ac:dyDescent="0.25">
      <c r="C25445"/>
      <c r="D25445"/>
      <c r="E25445"/>
      <c r="F25445"/>
    </row>
    <row r="25446" spans="3:6" x14ac:dyDescent="0.25">
      <c r="C25446"/>
      <c r="D25446"/>
      <c r="E25446"/>
      <c r="F25446"/>
    </row>
    <row r="25447" spans="3:6" x14ac:dyDescent="0.25">
      <c r="C25447"/>
      <c r="D25447"/>
      <c r="E25447"/>
      <c r="F25447"/>
    </row>
    <row r="25448" spans="3:6" x14ac:dyDescent="0.25">
      <c r="C25448"/>
      <c r="D25448"/>
      <c r="E25448"/>
      <c r="F25448"/>
    </row>
    <row r="25449" spans="3:6" x14ac:dyDescent="0.25">
      <c r="C25449"/>
      <c r="D25449"/>
      <c r="E25449"/>
      <c r="F25449"/>
    </row>
    <row r="25450" spans="3:6" x14ac:dyDescent="0.25">
      <c r="C25450"/>
      <c r="D25450"/>
      <c r="E25450"/>
      <c r="F25450"/>
    </row>
    <row r="25451" spans="3:6" x14ac:dyDescent="0.25">
      <c r="C25451"/>
      <c r="D25451"/>
      <c r="E25451"/>
      <c r="F25451"/>
    </row>
    <row r="25452" spans="3:6" x14ac:dyDescent="0.25">
      <c r="C25452"/>
      <c r="D25452"/>
      <c r="E25452"/>
      <c r="F25452"/>
    </row>
    <row r="25453" spans="3:6" x14ac:dyDescent="0.25">
      <c r="C25453"/>
      <c r="D25453"/>
      <c r="E25453"/>
      <c r="F25453"/>
    </row>
    <row r="25454" spans="3:6" x14ac:dyDescent="0.25">
      <c r="C25454"/>
      <c r="D25454"/>
      <c r="E25454"/>
      <c r="F25454"/>
    </row>
    <row r="25455" spans="3:6" x14ac:dyDescent="0.25">
      <c r="C25455"/>
      <c r="D25455"/>
      <c r="E25455"/>
      <c r="F25455"/>
    </row>
    <row r="25456" spans="3:6" x14ac:dyDescent="0.25">
      <c r="C25456"/>
      <c r="D25456"/>
      <c r="E25456"/>
      <c r="F25456"/>
    </row>
    <row r="25457" spans="3:6" x14ac:dyDescent="0.25">
      <c r="C25457"/>
      <c r="D25457"/>
      <c r="E25457"/>
      <c r="F25457"/>
    </row>
    <row r="25458" spans="3:6" x14ac:dyDescent="0.25">
      <c r="C25458"/>
      <c r="D25458"/>
      <c r="E25458"/>
      <c r="F25458"/>
    </row>
    <row r="25459" spans="3:6" x14ac:dyDescent="0.25">
      <c r="C25459"/>
      <c r="D25459"/>
      <c r="E25459"/>
      <c r="F25459"/>
    </row>
    <row r="25460" spans="3:6" x14ac:dyDescent="0.25">
      <c r="C25460"/>
      <c r="D25460"/>
      <c r="E25460"/>
      <c r="F25460"/>
    </row>
    <row r="25461" spans="3:6" x14ac:dyDescent="0.25">
      <c r="C25461"/>
      <c r="D25461"/>
      <c r="E25461"/>
      <c r="F25461"/>
    </row>
    <row r="25462" spans="3:6" x14ac:dyDescent="0.25">
      <c r="C25462"/>
      <c r="D25462"/>
      <c r="E25462"/>
      <c r="F25462"/>
    </row>
    <row r="25463" spans="3:6" x14ac:dyDescent="0.25">
      <c r="C25463"/>
      <c r="D25463"/>
      <c r="E25463"/>
      <c r="F25463"/>
    </row>
    <row r="25464" spans="3:6" x14ac:dyDescent="0.25">
      <c r="C25464"/>
      <c r="D25464"/>
      <c r="E25464"/>
      <c r="F25464"/>
    </row>
    <row r="25465" spans="3:6" x14ac:dyDescent="0.25">
      <c r="C25465"/>
      <c r="D25465"/>
      <c r="E25465"/>
      <c r="F25465"/>
    </row>
    <row r="25466" spans="3:6" x14ac:dyDescent="0.25">
      <c r="C25466"/>
      <c r="D25466"/>
      <c r="E25466"/>
      <c r="F25466"/>
    </row>
    <row r="25467" spans="3:6" x14ac:dyDescent="0.25">
      <c r="C25467"/>
      <c r="D25467"/>
      <c r="E25467"/>
      <c r="F25467"/>
    </row>
    <row r="25468" spans="3:6" x14ac:dyDescent="0.25">
      <c r="C25468"/>
      <c r="D25468"/>
      <c r="E25468"/>
      <c r="F25468"/>
    </row>
    <row r="25469" spans="3:6" x14ac:dyDescent="0.25">
      <c r="C25469"/>
      <c r="D25469"/>
      <c r="E25469"/>
      <c r="F25469"/>
    </row>
    <row r="25470" spans="3:6" x14ac:dyDescent="0.25">
      <c r="C25470"/>
      <c r="D25470"/>
      <c r="E25470"/>
      <c r="F25470"/>
    </row>
    <row r="25471" spans="3:6" x14ac:dyDescent="0.25">
      <c r="C25471"/>
      <c r="D25471"/>
      <c r="E25471"/>
      <c r="F25471"/>
    </row>
    <row r="25472" spans="3:6" x14ac:dyDescent="0.25">
      <c r="C25472"/>
      <c r="D25472"/>
      <c r="E25472"/>
      <c r="F25472"/>
    </row>
    <row r="25473" spans="3:6" x14ac:dyDescent="0.25">
      <c r="C25473"/>
      <c r="D25473"/>
      <c r="E25473"/>
      <c r="F25473"/>
    </row>
    <row r="25474" spans="3:6" x14ac:dyDescent="0.25">
      <c r="C25474"/>
      <c r="D25474"/>
      <c r="E25474"/>
      <c r="F25474"/>
    </row>
    <row r="25475" spans="3:6" x14ac:dyDescent="0.25">
      <c r="C25475"/>
      <c r="D25475"/>
      <c r="E25475"/>
      <c r="F25475"/>
    </row>
    <row r="25476" spans="3:6" x14ac:dyDescent="0.25">
      <c r="C25476"/>
      <c r="D25476"/>
      <c r="E25476"/>
      <c r="F25476"/>
    </row>
    <row r="25477" spans="3:6" x14ac:dyDescent="0.25">
      <c r="C25477"/>
      <c r="D25477"/>
      <c r="E25477"/>
      <c r="F25477"/>
    </row>
    <row r="25478" spans="3:6" x14ac:dyDescent="0.25">
      <c r="C25478"/>
      <c r="D25478"/>
      <c r="E25478"/>
      <c r="F25478"/>
    </row>
    <row r="25479" spans="3:6" x14ac:dyDescent="0.25">
      <c r="C25479"/>
      <c r="D25479"/>
      <c r="E25479"/>
      <c r="F25479"/>
    </row>
    <row r="25480" spans="3:6" x14ac:dyDescent="0.25">
      <c r="C25480"/>
      <c r="D25480"/>
      <c r="E25480"/>
      <c r="F25480"/>
    </row>
    <row r="25481" spans="3:6" x14ac:dyDescent="0.25">
      <c r="C25481"/>
      <c r="D25481"/>
      <c r="E25481"/>
      <c r="F25481"/>
    </row>
    <row r="25482" spans="3:6" x14ac:dyDescent="0.25">
      <c r="C25482"/>
      <c r="D25482"/>
      <c r="E25482"/>
      <c r="F25482"/>
    </row>
    <row r="25483" spans="3:6" x14ac:dyDescent="0.25">
      <c r="C25483"/>
      <c r="D25483"/>
      <c r="E25483"/>
      <c r="F25483"/>
    </row>
    <row r="25484" spans="3:6" x14ac:dyDescent="0.25">
      <c r="C25484"/>
      <c r="D25484"/>
      <c r="E25484"/>
      <c r="F25484"/>
    </row>
    <row r="25485" spans="3:6" x14ac:dyDescent="0.25">
      <c r="C25485"/>
      <c r="D25485"/>
      <c r="E25485"/>
      <c r="F25485"/>
    </row>
    <row r="25486" spans="3:6" x14ac:dyDescent="0.25">
      <c r="C25486"/>
      <c r="D25486"/>
      <c r="E25486"/>
      <c r="F25486"/>
    </row>
    <row r="25487" spans="3:6" x14ac:dyDescent="0.25">
      <c r="C25487"/>
      <c r="D25487"/>
      <c r="E25487"/>
      <c r="F25487"/>
    </row>
    <row r="25488" spans="3:6" x14ac:dyDescent="0.25">
      <c r="C25488"/>
      <c r="D25488"/>
      <c r="E25488"/>
      <c r="F25488"/>
    </row>
    <row r="25489" spans="3:6" x14ac:dyDescent="0.25">
      <c r="C25489"/>
      <c r="D25489"/>
      <c r="E25489"/>
      <c r="F25489"/>
    </row>
    <row r="25490" spans="3:6" x14ac:dyDescent="0.25">
      <c r="C25490"/>
      <c r="D25490"/>
      <c r="E25490"/>
      <c r="F25490"/>
    </row>
    <row r="25491" spans="3:6" x14ac:dyDescent="0.25">
      <c r="C25491"/>
      <c r="D25491"/>
      <c r="E25491"/>
      <c r="F25491"/>
    </row>
    <row r="25492" spans="3:6" x14ac:dyDescent="0.25">
      <c r="C25492"/>
      <c r="D25492"/>
      <c r="E25492"/>
      <c r="F25492"/>
    </row>
    <row r="25493" spans="3:6" x14ac:dyDescent="0.25">
      <c r="C25493"/>
      <c r="D25493"/>
      <c r="E25493"/>
      <c r="F25493"/>
    </row>
    <row r="25494" spans="3:6" x14ac:dyDescent="0.25">
      <c r="C25494"/>
      <c r="D25494"/>
      <c r="E25494"/>
      <c r="F25494"/>
    </row>
    <row r="25495" spans="3:6" x14ac:dyDescent="0.25">
      <c r="C25495"/>
      <c r="D25495"/>
      <c r="E25495"/>
      <c r="F25495"/>
    </row>
    <row r="25496" spans="3:6" x14ac:dyDescent="0.25">
      <c r="C25496"/>
      <c r="D25496"/>
      <c r="E25496"/>
      <c r="F25496"/>
    </row>
    <row r="25497" spans="3:6" x14ac:dyDescent="0.25">
      <c r="C25497"/>
      <c r="D25497"/>
      <c r="E25497"/>
      <c r="F25497"/>
    </row>
    <row r="25498" spans="3:6" x14ac:dyDescent="0.25">
      <c r="C25498"/>
      <c r="D25498"/>
      <c r="E25498"/>
      <c r="F25498"/>
    </row>
    <row r="25499" spans="3:6" x14ac:dyDescent="0.25">
      <c r="C25499"/>
      <c r="D25499"/>
      <c r="E25499"/>
      <c r="F25499"/>
    </row>
    <row r="25500" spans="3:6" x14ac:dyDescent="0.25">
      <c r="C25500"/>
      <c r="D25500"/>
      <c r="E25500"/>
      <c r="F25500"/>
    </row>
    <row r="25501" spans="3:6" x14ac:dyDescent="0.25">
      <c r="C25501"/>
      <c r="D25501"/>
      <c r="E25501"/>
      <c r="F25501"/>
    </row>
    <row r="25502" spans="3:6" x14ac:dyDescent="0.25">
      <c r="C25502"/>
      <c r="D25502"/>
      <c r="E25502"/>
      <c r="F25502"/>
    </row>
    <row r="25503" spans="3:6" x14ac:dyDescent="0.25">
      <c r="C25503"/>
      <c r="D25503"/>
      <c r="E25503"/>
      <c r="F25503"/>
    </row>
    <row r="25504" spans="3:6" x14ac:dyDescent="0.25">
      <c r="C25504"/>
      <c r="D25504"/>
      <c r="E25504"/>
      <c r="F25504"/>
    </row>
    <row r="25505" spans="3:6" x14ac:dyDescent="0.25">
      <c r="C25505"/>
      <c r="D25505"/>
      <c r="E25505"/>
      <c r="F25505"/>
    </row>
    <row r="25506" spans="3:6" x14ac:dyDescent="0.25">
      <c r="C25506"/>
      <c r="D25506"/>
      <c r="E25506"/>
      <c r="F25506"/>
    </row>
    <row r="25507" spans="3:6" x14ac:dyDescent="0.25">
      <c r="C25507"/>
      <c r="D25507"/>
      <c r="E25507"/>
      <c r="F25507"/>
    </row>
    <row r="25508" spans="3:6" x14ac:dyDescent="0.25">
      <c r="C25508"/>
      <c r="D25508"/>
      <c r="E25508"/>
      <c r="F25508"/>
    </row>
    <row r="25509" spans="3:6" x14ac:dyDescent="0.25">
      <c r="C25509"/>
      <c r="D25509"/>
      <c r="E25509"/>
      <c r="F25509"/>
    </row>
    <row r="25510" spans="3:6" x14ac:dyDescent="0.25">
      <c r="C25510"/>
      <c r="D25510"/>
      <c r="E25510"/>
      <c r="F25510"/>
    </row>
    <row r="25511" spans="3:6" x14ac:dyDescent="0.25">
      <c r="C25511"/>
      <c r="D25511"/>
      <c r="E25511"/>
      <c r="F25511"/>
    </row>
    <row r="25512" spans="3:6" x14ac:dyDescent="0.25">
      <c r="C25512"/>
      <c r="D25512"/>
      <c r="E25512"/>
      <c r="F25512"/>
    </row>
    <row r="25513" spans="3:6" x14ac:dyDescent="0.25">
      <c r="C25513"/>
      <c r="D25513"/>
      <c r="E25513"/>
      <c r="F25513"/>
    </row>
    <row r="25514" spans="3:6" x14ac:dyDescent="0.25">
      <c r="C25514"/>
      <c r="D25514"/>
      <c r="E25514"/>
      <c r="F25514"/>
    </row>
    <row r="25515" spans="3:6" x14ac:dyDescent="0.25">
      <c r="C25515"/>
      <c r="D25515"/>
      <c r="E25515"/>
      <c r="F25515"/>
    </row>
    <row r="25516" spans="3:6" x14ac:dyDescent="0.25">
      <c r="C25516"/>
      <c r="D25516"/>
      <c r="E25516"/>
      <c r="F25516"/>
    </row>
    <row r="25517" spans="3:6" x14ac:dyDescent="0.25">
      <c r="C25517"/>
      <c r="D25517"/>
      <c r="E25517"/>
      <c r="F25517"/>
    </row>
    <row r="25518" spans="3:6" x14ac:dyDescent="0.25">
      <c r="C25518"/>
      <c r="D25518"/>
      <c r="E25518"/>
      <c r="F25518"/>
    </row>
    <row r="25519" spans="3:6" x14ac:dyDescent="0.25">
      <c r="C25519"/>
      <c r="D25519"/>
      <c r="E25519"/>
      <c r="F25519"/>
    </row>
    <row r="25520" spans="3:6" x14ac:dyDescent="0.25">
      <c r="C25520"/>
      <c r="D25520"/>
      <c r="E25520"/>
      <c r="F25520"/>
    </row>
    <row r="25521" spans="3:6" x14ac:dyDescent="0.25">
      <c r="C25521"/>
      <c r="D25521"/>
      <c r="E25521"/>
      <c r="F25521"/>
    </row>
    <row r="25522" spans="3:6" x14ac:dyDescent="0.25">
      <c r="C25522"/>
      <c r="D25522"/>
      <c r="E25522"/>
      <c r="F25522"/>
    </row>
    <row r="25523" spans="3:6" x14ac:dyDescent="0.25">
      <c r="C25523"/>
      <c r="D25523"/>
      <c r="E25523"/>
      <c r="F25523"/>
    </row>
    <row r="25524" spans="3:6" x14ac:dyDescent="0.25">
      <c r="C25524"/>
      <c r="D25524"/>
      <c r="E25524"/>
      <c r="F25524"/>
    </row>
    <row r="25525" spans="3:6" x14ac:dyDescent="0.25">
      <c r="C25525"/>
      <c r="D25525"/>
      <c r="E25525"/>
      <c r="F25525"/>
    </row>
    <row r="25526" spans="3:6" x14ac:dyDescent="0.25">
      <c r="C25526"/>
      <c r="D25526"/>
      <c r="E25526"/>
      <c r="F25526"/>
    </row>
    <row r="25527" spans="3:6" x14ac:dyDescent="0.25">
      <c r="C25527"/>
      <c r="D25527"/>
      <c r="E25527"/>
      <c r="F25527"/>
    </row>
    <row r="25528" spans="3:6" x14ac:dyDescent="0.25">
      <c r="C25528"/>
      <c r="D25528"/>
      <c r="E25528"/>
      <c r="F25528"/>
    </row>
    <row r="25529" spans="3:6" x14ac:dyDescent="0.25">
      <c r="C25529"/>
      <c r="D25529"/>
      <c r="E25529"/>
      <c r="F25529"/>
    </row>
    <row r="25530" spans="3:6" x14ac:dyDescent="0.25">
      <c r="C25530"/>
      <c r="D25530"/>
      <c r="E25530"/>
      <c r="F25530"/>
    </row>
    <row r="25531" spans="3:6" x14ac:dyDescent="0.25">
      <c r="C25531"/>
      <c r="D25531"/>
      <c r="E25531"/>
      <c r="F25531"/>
    </row>
    <row r="25532" spans="3:6" x14ac:dyDescent="0.25">
      <c r="C25532"/>
      <c r="D25532"/>
      <c r="E25532"/>
      <c r="F25532"/>
    </row>
    <row r="25533" spans="3:6" x14ac:dyDescent="0.25">
      <c r="C25533"/>
      <c r="D25533"/>
      <c r="E25533"/>
      <c r="F25533"/>
    </row>
    <row r="25534" spans="3:6" x14ac:dyDescent="0.25">
      <c r="C25534"/>
      <c r="D25534"/>
      <c r="E25534"/>
      <c r="F25534"/>
    </row>
    <row r="25535" spans="3:6" x14ac:dyDescent="0.25">
      <c r="C25535"/>
      <c r="D25535"/>
      <c r="E25535"/>
      <c r="F25535"/>
    </row>
    <row r="25536" spans="3:6" x14ac:dyDescent="0.25">
      <c r="C25536"/>
      <c r="D25536"/>
      <c r="E25536"/>
      <c r="F25536"/>
    </row>
    <row r="25537" spans="3:6" x14ac:dyDescent="0.25">
      <c r="C25537"/>
      <c r="D25537"/>
      <c r="E25537"/>
      <c r="F25537"/>
    </row>
    <row r="25538" spans="3:6" x14ac:dyDescent="0.25">
      <c r="C25538"/>
      <c r="D25538"/>
      <c r="E25538"/>
      <c r="F25538"/>
    </row>
    <row r="25539" spans="3:6" x14ac:dyDescent="0.25">
      <c r="C25539"/>
      <c r="D25539"/>
      <c r="E25539"/>
      <c r="F25539"/>
    </row>
    <row r="25540" spans="3:6" x14ac:dyDescent="0.25">
      <c r="C25540"/>
      <c r="D25540"/>
      <c r="E25540"/>
      <c r="F25540"/>
    </row>
    <row r="25541" spans="3:6" x14ac:dyDescent="0.25">
      <c r="C25541"/>
      <c r="D25541"/>
      <c r="E25541"/>
      <c r="F25541"/>
    </row>
    <row r="25542" spans="3:6" x14ac:dyDescent="0.25">
      <c r="C25542"/>
      <c r="D25542"/>
      <c r="E25542"/>
      <c r="F25542"/>
    </row>
    <row r="25543" spans="3:6" x14ac:dyDescent="0.25">
      <c r="C25543"/>
      <c r="D25543"/>
      <c r="E25543"/>
      <c r="F25543"/>
    </row>
    <row r="25544" spans="3:6" x14ac:dyDescent="0.25">
      <c r="C25544"/>
      <c r="D25544"/>
      <c r="E25544"/>
      <c r="F25544"/>
    </row>
    <row r="25545" spans="3:6" x14ac:dyDescent="0.25">
      <c r="C25545"/>
      <c r="D25545"/>
      <c r="E25545"/>
      <c r="F25545"/>
    </row>
    <row r="25546" spans="3:6" x14ac:dyDescent="0.25">
      <c r="C25546"/>
      <c r="D25546"/>
      <c r="E25546"/>
      <c r="F25546"/>
    </row>
    <row r="25547" spans="3:6" x14ac:dyDescent="0.25">
      <c r="C25547"/>
      <c r="D25547"/>
      <c r="E25547"/>
      <c r="F25547"/>
    </row>
    <row r="25548" spans="3:6" x14ac:dyDescent="0.25">
      <c r="C25548"/>
      <c r="D25548"/>
      <c r="E25548"/>
      <c r="F25548"/>
    </row>
    <row r="25549" spans="3:6" x14ac:dyDescent="0.25">
      <c r="C25549"/>
      <c r="D25549"/>
      <c r="E25549"/>
      <c r="F25549"/>
    </row>
    <row r="25550" spans="3:6" x14ac:dyDescent="0.25">
      <c r="C25550"/>
      <c r="D25550"/>
      <c r="E25550"/>
      <c r="F25550"/>
    </row>
    <row r="25551" spans="3:6" x14ac:dyDescent="0.25">
      <c r="C25551"/>
      <c r="D25551"/>
      <c r="E25551"/>
      <c r="F25551"/>
    </row>
    <row r="25552" spans="3:6" x14ac:dyDescent="0.25">
      <c r="C25552"/>
      <c r="D25552"/>
      <c r="E25552"/>
      <c r="F25552"/>
    </row>
    <row r="25553" spans="3:6" x14ac:dyDescent="0.25">
      <c r="C25553"/>
      <c r="D25553"/>
      <c r="E25553"/>
      <c r="F25553"/>
    </row>
    <row r="25554" spans="3:6" x14ac:dyDescent="0.25">
      <c r="C25554"/>
      <c r="D25554"/>
      <c r="E25554"/>
      <c r="F25554"/>
    </row>
    <row r="25555" spans="3:6" x14ac:dyDescent="0.25">
      <c r="C25555"/>
      <c r="D25555"/>
      <c r="E25555"/>
      <c r="F25555"/>
    </row>
    <row r="25556" spans="3:6" x14ac:dyDescent="0.25">
      <c r="C25556"/>
      <c r="D25556"/>
      <c r="E25556"/>
      <c r="F25556"/>
    </row>
    <row r="25557" spans="3:6" x14ac:dyDescent="0.25">
      <c r="C25557"/>
      <c r="D25557"/>
      <c r="E25557"/>
      <c r="F25557"/>
    </row>
    <row r="25558" spans="3:6" x14ac:dyDescent="0.25">
      <c r="C25558"/>
      <c r="D25558"/>
      <c r="E25558"/>
      <c r="F25558"/>
    </row>
    <row r="25559" spans="3:6" x14ac:dyDescent="0.25">
      <c r="C25559"/>
      <c r="D25559"/>
      <c r="E25559"/>
      <c r="F25559"/>
    </row>
    <row r="25560" spans="3:6" x14ac:dyDescent="0.25">
      <c r="C25560"/>
      <c r="D25560"/>
      <c r="E25560"/>
      <c r="F25560"/>
    </row>
    <row r="25561" spans="3:6" x14ac:dyDescent="0.25">
      <c r="C25561"/>
      <c r="D25561"/>
      <c r="E25561"/>
      <c r="F25561"/>
    </row>
    <row r="25562" spans="3:6" x14ac:dyDescent="0.25">
      <c r="C25562"/>
      <c r="D25562"/>
      <c r="E25562"/>
      <c r="F25562"/>
    </row>
    <row r="25563" spans="3:6" x14ac:dyDescent="0.25">
      <c r="C25563"/>
      <c r="D25563"/>
      <c r="E25563"/>
      <c r="F25563"/>
    </row>
    <row r="25564" spans="3:6" x14ac:dyDescent="0.25">
      <c r="C25564"/>
      <c r="D25564"/>
      <c r="E25564"/>
      <c r="F25564"/>
    </row>
    <row r="25565" spans="3:6" x14ac:dyDescent="0.25">
      <c r="C25565"/>
      <c r="D25565"/>
      <c r="E25565"/>
      <c r="F25565"/>
    </row>
    <row r="25566" spans="3:6" x14ac:dyDescent="0.25">
      <c r="C25566"/>
      <c r="D25566"/>
      <c r="E25566"/>
      <c r="F25566"/>
    </row>
    <row r="25567" spans="3:6" x14ac:dyDescent="0.25">
      <c r="C25567"/>
      <c r="D25567"/>
      <c r="E25567"/>
      <c r="F25567"/>
    </row>
    <row r="25568" spans="3:6" x14ac:dyDescent="0.25">
      <c r="C25568"/>
      <c r="D25568"/>
      <c r="E25568"/>
      <c r="F25568"/>
    </row>
    <row r="25569" spans="3:6" x14ac:dyDescent="0.25">
      <c r="C25569"/>
      <c r="D25569"/>
      <c r="E25569"/>
      <c r="F25569"/>
    </row>
    <row r="25570" spans="3:6" x14ac:dyDescent="0.25">
      <c r="C25570"/>
      <c r="D25570"/>
      <c r="E25570"/>
      <c r="F25570"/>
    </row>
    <row r="25571" spans="3:6" x14ac:dyDescent="0.25">
      <c r="C25571"/>
      <c r="D25571"/>
      <c r="E25571"/>
      <c r="F25571"/>
    </row>
    <row r="25572" spans="3:6" x14ac:dyDescent="0.25">
      <c r="C25572"/>
      <c r="D25572"/>
      <c r="E25572"/>
      <c r="F25572"/>
    </row>
    <row r="25573" spans="3:6" x14ac:dyDescent="0.25">
      <c r="C25573"/>
      <c r="D25573"/>
      <c r="E25573"/>
      <c r="F25573"/>
    </row>
    <row r="25574" spans="3:6" x14ac:dyDescent="0.25">
      <c r="C25574"/>
      <c r="D25574"/>
      <c r="E25574"/>
      <c r="F25574"/>
    </row>
    <row r="25575" spans="3:6" x14ac:dyDescent="0.25">
      <c r="C25575"/>
      <c r="D25575"/>
      <c r="E25575"/>
      <c r="F25575"/>
    </row>
    <row r="25576" spans="3:6" x14ac:dyDescent="0.25">
      <c r="C25576"/>
      <c r="D25576"/>
      <c r="E25576"/>
      <c r="F25576"/>
    </row>
    <row r="25577" spans="3:6" x14ac:dyDescent="0.25">
      <c r="C25577"/>
      <c r="D25577"/>
      <c r="E25577"/>
      <c r="F25577"/>
    </row>
    <row r="25578" spans="3:6" x14ac:dyDescent="0.25">
      <c r="C25578"/>
      <c r="D25578"/>
      <c r="E25578"/>
      <c r="F25578"/>
    </row>
    <row r="25579" spans="3:6" x14ac:dyDescent="0.25">
      <c r="C25579"/>
      <c r="D25579"/>
      <c r="E25579"/>
      <c r="F25579"/>
    </row>
    <row r="25580" spans="3:6" x14ac:dyDescent="0.25">
      <c r="C25580"/>
      <c r="D25580"/>
      <c r="E25580"/>
      <c r="F25580"/>
    </row>
    <row r="25581" spans="3:6" x14ac:dyDescent="0.25">
      <c r="C25581"/>
      <c r="D25581"/>
      <c r="E25581"/>
      <c r="F25581"/>
    </row>
    <row r="25582" spans="3:6" x14ac:dyDescent="0.25">
      <c r="C25582"/>
      <c r="D25582"/>
      <c r="E25582"/>
      <c r="F25582"/>
    </row>
    <row r="25583" spans="3:6" x14ac:dyDescent="0.25">
      <c r="C25583"/>
      <c r="D25583"/>
      <c r="E25583"/>
      <c r="F25583"/>
    </row>
    <row r="25584" spans="3:6" x14ac:dyDescent="0.25">
      <c r="C25584"/>
      <c r="D25584"/>
      <c r="E25584"/>
      <c r="F25584"/>
    </row>
    <row r="25585" spans="3:6" x14ac:dyDescent="0.25">
      <c r="C25585"/>
      <c r="D25585"/>
      <c r="E25585"/>
      <c r="F25585"/>
    </row>
    <row r="25586" spans="3:6" x14ac:dyDescent="0.25">
      <c r="C25586"/>
      <c r="D25586"/>
      <c r="E25586"/>
      <c r="F25586"/>
    </row>
    <row r="25587" spans="3:6" x14ac:dyDescent="0.25">
      <c r="C25587"/>
      <c r="D25587"/>
      <c r="E25587"/>
      <c r="F25587"/>
    </row>
    <row r="25588" spans="3:6" x14ac:dyDescent="0.25">
      <c r="C25588"/>
      <c r="D25588"/>
      <c r="E25588"/>
      <c r="F25588"/>
    </row>
    <row r="25589" spans="3:6" x14ac:dyDescent="0.25">
      <c r="C25589"/>
      <c r="D25589"/>
      <c r="E25589"/>
      <c r="F25589"/>
    </row>
    <row r="25590" spans="3:6" x14ac:dyDescent="0.25">
      <c r="C25590"/>
      <c r="D25590"/>
      <c r="E25590"/>
      <c r="F25590"/>
    </row>
    <row r="25591" spans="3:6" x14ac:dyDescent="0.25">
      <c r="C25591"/>
      <c r="D25591"/>
      <c r="E25591"/>
      <c r="F25591"/>
    </row>
    <row r="25592" spans="3:6" x14ac:dyDescent="0.25">
      <c r="C25592"/>
      <c r="D25592"/>
      <c r="E25592"/>
      <c r="F25592"/>
    </row>
    <row r="25593" spans="3:6" x14ac:dyDescent="0.25">
      <c r="C25593"/>
      <c r="D25593"/>
      <c r="E25593"/>
      <c r="F25593"/>
    </row>
    <row r="25594" spans="3:6" x14ac:dyDescent="0.25">
      <c r="C25594"/>
      <c r="D25594"/>
      <c r="E25594"/>
      <c r="F25594"/>
    </row>
    <row r="25595" spans="3:6" x14ac:dyDescent="0.25">
      <c r="C25595"/>
      <c r="D25595"/>
      <c r="E25595"/>
      <c r="F25595"/>
    </row>
    <row r="25596" spans="3:6" x14ac:dyDescent="0.25">
      <c r="C25596"/>
      <c r="D25596"/>
      <c r="E25596"/>
      <c r="F25596"/>
    </row>
    <row r="25597" spans="3:6" x14ac:dyDescent="0.25">
      <c r="C25597"/>
      <c r="D25597"/>
      <c r="E25597"/>
      <c r="F25597"/>
    </row>
    <row r="25598" spans="3:6" x14ac:dyDescent="0.25">
      <c r="C25598"/>
      <c r="D25598"/>
      <c r="E25598"/>
      <c r="F25598"/>
    </row>
    <row r="25599" spans="3:6" x14ac:dyDescent="0.25">
      <c r="C25599"/>
      <c r="D25599"/>
      <c r="E25599"/>
      <c r="F25599"/>
    </row>
    <row r="25600" spans="3:6" x14ac:dyDescent="0.25">
      <c r="C25600"/>
      <c r="D25600"/>
      <c r="E25600"/>
      <c r="F25600"/>
    </row>
    <row r="25601" spans="3:6" x14ac:dyDescent="0.25">
      <c r="C25601"/>
      <c r="D25601"/>
      <c r="E25601"/>
      <c r="F25601"/>
    </row>
    <row r="25602" spans="3:6" x14ac:dyDescent="0.25">
      <c r="C25602"/>
      <c r="D25602"/>
      <c r="E25602"/>
      <c r="F25602"/>
    </row>
    <row r="25603" spans="3:6" x14ac:dyDescent="0.25">
      <c r="C25603"/>
      <c r="D25603"/>
      <c r="E25603"/>
      <c r="F25603"/>
    </row>
    <row r="25604" spans="3:6" x14ac:dyDescent="0.25">
      <c r="C25604"/>
      <c r="D25604"/>
      <c r="E25604"/>
      <c r="F25604"/>
    </row>
    <row r="25605" spans="3:6" x14ac:dyDescent="0.25">
      <c r="C25605"/>
      <c r="D25605"/>
      <c r="E25605"/>
      <c r="F25605"/>
    </row>
    <row r="25606" spans="3:6" x14ac:dyDescent="0.25">
      <c r="C25606"/>
      <c r="D25606"/>
      <c r="E25606"/>
      <c r="F25606"/>
    </row>
    <row r="25607" spans="3:6" x14ac:dyDescent="0.25">
      <c r="C25607"/>
      <c r="D25607"/>
      <c r="E25607"/>
      <c r="F25607"/>
    </row>
    <row r="25608" spans="3:6" x14ac:dyDescent="0.25">
      <c r="C25608"/>
      <c r="D25608"/>
      <c r="E25608"/>
      <c r="F25608"/>
    </row>
    <row r="25609" spans="3:6" x14ac:dyDescent="0.25">
      <c r="C25609"/>
      <c r="D25609"/>
      <c r="E25609"/>
      <c r="F25609"/>
    </row>
    <row r="25610" spans="3:6" x14ac:dyDescent="0.25">
      <c r="C25610"/>
      <c r="D25610"/>
      <c r="E25610"/>
      <c r="F25610"/>
    </row>
    <row r="25611" spans="3:6" x14ac:dyDescent="0.25">
      <c r="C25611"/>
      <c r="D25611"/>
      <c r="E25611"/>
      <c r="F25611"/>
    </row>
    <row r="25612" spans="3:6" x14ac:dyDescent="0.25">
      <c r="C25612"/>
      <c r="D25612"/>
      <c r="E25612"/>
      <c r="F25612"/>
    </row>
    <row r="25613" spans="3:6" x14ac:dyDescent="0.25">
      <c r="C25613"/>
      <c r="D25613"/>
      <c r="E25613"/>
      <c r="F25613"/>
    </row>
    <row r="25614" spans="3:6" x14ac:dyDescent="0.25">
      <c r="C25614"/>
      <c r="D25614"/>
      <c r="E25614"/>
      <c r="F25614"/>
    </row>
    <row r="25615" spans="3:6" x14ac:dyDescent="0.25">
      <c r="C25615"/>
      <c r="D25615"/>
      <c r="E25615"/>
      <c r="F25615"/>
    </row>
    <row r="25616" spans="3:6" x14ac:dyDescent="0.25">
      <c r="C25616"/>
      <c r="D25616"/>
      <c r="E25616"/>
      <c r="F25616"/>
    </row>
    <row r="25617" spans="3:6" x14ac:dyDescent="0.25">
      <c r="C25617"/>
      <c r="D25617"/>
      <c r="E25617"/>
      <c r="F25617"/>
    </row>
    <row r="25618" spans="3:6" x14ac:dyDescent="0.25">
      <c r="C25618"/>
      <c r="D25618"/>
      <c r="E25618"/>
      <c r="F25618"/>
    </row>
    <row r="25619" spans="3:6" x14ac:dyDescent="0.25">
      <c r="C25619"/>
      <c r="D25619"/>
      <c r="E25619"/>
      <c r="F25619"/>
    </row>
    <row r="25620" spans="3:6" x14ac:dyDescent="0.25">
      <c r="C25620"/>
      <c r="D25620"/>
      <c r="E25620"/>
      <c r="F25620"/>
    </row>
    <row r="25621" spans="3:6" x14ac:dyDescent="0.25">
      <c r="C25621"/>
      <c r="D25621"/>
      <c r="E25621"/>
      <c r="F25621"/>
    </row>
    <row r="25622" spans="3:6" x14ac:dyDescent="0.25">
      <c r="C25622"/>
      <c r="D25622"/>
      <c r="E25622"/>
      <c r="F25622"/>
    </row>
    <row r="25623" spans="3:6" x14ac:dyDescent="0.25">
      <c r="C25623"/>
      <c r="D25623"/>
      <c r="E25623"/>
      <c r="F25623"/>
    </row>
    <row r="25624" spans="3:6" x14ac:dyDescent="0.25">
      <c r="C25624"/>
      <c r="D25624"/>
      <c r="E25624"/>
      <c r="F25624"/>
    </row>
    <row r="25625" spans="3:6" x14ac:dyDescent="0.25">
      <c r="C25625"/>
      <c r="D25625"/>
      <c r="E25625"/>
      <c r="F25625"/>
    </row>
    <row r="25626" spans="3:6" x14ac:dyDescent="0.25">
      <c r="C25626"/>
      <c r="D25626"/>
      <c r="E25626"/>
      <c r="F25626"/>
    </row>
    <row r="25627" spans="3:6" x14ac:dyDescent="0.25">
      <c r="C25627"/>
      <c r="D25627"/>
      <c r="E25627"/>
      <c r="F25627"/>
    </row>
    <row r="25628" spans="3:6" x14ac:dyDescent="0.25">
      <c r="C25628"/>
      <c r="D25628"/>
      <c r="E25628"/>
      <c r="F25628"/>
    </row>
    <row r="25629" spans="3:6" x14ac:dyDescent="0.25">
      <c r="C25629"/>
      <c r="D25629"/>
      <c r="E25629"/>
      <c r="F25629"/>
    </row>
    <row r="25630" spans="3:6" x14ac:dyDescent="0.25">
      <c r="C25630"/>
      <c r="D25630"/>
      <c r="E25630"/>
      <c r="F25630"/>
    </row>
    <row r="25631" spans="3:6" x14ac:dyDescent="0.25">
      <c r="C25631"/>
      <c r="D25631"/>
      <c r="E25631"/>
      <c r="F25631"/>
    </row>
    <row r="25632" spans="3:6" x14ac:dyDescent="0.25">
      <c r="C25632"/>
      <c r="D25632"/>
      <c r="E25632"/>
      <c r="F25632"/>
    </row>
    <row r="25633" spans="3:6" x14ac:dyDescent="0.25">
      <c r="C25633"/>
      <c r="D25633"/>
      <c r="E25633"/>
      <c r="F25633"/>
    </row>
    <row r="25634" spans="3:6" x14ac:dyDescent="0.25">
      <c r="C25634"/>
      <c r="D25634"/>
      <c r="E25634"/>
      <c r="F25634"/>
    </row>
    <row r="25635" spans="3:6" x14ac:dyDescent="0.25">
      <c r="C25635"/>
      <c r="D25635"/>
      <c r="E25635"/>
      <c r="F25635"/>
    </row>
    <row r="25636" spans="3:6" x14ac:dyDescent="0.25">
      <c r="C25636"/>
      <c r="D25636"/>
      <c r="E25636"/>
      <c r="F25636"/>
    </row>
    <row r="25637" spans="3:6" x14ac:dyDescent="0.25">
      <c r="C25637"/>
      <c r="D25637"/>
      <c r="E25637"/>
      <c r="F25637"/>
    </row>
    <row r="25638" spans="3:6" x14ac:dyDescent="0.25">
      <c r="C25638"/>
      <c r="D25638"/>
      <c r="E25638"/>
      <c r="F25638"/>
    </row>
    <row r="25639" spans="3:6" x14ac:dyDescent="0.25">
      <c r="C25639"/>
      <c r="D25639"/>
      <c r="E25639"/>
      <c r="F25639"/>
    </row>
    <row r="25640" spans="3:6" x14ac:dyDescent="0.25">
      <c r="C25640"/>
      <c r="D25640"/>
      <c r="E25640"/>
      <c r="F25640"/>
    </row>
    <row r="25641" spans="3:6" x14ac:dyDescent="0.25">
      <c r="C25641"/>
      <c r="D25641"/>
      <c r="E25641"/>
      <c r="F25641"/>
    </row>
    <row r="25642" spans="3:6" x14ac:dyDescent="0.25">
      <c r="C25642"/>
      <c r="D25642"/>
      <c r="E25642"/>
      <c r="F25642"/>
    </row>
    <row r="25643" spans="3:6" x14ac:dyDescent="0.25">
      <c r="C25643"/>
      <c r="D25643"/>
      <c r="E25643"/>
      <c r="F25643"/>
    </row>
    <row r="25644" spans="3:6" x14ac:dyDescent="0.25">
      <c r="C25644"/>
      <c r="D25644"/>
      <c r="E25644"/>
      <c r="F25644"/>
    </row>
    <row r="25645" spans="3:6" x14ac:dyDescent="0.25">
      <c r="C25645"/>
      <c r="D25645"/>
      <c r="E25645"/>
      <c r="F25645"/>
    </row>
    <row r="25646" spans="3:6" x14ac:dyDescent="0.25">
      <c r="C25646"/>
      <c r="D25646"/>
      <c r="E25646"/>
      <c r="F25646"/>
    </row>
    <row r="25647" spans="3:6" x14ac:dyDescent="0.25">
      <c r="C25647"/>
      <c r="D25647"/>
      <c r="E25647"/>
      <c r="F25647"/>
    </row>
    <row r="25648" spans="3:6" x14ac:dyDescent="0.25">
      <c r="C25648"/>
      <c r="D25648"/>
      <c r="E25648"/>
      <c r="F25648"/>
    </row>
    <row r="25649" spans="3:6" x14ac:dyDescent="0.25">
      <c r="C25649"/>
      <c r="D25649"/>
      <c r="E25649"/>
      <c r="F25649"/>
    </row>
    <row r="25650" spans="3:6" x14ac:dyDescent="0.25">
      <c r="C25650"/>
      <c r="D25650"/>
      <c r="E25650"/>
      <c r="F25650"/>
    </row>
    <row r="25651" spans="3:6" x14ac:dyDescent="0.25">
      <c r="C25651"/>
      <c r="D25651"/>
      <c r="E25651"/>
      <c r="F25651"/>
    </row>
    <row r="25652" spans="3:6" x14ac:dyDescent="0.25">
      <c r="C25652"/>
      <c r="D25652"/>
      <c r="E25652"/>
      <c r="F25652"/>
    </row>
    <row r="25653" spans="3:6" x14ac:dyDescent="0.25">
      <c r="C25653"/>
      <c r="D25653"/>
      <c r="E25653"/>
      <c r="F25653"/>
    </row>
    <row r="25654" spans="3:6" x14ac:dyDescent="0.25">
      <c r="C25654"/>
      <c r="D25654"/>
      <c r="E25654"/>
      <c r="F25654"/>
    </row>
    <row r="25655" spans="3:6" x14ac:dyDescent="0.25">
      <c r="C25655"/>
      <c r="D25655"/>
      <c r="E25655"/>
      <c r="F25655"/>
    </row>
    <row r="25656" spans="3:6" x14ac:dyDescent="0.25">
      <c r="C25656"/>
      <c r="D25656"/>
      <c r="E25656"/>
      <c r="F25656"/>
    </row>
    <row r="25657" spans="3:6" x14ac:dyDescent="0.25">
      <c r="C25657"/>
      <c r="D25657"/>
      <c r="E25657"/>
      <c r="F25657"/>
    </row>
    <row r="25658" spans="3:6" x14ac:dyDescent="0.25">
      <c r="C25658"/>
      <c r="D25658"/>
      <c r="E25658"/>
      <c r="F25658"/>
    </row>
    <row r="25659" spans="3:6" x14ac:dyDescent="0.25">
      <c r="C25659"/>
      <c r="D25659"/>
      <c r="E25659"/>
      <c r="F25659"/>
    </row>
    <row r="25660" spans="3:6" x14ac:dyDescent="0.25">
      <c r="C25660"/>
      <c r="D25660"/>
      <c r="E25660"/>
      <c r="F25660"/>
    </row>
    <row r="25661" spans="3:6" x14ac:dyDescent="0.25">
      <c r="C25661"/>
      <c r="D25661"/>
      <c r="E25661"/>
      <c r="F25661"/>
    </row>
    <row r="25662" spans="3:6" x14ac:dyDescent="0.25">
      <c r="C25662"/>
      <c r="D25662"/>
      <c r="E25662"/>
      <c r="F25662"/>
    </row>
    <row r="25663" spans="3:6" x14ac:dyDescent="0.25">
      <c r="C25663"/>
      <c r="D25663"/>
      <c r="E25663"/>
      <c r="F25663"/>
    </row>
    <row r="25664" spans="3:6" x14ac:dyDescent="0.25">
      <c r="C25664"/>
      <c r="D25664"/>
      <c r="E25664"/>
      <c r="F25664"/>
    </row>
    <row r="25665" spans="3:6" x14ac:dyDescent="0.25">
      <c r="C25665"/>
      <c r="D25665"/>
      <c r="E25665"/>
      <c r="F25665"/>
    </row>
    <row r="25666" spans="3:6" x14ac:dyDescent="0.25">
      <c r="C25666"/>
      <c r="D25666"/>
      <c r="E25666"/>
      <c r="F25666"/>
    </row>
    <row r="25667" spans="3:6" x14ac:dyDescent="0.25">
      <c r="C25667"/>
      <c r="D25667"/>
      <c r="E25667"/>
      <c r="F25667"/>
    </row>
    <row r="25668" spans="3:6" x14ac:dyDescent="0.25">
      <c r="C25668"/>
      <c r="D25668"/>
      <c r="E25668"/>
      <c r="F25668"/>
    </row>
    <row r="25669" spans="3:6" x14ac:dyDescent="0.25">
      <c r="C25669"/>
      <c r="D25669"/>
      <c r="E25669"/>
      <c r="F25669"/>
    </row>
    <row r="25670" spans="3:6" x14ac:dyDescent="0.25">
      <c r="C25670"/>
      <c r="D25670"/>
      <c r="E25670"/>
      <c r="F25670"/>
    </row>
    <row r="25671" spans="3:6" x14ac:dyDescent="0.25">
      <c r="C25671"/>
      <c r="D25671"/>
      <c r="E25671"/>
      <c r="F25671"/>
    </row>
    <row r="25672" spans="3:6" x14ac:dyDescent="0.25">
      <c r="C25672"/>
      <c r="D25672"/>
      <c r="E25672"/>
      <c r="F25672"/>
    </row>
    <row r="25673" spans="3:6" x14ac:dyDescent="0.25">
      <c r="C25673"/>
      <c r="D25673"/>
      <c r="E25673"/>
      <c r="F25673"/>
    </row>
    <row r="25674" spans="3:6" x14ac:dyDescent="0.25">
      <c r="C25674"/>
      <c r="D25674"/>
      <c r="E25674"/>
      <c r="F25674"/>
    </row>
    <row r="25675" spans="3:6" x14ac:dyDescent="0.25">
      <c r="C25675"/>
      <c r="D25675"/>
      <c r="E25675"/>
      <c r="F25675"/>
    </row>
    <row r="25676" spans="3:6" x14ac:dyDescent="0.25">
      <c r="C25676"/>
      <c r="D25676"/>
      <c r="E25676"/>
      <c r="F25676"/>
    </row>
    <row r="25677" spans="3:6" x14ac:dyDescent="0.25">
      <c r="C25677"/>
      <c r="D25677"/>
      <c r="E25677"/>
      <c r="F25677"/>
    </row>
    <row r="25678" spans="3:6" x14ac:dyDescent="0.25">
      <c r="C25678"/>
      <c r="D25678"/>
      <c r="E25678"/>
      <c r="F25678"/>
    </row>
    <row r="25679" spans="3:6" x14ac:dyDescent="0.25">
      <c r="C25679"/>
      <c r="D25679"/>
      <c r="E25679"/>
      <c r="F25679"/>
    </row>
    <row r="25680" spans="3:6" x14ac:dyDescent="0.25">
      <c r="C25680"/>
      <c r="D25680"/>
      <c r="E25680"/>
      <c r="F25680"/>
    </row>
    <row r="25681" spans="3:6" x14ac:dyDescent="0.25">
      <c r="C25681"/>
      <c r="D25681"/>
      <c r="E25681"/>
      <c r="F25681"/>
    </row>
    <row r="25682" spans="3:6" x14ac:dyDescent="0.25">
      <c r="C25682"/>
      <c r="D25682"/>
      <c r="E25682"/>
      <c r="F25682"/>
    </row>
    <row r="25683" spans="3:6" x14ac:dyDescent="0.25">
      <c r="C25683"/>
      <c r="D25683"/>
      <c r="E25683"/>
      <c r="F25683"/>
    </row>
    <row r="25684" spans="3:6" x14ac:dyDescent="0.25">
      <c r="C25684"/>
      <c r="D25684"/>
      <c r="E25684"/>
      <c r="F25684"/>
    </row>
    <row r="25685" spans="3:6" x14ac:dyDescent="0.25">
      <c r="C25685"/>
      <c r="D25685"/>
      <c r="E25685"/>
      <c r="F25685"/>
    </row>
    <row r="25686" spans="3:6" x14ac:dyDescent="0.25">
      <c r="C25686"/>
      <c r="D25686"/>
      <c r="E25686"/>
      <c r="F25686"/>
    </row>
    <row r="25687" spans="3:6" x14ac:dyDescent="0.25">
      <c r="C25687"/>
      <c r="D25687"/>
      <c r="E25687"/>
      <c r="F25687"/>
    </row>
    <row r="25688" spans="3:6" x14ac:dyDescent="0.25">
      <c r="C25688"/>
      <c r="D25688"/>
      <c r="E25688"/>
      <c r="F25688"/>
    </row>
    <row r="25689" spans="3:6" x14ac:dyDescent="0.25">
      <c r="C25689"/>
      <c r="D25689"/>
      <c r="E25689"/>
      <c r="F25689"/>
    </row>
    <row r="25690" spans="3:6" x14ac:dyDescent="0.25">
      <c r="C25690"/>
      <c r="D25690"/>
      <c r="E25690"/>
      <c r="F25690"/>
    </row>
    <row r="25691" spans="3:6" x14ac:dyDescent="0.25">
      <c r="C25691"/>
      <c r="D25691"/>
      <c r="E25691"/>
      <c r="F25691"/>
    </row>
    <row r="25692" spans="3:6" x14ac:dyDescent="0.25">
      <c r="C25692"/>
      <c r="D25692"/>
      <c r="E25692"/>
      <c r="F25692"/>
    </row>
    <row r="25693" spans="3:6" x14ac:dyDescent="0.25">
      <c r="C25693"/>
      <c r="D25693"/>
      <c r="E25693"/>
      <c r="F25693"/>
    </row>
    <row r="25694" spans="3:6" x14ac:dyDescent="0.25">
      <c r="C25694"/>
      <c r="D25694"/>
      <c r="E25694"/>
      <c r="F25694"/>
    </row>
    <row r="25695" spans="3:6" x14ac:dyDescent="0.25">
      <c r="C25695"/>
      <c r="D25695"/>
      <c r="E25695"/>
      <c r="F25695"/>
    </row>
    <row r="25696" spans="3:6" x14ac:dyDescent="0.25">
      <c r="C25696"/>
      <c r="D25696"/>
      <c r="E25696"/>
      <c r="F25696"/>
    </row>
    <row r="25697" spans="3:6" x14ac:dyDescent="0.25">
      <c r="C25697"/>
      <c r="D25697"/>
      <c r="E25697"/>
      <c r="F25697"/>
    </row>
    <row r="25698" spans="3:6" x14ac:dyDescent="0.25">
      <c r="C25698"/>
      <c r="D25698"/>
      <c r="E25698"/>
      <c r="F25698"/>
    </row>
    <row r="25699" spans="3:6" x14ac:dyDescent="0.25">
      <c r="C25699"/>
      <c r="D25699"/>
      <c r="E25699"/>
      <c r="F25699"/>
    </row>
    <row r="25700" spans="3:6" x14ac:dyDescent="0.25">
      <c r="C25700"/>
      <c r="D25700"/>
      <c r="E25700"/>
      <c r="F25700"/>
    </row>
    <row r="25701" spans="3:6" x14ac:dyDescent="0.25">
      <c r="C25701"/>
      <c r="D25701"/>
      <c r="E25701"/>
      <c r="F25701"/>
    </row>
    <row r="25702" spans="3:6" x14ac:dyDescent="0.25">
      <c r="C25702"/>
      <c r="D25702"/>
      <c r="E25702"/>
      <c r="F25702"/>
    </row>
    <row r="25703" spans="3:6" x14ac:dyDescent="0.25">
      <c r="C25703"/>
      <c r="D25703"/>
      <c r="E25703"/>
      <c r="F25703"/>
    </row>
    <row r="25704" spans="3:6" x14ac:dyDescent="0.25">
      <c r="C25704"/>
      <c r="D25704"/>
      <c r="E25704"/>
      <c r="F25704"/>
    </row>
    <row r="25705" spans="3:6" x14ac:dyDescent="0.25">
      <c r="C25705"/>
      <c r="D25705"/>
      <c r="E25705"/>
      <c r="F25705"/>
    </row>
    <row r="25706" spans="3:6" x14ac:dyDescent="0.25">
      <c r="C25706"/>
      <c r="D25706"/>
      <c r="E25706"/>
      <c r="F25706"/>
    </row>
    <row r="25707" spans="3:6" x14ac:dyDescent="0.25">
      <c r="C25707"/>
      <c r="D25707"/>
      <c r="E25707"/>
      <c r="F25707"/>
    </row>
    <row r="25708" spans="3:6" x14ac:dyDescent="0.25">
      <c r="C25708"/>
      <c r="D25708"/>
      <c r="E25708"/>
      <c r="F25708"/>
    </row>
    <row r="25709" spans="3:6" x14ac:dyDescent="0.25">
      <c r="C25709"/>
      <c r="D25709"/>
      <c r="E25709"/>
      <c r="F25709"/>
    </row>
    <row r="25710" spans="3:6" x14ac:dyDescent="0.25">
      <c r="C25710"/>
      <c r="D25710"/>
      <c r="E25710"/>
      <c r="F25710"/>
    </row>
    <row r="25711" spans="3:6" x14ac:dyDescent="0.25">
      <c r="C25711"/>
      <c r="D25711"/>
      <c r="E25711"/>
      <c r="F25711"/>
    </row>
    <row r="25712" spans="3:6" x14ac:dyDescent="0.25">
      <c r="C25712"/>
      <c r="D25712"/>
      <c r="E25712"/>
      <c r="F25712"/>
    </row>
    <row r="25713" spans="3:6" x14ac:dyDescent="0.25">
      <c r="C25713"/>
      <c r="D25713"/>
      <c r="E25713"/>
      <c r="F25713"/>
    </row>
    <row r="25714" spans="3:6" x14ac:dyDescent="0.25">
      <c r="C25714"/>
      <c r="D25714"/>
      <c r="E25714"/>
      <c r="F25714"/>
    </row>
    <row r="25715" spans="3:6" x14ac:dyDescent="0.25">
      <c r="C25715"/>
      <c r="D25715"/>
      <c r="E25715"/>
      <c r="F25715"/>
    </row>
    <row r="25716" spans="3:6" x14ac:dyDescent="0.25">
      <c r="C25716"/>
      <c r="D25716"/>
      <c r="E25716"/>
      <c r="F25716"/>
    </row>
    <row r="25717" spans="3:6" x14ac:dyDescent="0.25">
      <c r="C25717"/>
      <c r="D25717"/>
      <c r="E25717"/>
      <c r="F25717"/>
    </row>
    <row r="25718" spans="3:6" x14ac:dyDescent="0.25">
      <c r="C25718"/>
      <c r="D25718"/>
      <c r="E25718"/>
      <c r="F25718"/>
    </row>
    <row r="25719" spans="3:6" x14ac:dyDescent="0.25">
      <c r="C25719"/>
      <c r="D25719"/>
      <c r="E25719"/>
      <c r="F25719"/>
    </row>
    <row r="25720" spans="3:6" x14ac:dyDescent="0.25">
      <c r="C25720"/>
      <c r="D25720"/>
      <c r="E25720"/>
      <c r="F25720"/>
    </row>
    <row r="25721" spans="3:6" x14ac:dyDescent="0.25">
      <c r="C25721"/>
      <c r="D25721"/>
      <c r="E25721"/>
      <c r="F25721"/>
    </row>
    <row r="25722" spans="3:6" x14ac:dyDescent="0.25">
      <c r="C25722"/>
      <c r="D25722"/>
      <c r="E25722"/>
      <c r="F25722"/>
    </row>
    <row r="25723" spans="3:6" x14ac:dyDescent="0.25">
      <c r="C25723"/>
      <c r="D25723"/>
      <c r="E25723"/>
      <c r="F25723"/>
    </row>
    <row r="25724" spans="3:6" x14ac:dyDescent="0.25">
      <c r="C25724"/>
      <c r="D25724"/>
      <c r="E25724"/>
      <c r="F25724"/>
    </row>
    <row r="25725" spans="3:6" x14ac:dyDescent="0.25">
      <c r="C25725"/>
      <c r="D25725"/>
      <c r="E25725"/>
      <c r="F25725"/>
    </row>
    <row r="25726" spans="3:6" x14ac:dyDescent="0.25">
      <c r="C25726"/>
      <c r="D25726"/>
      <c r="E25726"/>
      <c r="F25726"/>
    </row>
    <row r="25727" spans="3:6" x14ac:dyDescent="0.25">
      <c r="C25727"/>
      <c r="D25727"/>
      <c r="E25727"/>
      <c r="F25727"/>
    </row>
    <row r="25728" spans="3:6" x14ac:dyDescent="0.25">
      <c r="C25728"/>
      <c r="D25728"/>
      <c r="E25728"/>
      <c r="F25728"/>
    </row>
    <row r="25729" spans="3:6" x14ac:dyDescent="0.25">
      <c r="C25729"/>
      <c r="D25729"/>
      <c r="E25729"/>
      <c r="F25729"/>
    </row>
    <row r="25730" spans="3:6" x14ac:dyDescent="0.25">
      <c r="C25730"/>
      <c r="D25730"/>
      <c r="E25730"/>
      <c r="F25730"/>
    </row>
    <row r="25731" spans="3:6" x14ac:dyDescent="0.25">
      <c r="C25731"/>
      <c r="D25731"/>
      <c r="E25731"/>
      <c r="F25731"/>
    </row>
    <row r="25732" spans="3:6" x14ac:dyDescent="0.25">
      <c r="C25732"/>
      <c r="D25732"/>
      <c r="E25732"/>
      <c r="F25732"/>
    </row>
    <row r="25733" spans="3:6" x14ac:dyDescent="0.25">
      <c r="C25733"/>
      <c r="D25733"/>
      <c r="E25733"/>
      <c r="F25733"/>
    </row>
    <row r="25734" spans="3:6" x14ac:dyDescent="0.25">
      <c r="C25734"/>
      <c r="D25734"/>
      <c r="E25734"/>
      <c r="F25734"/>
    </row>
    <row r="25735" spans="3:6" x14ac:dyDescent="0.25">
      <c r="C25735"/>
      <c r="D25735"/>
      <c r="E25735"/>
      <c r="F25735"/>
    </row>
    <row r="25736" spans="3:6" x14ac:dyDescent="0.25">
      <c r="C25736"/>
      <c r="D25736"/>
      <c r="E25736"/>
      <c r="F25736"/>
    </row>
    <row r="25737" spans="3:6" x14ac:dyDescent="0.25">
      <c r="C25737"/>
      <c r="D25737"/>
      <c r="E25737"/>
      <c r="F25737"/>
    </row>
    <row r="25738" spans="3:6" x14ac:dyDescent="0.25">
      <c r="C25738"/>
      <c r="D25738"/>
      <c r="E25738"/>
      <c r="F25738"/>
    </row>
    <row r="25739" spans="3:6" x14ac:dyDescent="0.25">
      <c r="C25739"/>
      <c r="D25739"/>
      <c r="E25739"/>
      <c r="F25739"/>
    </row>
    <row r="25740" spans="3:6" x14ac:dyDescent="0.25">
      <c r="C25740"/>
      <c r="D25740"/>
      <c r="E25740"/>
      <c r="F25740"/>
    </row>
    <row r="25741" spans="3:6" x14ac:dyDescent="0.25">
      <c r="C25741"/>
      <c r="D25741"/>
      <c r="E25741"/>
      <c r="F25741"/>
    </row>
    <row r="25742" spans="3:6" x14ac:dyDescent="0.25">
      <c r="C25742"/>
      <c r="D25742"/>
      <c r="E25742"/>
      <c r="F25742"/>
    </row>
    <row r="25743" spans="3:6" x14ac:dyDescent="0.25">
      <c r="C25743"/>
      <c r="D25743"/>
      <c r="E25743"/>
      <c r="F25743"/>
    </row>
    <row r="25744" spans="3:6" x14ac:dyDescent="0.25">
      <c r="C25744"/>
      <c r="D25744"/>
      <c r="E25744"/>
      <c r="F25744"/>
    </row>
    <row r="25745" spans="3:6" x14ac:dyDescent="0.25">
      <c r="C25745"/>
      <c r="D25745"/>
      <c r="E25745"/>
      <c r="F25745"/>
    </row>
    <row r="25746" spans="3:6" x14ac:dyDescent="0.25">
      <c r="C25746"/>
      <c r="D25746"/>
      <c r="E25746"/>
      <c r="F25746"/>
    </row>
    <row r="25747" spans="3:6" x14ac:dyDescent="0.25">
      <c r="C25747"/>
      <c r="D25747"/>
      <c r="E25747"/>
      <c r="F25747"/>
    </row>
    <row r="25748" spans="3:6" x14ac:dyDescent="0.25">
      <c r="C25748"/>
      <c r="D25748"/>
      <c r="E25748"/>
      <c r="F25748"/>
    </row>
    <row r="25749" spans="3:6" x14ac:dyDescent="0.25">
      <c r="C25749"/>
      <c r="D25749"/>
      <c r="E25749"/>
      <c r="F25749"/>
    </row>
    <row r="25750" spans="3:6" x14ac:dyDescent="0.25">
      <c r="C25750"/>
      <c r="D25750"/>
      <c r="E25750"/>
      <c r="F25750"/>
    </row>
    <row r="25751" spans="3:6" x14ac:dyDescent="0.25">
      <c r="C25751"/>
      <c r="D25751"/>
      <c r="E25751"/>
      <c r="F25751"/>
    </row>
    <row r="25752" spans="3:6" x14ac:dyDescent="0.25">
      <c r="C25752"/>
      <c r="D25752"/>
      <c r="E25752"/>
      <c r="F25752"/>
    </row>
    <row r="25753" spans="3:6" x14ac:dyDescent="0.25">
      <c r="C25753"/>
      <c r="D25753"/>
      <c r="E25753"/>
      <c r="F25753"/>
    </row>
    <row r="25754" spans="3:6" x14ac:dyDescent="0.25">
      <c r="C25754"/>
      <c r="D25754"/>
      <c r="E25754"/>
      <c r="F25754"/>
    </row>
    <row r="25755" spans="3:6" x14ac:dyDescent="0.25">
      <c r="C25755"/>
      <c r="D25755"/>
      <c r="E25755"/>
      <c r="F25755"/>
    </row>
    <row r="25756" spans="3:6" x14ac:dyDescent="0.25">
      <c r="C25756"/>
      <c r="D25756"/>
      <c r="E25756"/>
      <c r="F25756"/>
    </row>
    <row r="25757" spans="3:6" x14ac:dyDescent="0.25">
      <c r="C25757"/>
      <c r="D25757"/>
      <c r="E25757"/>
      <c r="F25757"/>
    </row>
    <row r="25758" spans="3:6" x14ac:dyDescent="0.25">
      <c r="C25758"/>
      <c r="D25758"/>
      <c r="E25758"/>
      <c r="F25758"/>
    </row>
    <row r="25759" spans="3:6" x14ac:dyDescent="0.25">
      <c r="C25759"/>
      <c r="D25759"/>
      <c r="E25759"/>
      <c r="F25759"/>
    </row>
    <row r="25760" spans="3:6" x14ac:dyDescent="0.25">
      <c r="C25760"/>
      <c r="D25760"/>
      <c r="E25760"/>
      <c r="F25760"/>
    </row>
    <row r="25761" spans="3:6" x14ac:dyDescent="0.25">
      <c r="C25761"/>
      <c r="D25761"/>
      <c r="E25761"/>
      <c r="F25761"/>
    </row>
    <row r="25762" spans="3:6" x14ac:dyDescent="0.25">
      <c r="C25762"/>
      <c r="D25762"/>
      <c r="E25762"/>
      <c r="F25762"/>
    </row>
    <row r="25763" spans="3:6" x14ac:dyDescent="0.25">
      <c r="C25763"/>
      <c r="D25763"/>
      <c r="E25763"/>
      <c r="F25763"/>
    </row>
    <row r="25764" spans="3:6" x14ac:dyDescent="0.25">
      <c r="C25764"/>
      <c r="D25764"/>
      <c r="E25764"/>
      <c r="F25764"/>
    </row>
    <row r="25765" spans="3:6" x14ac:dyDescent="0.25">
      <c r="C25765"/>
      <c r="D25765"/>
      <c r="E25765"/>
      <c r="F25765"/>
    </row>
    <row r="25766" spans="3:6" x14ac:dyDescent="0.25">
      <c r="C25766"/>
      <c r="D25766"/>
      <c r="E25766"/>
      <c r="F25766"/>
    </row>
    <row r="25767" spans="3:6" x14ac:dyDescent="0.25">
      <c r="C25767"/>
      <c r="D25767"/>
      <c r="E25767"/>
      <c r="F25767"/>
    </row>
    <row r="25768" spans="3:6" x14ac:dyDescent="0.25">
      <c r="C25768"/>
      <c r="D25768"/>
      <c r="E25768"/>
      <c r="F25768"/>
    </row>
    <row r="25769" spans="3:6" x14ac:dyDescent="0.25">
      <c r="C25769"/>
      <c r="D25769"/>
      <c r="E25769"/>
      <c r="F25769"/>
    </row>
    <row r="25770" spans="3:6" x14ac:dyDescent="0.25">
      <c r="C25770"/>
      <c r="D25770"/>
      <c r="E25770"/>
      <c r="F25770"/>
    </row>
    <row r="25771" spans="3:6" x14ac:dyDescent="0.25">
      <c r="C25771"/>
      <c r="D25771"/>
      <c r="E25771"/>
      <c r="F25771"/>
    </row>
    <row r="25772" spans="3:6" x14ac:dyDescent="0.25">
      <c r="C25772"/>
      <c r="D25772"/>
      <c r="E25772"/>
      <c r="F25772"/>
    </row>
    <row r="25773" spans="3:6" x14ac:dyDescent="0.25">
      <c r="C25773"/>
      <c r="D25773"/>
      <c r="E25773"/>
      <c r="F25773"/>
    </row>
    <row r="25774" spans="3:6" x14ac:dyDescent="0.25">
      <c r="C25774"/>
      <c r="D25774"/>
      <c r="E25774"/>
      <c r="F25774"/>
    </row>
    <row r="25775" spans="3:6" x14ac:dyDescent="0.25">
      <c r="C25775"/>
      <c r="D25775"/>
      <c r="E25775"/>
      <c r="F25775"/>
    </row>
    <row r="25776" spans="3:6" x14ac:dyDescent="0.25">
      <c r="C25776"/>
      <c r="D25776"/>
      <c r="E25776"/>
      <c r="F25776"/>
    </row>
    <row r="25777" spans="3:6" x14ac:dyDescent="0.25">
      <c r="C25777"/>
      <c r="D25777"/>
      <c r="E25777"/>
      <c r="F25777"/>
    </row>
    <row r="25778" spans="3:6" x14ac:dyDescent="0.25">
      <c r="C25778"/>
      <c r="D25778"/>
      <c r="E25778"/>
      <c r="F25778"/>
    </row>
    <row r="25779" spans="3:6" x14ac:dyDescent="0.25">
      <c r="C25779"/>
      <c r="D25779"/>
      <c r="E25779"/>
      <c r="F25779"/>
    </row>
    <row r="25780" spans="3:6" x14ac:dyDescent="0.25">
      <c r="C25780"/>
      <c r="D25780"/>
      <c r="E25780"/>
      <c r="F25780"/>
    </row>
    <row r="25781" spans="3:6" x14ac:dyDescent="0.25">
      <c r="C25781"/>
      <c r="D25781"/>
      <c r="E25781"/>
      <c r="F25781"/>
    </row>
    <row r="25782" spans="3:6" x14ac:dyDescent="0.25">
      <c r="C25782"/>
      <c r="D25782"/>
      <c r="E25782"/>
      <c r="F25782"/>
    </row>
    <row r="25783" spans="3:6" x14ac:dyDescent="0.25">
      <c r="C25783"/>
      <c r="D25783"/>
      <c r="E25783"/>
      <c r="F25783"/>
    </row>
    <row r="25784" spans="3:6" x14ac:dyDescent="0.25">
      <c r="C25784"/>
      <c r="D25784"/>
      <c r="E25784"/>
      <c r="F25784"/>
    </row>
    <row r="25785" spans="3:6" x14ac:dyDescent="0.25">
      <c r="C25785"/>
      <c r="D25785"/>
      <c r="E25785"/>
      <c r="F25785"/>
    </row>
    <row r="25786" spans="3:6" x14ac:dyDescent="0.25">
      <c r="C25786"/>
      <c r="D25786"/>
      <c r="E25786"/>
      <c r="F25786"/>
    </row>
    <row r="25787" spans="3:6" x14ac:dyDescent="0.25">
      <c r="C25787"/>
      <c r="D25787"/>
      <c r="E25787"/>
      <c r="F25787"/>
    </row>
    <row r="25788" spans="3:6" x14ac:dyDescent="0.25">
      <c r="C25788"/>
      <c r="D25788"/>
      <c r="E25788"/>
      <c r="F25788"/>
    </row>
    <row r="25789" spans="3:6" x14ac:dyDescent="0.25">
      <c r="C25789"/>
      <c r="D25789"/>
      <c r="E25789"/>
      <c r="F25789"/>
    </row>
    <row r="25790" spans="3:6" x14ac:dyDescent="0.25">
      <c r="C25790"/>
      <c r="D25790"/>
      <c r="E25790"/>
      <c r="F25790"/>
    </row>
    <row r="25791" spans="3:6" x14ac:dyDescent="0.25">
      <c r="C25791"/>
      <c r="D25791"/>
      <c r="E25791"/>
      <c r="F25791"/>
    </row>
    <row r="25792" spans="3:6" x14ac:dyDescent="0.25">
      <c r="C25792"/>
      <c r="D25792"/>
      <c r="E25792"/>
      <c r="F25792"/>
    </row>
    <row r="25793" spans="3:6" x14ac:dyDescent="0.25">
      <c r="C25793"/>
      <c r="D25793"/>
      <c r="E25793"/>
      <c r="F25793"/>
    </row>
    <row r="25794" spans="3:6" x14ac:dyDescent="0.25">
      <c r="C25794"/>
      <c r="D25794"/>
      <c r="E25794"/>
      <c r="F25794"/>
    </row>
    <row r="25795" spans="3:6" x14ac:dyDescent="0.25">
      <c r="C25795"/>
      <c r="D25795"/>
      <c r="E25795"/>
      <c r="F25795"/>
    </row>
    <row r="25796" spans="3:6" x14ac:dyDescent="0.25">
      <c r="C25796"/>
      <c r="D25796"/>
      <c r="E25796"/>
      <c r="F25796"/>
    </row>
    <row r="25797" spans="3:6" x14ac:dyDescent="0.25">
      <c r="C25797"/>
      <c r="D25797"/>
      <c r="E25797"/>
      <c r="F25797"/>
    </row>
    <row r="25798" spans="3:6" x14ac:dyDescent="0.25">
      <c r="C25798"/>
      <c r="D25798"/>
      <c r="E25798"/>
      <c r="F25798"/>
    </row>
    <row r="25799" spans="3:6" x14ac:dyDescent="0.25">
      <c r="C25799"/>
      <c r="D25799"/>
      <c r="E25799"/>
      <c r="F25799"/>
    </row>
    <row r="25800" spans="3:6" x14ac:dyDescent="0.25">
      <c r="C25800"/>
      <c r="D25800"/>
      <c r="E25800"/>
      <c r="F25800"/>
    </row>
    <row r="25801" spans="3:6" x14ac:dyDescent="0.25">
      <c r="C25801"/>
      <c r="D25801"/>
      <c r="E25801"/>
      <c r="F25801"/>
    </row>
    <row r="25802" spans="3:6" x14ac:dyDescent="0.25">
      <c r="C25802"/>
      <c r="D25802"/>
      <c r="E25802"/>
      <c r="F25802"/>
    </row>
    <row r="25803" spans="3:6" x14ac:dyDescent="0.25">
      <c r="C25803"/>
      <c r="D25803"/>
      <c r="E25803"/>
      <c r="F25803"/>
    </row>
    <row r="25804" spans="3:6" x14ac:dyDescent="0.25">
      <c r="C25804"/>
      <c r="D25804"/>
      <c r="E25804"/>
      <c r="F25804"/>
    </row>
    <row r="25805" spans="3:6" x14ac:dyDescent="0.25">
      <c r="C25805"/>
      <c r="D25805"/>
      <c r="E25805"/>
      <c r="F25805"/>
    </row>
    <row r="25806" spans="3:6" x14ac:dyDescent="0.25">
      <c r="C25806"/>
      <c r="D25806"/>
      <c r="E25806"/>
      <c r="F25806"/>
    </row>
    <row r="25807" spans="3:6" x14ac:dyDescent="0.25">
      <c r="C25807"/>
      <c r="D25807"/>
      <c r="E25807"/>
      <c r="F25807"/>
    </row>
    <row r="25808" spans="3:6" x14ac:dyDescent="0.25">
      <c r="C25808"/>
      <c r="D25808"/>
      <c r="E25808"/>
      <c r="F25808"/>
    </row>
    <row r="25809" spans="3:6" x14ac:dyDescent="0.25">
      <c r="C25809"/>
      <c r="D25809"/>
      <c r="E25809"/>
      <c r="F25809"/>
    </row>
    <row r="25810" spans="3:6" x14ac:dyDescent="0.25">
      <c r="C25810"/>
      <c r="D25810"/>
      <c r="E25810"/>
      <c r="F25810"/>
    </row>
    <row r="25811" spans="3:6" x14ac:dyDescent="0.25">
      <c r="C25811"/>
      <c r="D25811"/>
      <c r="E25811"/>
      <c r="F25811"/>
    </row>
    <row r="25812" spans="3:6" x14ac:dyDescent="0.25">
      <c r="C25812"/>
      <c r="D25812"/>
      <c r="E25812"/>
      <c r="F25812"/>
    </row>
    <row r="25813" spans="3:6" x14ac:dyDescent="0.25">
      <c r="C25813"/>
      <c r="D25813"/>
      <c r="E25813"/>
      <c r="F25813"/>
    </row>
    <row r="25814" spans="3:6" x14ac:dyDescent="0.25">
      <c r="C25814"/>
      <c r="D25814"/>
      <c r="E25814"/>
      <c r="F25814"/>
    </row>
    <row r="25815" spans="3:6" x14ac:dyDescent="0.25">
      <c r="C25815"/>
      <c r="D25815"/>
      <c r="E25815"/>
      <c r="F25815"/>
    </row>
    <row r="25816" spans="3:6" x14ac:dyDescent="0.25">
      <c r="C25816"/>
      <c r="D25816"/>
      <c r="E25816"/>
      <c r="F25816"/>
    </row>
    <row r="25817" spans="3:6" x14ac:dyDescent="0.25">
      <c r="C25817"/>
      <c r="D25817"/>
      <c r="E25817"/>
      <c r="F25817"/>
    </row>
    <row r="25818" spans="3:6" x14ac:dyDescent="0.25">
      <c r="C25818"/>
      <c r="D25818"/>
      <c r="E25818"/>
      <c r="F25818"/>
    </row>
    <row r="25819" spans="3:6" x14ac:dyDescent="0.25">
      <c r="C25819"/>
      <c r="D25819"/>
      <c r="E25819"/>
      <c r="F25819"/>
    </row>
    <row r="25820" spans="3:6" x14ac:dyDescent="0.25">
      <c r="C25820"/>
      <c r="D25820"/>
      <c r="E25820"/>
      <c r="F25820"/>
    </row>
    <row r="25821" spans="3:6" x14ac:dyDescent="0.25">
      <c r="C25821"/>
      <c r="D25821"/>
      <c r="E25821"/>
      <c r="F25821"/>
    </row>
    <row r="25822" spans="3:6" x14ac:dyDescent="0.25">
      <c r="C25822"/>
      <c r="D25822"/>
      <c r="E25822"/>
      <c r="F25822"/>
    </row>
    <row r="25823" spans="3:6" x14ac:dyDescent="0.25">
      <c r="C25823"/>
      <c r="D25823"/>
      <c r="E25823"/>
      <c r="F25823"/>
    </row>
    <row r="25824" spans="3:6" x14ac:dyDescent="0.25">
      <c r="C25824"/>
      <c r="D25824"/>
      <c r="E25824"/>
      <c r="F25824"/>
    </row>
    <row r="25825" spans="3:6" x14ac:dyDescent="0.25">
      <c r="C25825"/>
      <c r="D25825"/>
      <c r="E25825"/>
      <c r="F25825"/>
    </row>
    <row r="25826" spans="3:6" x14ac:dyDescent="0.25">
      <c r="C25826"/>
      <c r="D25826"/>
      <c r="E25826"/>
      <c r="F25826"/>
    </row>
    <row r="25827" spans="3:6" x14ac:dyDescent="0.25">
      <c r="C25827"/>
      <c r="D25827"/>
      <c r="E25827"/>
      <c r="F25827"/>
    </row>
    <row r="25828" spans="3:6" x14ac:dyDescent="0.25">
      <c r="C25828"/>
      <c r="D25828"/>
      <c r="E25828"/>
      <c r="F25828"/>
    </row>
    <row r="25829" spans="3:6" x14ac:dyDescent="0.25">
      <c r="C25829"/>
      <c r="D25829"/>
      <c r="E25829"/>
      <c r="F25829"/>
    </row>
    <row r="25830" spans="3:6" x14ac:dyDescent="0.25">
      <c r="C25830"/>
      <c r="D25830"/>
      <c r="E25830"/>
      <c r="F25830"/>
    </row>
    <row r="25831" spans="3:6" x14ac:dyDescent="0.25">
      <c r="C25831"/>
      <c r="D25831"/>
      <c r="E25831"/>
      <c r="F25831"/>
    </row>
    <row r="25832" spans="3:6" x14ac:dyDescent="0.25">
      <c r="C25832"/>
      <c r="D25832"/>
      <c r="E25832"/>
      <c r="F25832"/>
    </row>
    <row r="25833" spans="3:6" x14ac:dyDescent="0.25">
      <c r="C25833"/>
      <c r="D25833"/>
      <c r="E25833"/>
      <c r="F25833"/>
    </row>
    <row r="25834" spans="3:6" x14ac:dyDescent="0.25">
      <c r="C25834"/>
      <c r="D25834"/>
      <c r="E25834"/>
      <c r="F25834"/>
    </row>
    <row r="25835" spans="3:6" x14ac:dyDescent="0.25">
      <c r="C25835"/>
      <c r="D25835"/>
      <c r="E25835"/>
      <c r="F25835"/>
    </row>
    <row r="25836" spans="3:6" x14ac:dyDescent="0.25">
      <c r="C25836"/>
      <c r="D25836"/>
      <c r="E25836"/>
      <c r="F25836"/>
    </row>
    <row r="25837" spans="3:6" x14ac:dyDescent="0.25">
      <c r="C25837"/>
      <c r="D25837"/>
      <c r="E25837"/>
      <c r="F25837"/>
    </row>
    <row r="25838" spans="3:6" x14ac:dyDescent="0.25">
      <c r="C25838"/>
      <c r="D25838"/>
      <c r="E25838"/>
      <c r="F25838"/>
    </row>
    <row r="25839" spans="3:6" x14ac:dyDescent="0.25">
      <c r="C25839"/>
      <c r="D25839"/>
      <c r="E25839"/>
      <c r="F25839"/>
    </row>
    <row r="25840" spans="3:6" x14ac:dyDescent="0.25">
      <c r="C25840"/>
      <c r="D25840"/>
      <c r="E25840"/>
      <c r="F25840"/>
    </row>
    <row r="25841" spans="3:6" x14ac:dyDescent="0.25">
      <c r="C25841"/>
      <c r="D25841"/>
      <c r="E25841"/>
      <c r="F25841"/>
    </row>
    <row r="25842" spans="3:6" x14ac:dyDescent="0.25">
      <c r="C25842"/>
      <c r="D25842"/>
      <c r="E25842"/>
      <c r="F25842"/>
    </row>
    <row r="25843" spans="3:6" x14ac:dyDescent="0.25">
      <c r="C25843"/>
      <c r="D25843"/>
      <c r="E25843"/>
      <c r="F25843"/>
    </row>
    <row r="25844" spans="3:6" x14ac:dyDescent="0.25">
      <c r="C25844"/>
      <c r="D25844"/>
      <c r="E25844"/>
      <c r="F25844"/>
    </row>
    <row r="25845" spans="3:6" x14ac:dyDescent="0.25">
      <c r="C25845"/>
      <c r="D25845"/>
      <c r="E25845"/>
      <c r="F25845"/>
    </row>
    <row r="25846" spans="3:6" x14ac:dyDescent="0.25">
      <c r="C25846"/>
      <c r="D25846"/>
      <c r="E25846"/>
      <c r="F25846"/>
    </row>
    <row r="25847" spans="3:6" x14ac:dyDescent="0.25">
      <c r="C25847"/>
      <c r="D25847"/>
      <c r="E25847"/>
      <c r="F25847"/>
    </row>
    <row r="25848" spans="3:6" x14ac:dyDescent="0.25">
      <c r="C25848"/>
      <c r="D25848"/>
      <c r="E25848"/>
      <c r="F25848"/>
    </row>
    <row r="25849" spans="3:6" x14ac:dyDescent="0.25">
      <c r="C25849"/>
      <c r="D25849"/>
      <c r="E25849"/>
      <c r="F25849"/>
    </row>
    <row r="25850" spans="3:6" x14ac:dyDescent="0.25">
      <c r="C25850"/>
      <c r="D25850"/>
      <c r="E25850"/>
      <c r="F25850"/>
    </row>
    <row r="25851" spans="3:6" x14ac:dyDescent="0.25">
      <c r="C25851"/>
      <c r="D25851"/>
      <c r="E25851"/>
      <c r="F25851"/>
    </row>
    <row r="25852" spans="3:6" x14ac:dyDescent="0.25">
      <c r="C25852"/>
      <c r="D25852"/>
      <c r="E25852"/>
      <c r="F25852"/>
    </row>
    <row r="25853" spans="3:6" x14ac:dyDescent="0.25">
      <c r="C25853"/>
      <c r="D25853"/>
      <c r="E25853"/>
      <c r="F25853"/>
    </row>
    <row r="25854" spans="3:6" x14ac:dyDescent="0.25">
      <c r="C25854"/>
      <c r="D25854"/>
      <c r="E25854"/>
      <c r="F25854"/>
    </row>
    <row r="25855" spans="3:6" x14ac:dyDescent="0.25">
      <c r="C25855"/>
      <c r="D25855"/>
      <c r="E25855"/>
      <c r="F25855"/>
    </row>
    <row r="25856" spans="3:6" x14ac:dyDescent="0.25">
      <c r="C25856"/>
      <c r="D25856"/>
      <c r="E25856"/>
      <c r="F25856"/>
    </row>
    <row r="25857" spans="3:6" x14ac:dyDescent="0.25">
      <c r="C25857"/>
      <c r="D25857"/>
      <c r="E25857"/>
      <c r="F25857"/>
    </row>
    <row r="25858" spans="3:6" x14ac:dyDescent="0.25">
      <c r="C25858"/>
      <c r="D25858"/>
      <c r="E25858"/>
      <c r="F25858"/>
    </row>
    <row r="25859" spans="3:6" x14ac:dyDescent="0.25">
      <c r="C25859"/>
      <c r="D25859"/>
      <c r="E25859"/>
      <c r="F25859"/>
    </row>
    <row r="25860" spans="3:6" x14ac:dyDescent="0.25">
      <c r="C25860"/>
      <c r="D25860"/>
      <c r="E25860"/>
      <c r="F25860"/>
    </row>
    <row r="25861" spans="3:6" x14ac:dyDescent="0.25">
      <c r="C25861"/>
      <c r="D25861"/>
      <c r="E25861"/>
      <c r="F25861"/>
    </row>
    <row r="25862" spans="3:6" x14ac:dyDescent="0.25">
      <c r="C25862"/>
      <c r="D25862"/>
      <c r="E25862"/>
      <c r="F25862"/>
    </row>
    <row r="25863" spans="3:6" x14ac:dyDescent="0.25">
      <c r="C25863"/>
      <c r="D25863"/>
      <c r="E25863"/>
      <c r="F25863"/>
    </row>
    <row r="25864" spans="3:6" x14ac:dyDescent="0.25">
      <c r="C25864"/>
      <c r="D25864"/>
      <c r="E25864"/>
      <c r="F25864"/>
    </row>
    <row r="25865" spans="3:6" x14ac:dyDescent="0.25">
      <c r="C25865"/>
      <c r="D25865"/>
      <c r="E25865"/>
      <c r="F25865"/>
    </row>
    <row r="25866" spans="3:6" x14ac:dyDescent="0.25">
      <c r="C25866"/>
      <c r="D25866"/>
      <c r="E25866"/>
      <c r="F25866"/>
    </row>
    <row r="25867" spans="3:6" x14ac:dyDescent="0.25">
      <c r="C25867"/>
      <c r="D25867"/>
      <c r="E25867"/>
      <c r="F25867"/>
    </row>
    <row r="25868" spans="3:6" x14ac:dyDescent="0.25">
      <c r="C25868"/>
      <c r="D25868"/>
      <c r="E25868"/>
      <c r="F25868"/>
    </row>
    <row r="25869" spans="3:6" x14ac:dyDescent="0.25">
      <c r="C25869"/>
      <c r="D25869"/>
      <c r="E25869"/>
      <c r="F25869"/>
    </row>
    <row r="25870" spans="3:6" x14ac:dyDescent="0.25">
      <c r="C25870"/>
      <c r="D25870"/>
      <c r="E25870"/>
      <c r="F25870"/>
    </row>
    <row r="25871" spans="3:6" x14ac:dyDescent="0.25">
      <c r="C25871"/>
      <c r="D25871"/>
      <c r="E25871"/>
      <c r="F25871"/>
    </row>
    <row r="25872" spans="3:6" x14ac:dyDescent="0.25">
      <c r="C25872"/>
      <c r="D25872"/>
      <c r="E25872"/>
      <c r="F25872"/>
    </row>
    <row r="25873" spans="3:6" x14ac:dyDescent="0.25">
      <c r="C25873"/>
      <c r="D25873"/>
      <c r="E25873"/>
      <c r="F25873"/>
    </row>
    <row r="25874" spans="3:6" x14ac:dyDescent="0.25">
      <c r="C25874"/>
      <c r="D25874"/>
      <c r="E25874"/>
      <c r="F25874"/>
    </row>
    <row r="25875" spans="3:6" x14ac:dyDescent="0.25">
      <c r="C25875"/>
      <c r="D25875"/>
      <c r="E25875"/>
      <c r="F25875"/>
    </row>
    <row r="25876" spans="3:6" x14ac:dyDescent="0.25">
      <c r="C25876"/>
      <c r="D25876"/>
      <c r="E25876"/>
      <c r="F25876"/>
    </row>
    <row r="25877" spans="3:6" x14ac:dyDescent="0.25">
      <c r="C25877"/>
      <c r="D25877"/>
      <c r="E25877"/>
      <c r="F25877"/>
    </row>
    <row r="25878" spans="3:6" x14ac:dyDescent="0.25">
      <c r="C25878"/>
      <c r="D25878"/>
      <c r="E25878"/>
      <c r="F25878"/>
    </row>
    <row r="25879" spans="3:6" x14ac:dyDescent="0.25">
      <c r="C25879"/>
      <c r="D25879"/>
      <c r="E25879"/>
      <c r="F25879"/>
    </row>
    <row r="25880" spans="3:6" x14ac:dyDescent="0.25">
      <c r="C25880"/>
      <c r="D25880"/>
      <c r="E25880"/>
      <c r="F25880"/>
    </row>
    <row r="25881" spans="3:6" x14ac:dyDescent="0.25">
      <c r="C25881"/>
      <c r="D25881"/>
      <c r="E25881"/>
      <c r="F25881"/>
    </row>
    <row r="25882" spans="3:6" x14ac:dyDescent="0.25">
      <c r="C25882"/>
      <c r="D25882"/>
      <c r="E25882"/>
      <c r="F25882"/>
    </row>
    <row r="25883" spans="3:6" x14ac:dyDescent="0.25">
      <c r="C25883"/>
      <c r="D25883"/>
      <c r="E25883"/>
      <c r="F25883"/>
    </row>
    <row r="25884" spans="3:6" x14ac:dyDescent="0.25">
      <c r="C25884"/>
      <c r="D25884"/>
      <c r="E25884"/>
      <c r="F25884"/>
    </row>
    <row r="25885" spans="3:6" x14ac:dyDescent="0.25">
      <c r="C25885"/>
      <c r="D25885"/>
      <c r="E25885"/>
      <c r="F25885"/>
    </row>
    <row r="25886" spans="3:6" x14ac:dyDescent="0.25">
      <c r="C25886"/>
      <c r="D25886"/>
      <c r="E25886"/>
      <c r="F25886"/>
    </row>
    <row r="25887" spans="3:6" x14ac:dyDescent="0.25">
      <c r="C25887"/>
      <c r="D25887"/>
      <c r="E25887"/>
      <c r="F25887"/>
    </row>
    <row r="25888" spans="3:6" x14ac:dyDescent="0.25">
      <c r="C25888"/>
      <c r="D25888"/>
      <c r="E25888"/>
      <c r="F25888"/>
    </row>
    <row r="25889" spans="3:6" x14ac:dyDescent="0.25">
      <c r="C25889"/>
      <c r="D25889"/>
      <c r="E25889"/>
      <c r="F25889"/>
    </row>
    <row r="25890" spans="3:6" x14ac:dyDescent="0.25">
      <c r="C25890"/>
      <c r="D25890"/>
      <c r="E25890"/>
      <c r="F25890"/>
    </row>
    <row r="25891" spans="3:6" x14ac:dyDescent="0.25">
      <c r="C25891"/>
      <c r="D25891"/>
      <c r="E25891"/>
      <c r="F25891"/>
    </row>
    <row r="25892" spans="3:6" x14ac:dyDescent="0.25">
      <c r="C25892"/>
      <c r="D25892"/>
      <c r="E25892"/>
      <c r="F25892"/>
    </row>
    <row r="25893" spans="3:6" x14ac:dyDescent="0.25">
      <c r="C25893"/>
      <c r="D25893"/>
      <c r="E25893"/>
      <c r="F25893"/>
    </row>
    <row r="25894" spans="3:6" x14ac:dyDescent="0.25">
      <c r="C25894"/>
      <c r="D25894"/>
      <c r="E25894"/>
      <c r="F25894"/>
    </row>
    <row r="25895" spans="3:6" x14ac:dyDescent="0.25">
      <c r="C25895"/>
      <c r="D25895"/>
      <c r="E25895"/>
      <c r="F25895"/>
    </row>
    <row r="25896" spans="3:6" x14ac:dyDescent="0.25">
      <c r="C25896"/>
      <c r="D25896"/>
      <c r="E25896"/>
      <c r="F25896"/>
    </row>
    <row r="25897" spans="3:6" x14ac:dyDescent="0.25">
      <c r="C25897"/>
      <c r="D25897"/>
      <c r="E25897"/>
      <c r="F25897"/>
    </row>
    <row r="25898" spans="3:6" x14ac:dyDescent="0.25">
      <c r="C25898"/>
      <c r="D25898"/>
      <c r="E25898"/>
      <c r="F25898"/>
    </row>
    <row r="25899" spans="3:6" x14ac:dyDescent="0.25">
      <c r="C25899"/>
      <c r="D25899"/>
      <c r="E25899"/>
      <c r="F25899"/>
    </row>
    <row r="25900" spans="3:6" x14ac:dyDescent="0.25">
      <c r="C25900"/>
      <c r="D25900"/>
      <c r="E25900"/>
      <c r="F25900"/>
    </row>
    <row r="25901" spans="3:6" x14ac:dyDescent="0.25">
      <c r="C25901"/>
      <c r="D25901"/>
      <c r="E25901"/>
      <c r="F25901"/>
    </row>
    <row r="25902" spans="3:6" x14ac:dyDescent="0.25">
      <c r="C25902"/>
      <c r="D25902"/>
      <c r="E25902"/>
      <c r="F25902"/>
    </row>
    <row r="25903" spans="3:6" x14ac:dyDescent="0.25">
      <c r="C25903"/>
      <c r="D25903"/>
      <c r="E25903"/>
      <c r="F25903"/>
    </row>
    <row r="25904" spans="3:6" x14ac:dyDescent="0.25">
      <c r="C25904"/>
      <c r="D25904"/>
      <c r="E25904"/>
      <c r="F25904"/>
    </row>
    <row r="25905" spans="3:6" x14ac:dyDescent="0.25">
      <c r="C25905"/>
      <c r="D25905"/>
      <c r="E25905"/>
      <c r="F25905"/>
    </row>
    <row r="25906" spans="3:6" x14ac:dyDescent="0.25">
      <c r="C25906"/>
      <c r="D25906"/>
      <c r="E25906"/>
      <c r="F25906"/>
    </row>
    <row r="25907" spans="3:6" x14ac:dyDescent="0.25">
      <c r="C25907"/>
      <c r="D25907"/>
      <c r="E25907"/>
      <c r="F25907"/>
    </row>
    <row r="25908" spans="3:6" x14ac:dyDescent="0.25">
      <c r="C25908"/>
      <c r="D25908"/>
      <c r="E25908"/>
      <c r="F25908"/>
    </row>
    <row r="25909" spans="3:6" x14ac:dyDescent="0.25">
      <c r="C25909"/>
      <c r="D25909"/>
      <c r="E25909"/>
      <c r="F25909"/>
    </row>
    <row r="25910" spans="3:6" x14ac:dyDescent="0.25">
      <c r="C25910"/>
      <c r="D25910"/>
      <c r="E25910"/>
      <c r="F25910"/>
    </row>
    <row r="25911" spans="3:6" x14ac:dyDescent="0.25">
      <c r="C25911"/>
      <c r="D25911"/>
      <c r="E25911"/>
      <c r="F25911"/>
    </row>
    <row r="25912" spans="3:6" x14ac:dyDescent="0.25">
      <c r="C25912"/>
      <c r="D25912"/>
      <c r="E25912"/>
      <c r="F25912"/>
    </row>
    <row r="25913" spans="3:6" x14ac:dyDescent="0.25">
      <c r="C25913"/>
      <c r="D25913"/>
      <c r="E25913"/>
      <c r="F25913"/>
    </row>
    <row r="25914" spans="3:6" x14ac:dyDescent="0.25">
      <c r="C25914"/>
      <c r="D25914"/>
      <c r="E25914"/>
      <c r="F25914"/>
    </row>
    <row r="25915" spans="3:6" x14ac:dyDescent="0.25">
      <c r="C25915"/>
      <c r="D25915"/>
      <c r="E25915"/>
      <c r="F25915"/>
    </row>
    <row r="25916" spans="3:6" x14ac:dyDescent="0.25">
      <c r="C25916"/>
      <c r="D25916"/>
      <c r="E25916"/>
      <c r="F25916"/>
    </row>
    <row r="25917" spans="3:6" x14ac:dyDescent="0.25">
      <c r="C25917"/>
      <c r="D25917"/>
      <c r="E25917"/>
      <c r="F25917"/>
    </row>
    <row r="25918" spans="3:6" x14ac:dyDescent="0.25">
      <c r="C25918"/>
      <c r="D25918"/>
      <c r="E25918"/>
      <c r="F25918"/>
    </row>
    <row r="25919" spans="3:6" x14ac:dyDescent="0.25">
      <c r="C25919"/>
      <c r="D25919"/>
      <c r="E25919"/>
      <c r="F25919"/>
    </row>
    <row r="25920" spans="3:6" x14ac:dyDescent="0.25">
      <c r="C25920"/>
      <c r="D25920"/>
      <c r="E25920"/>
      <c r="F25920"/>
    </row>
    <row r="25921" spans="3:6" x14ac:dyDescent="0.25">
      <c r="C25921"/>
      <c r="D25921"/>
      <c r="E25921"/>
      <c r="F25921"/>
    </row>
    <row r="25922" spans="3:6" x14ac:dyDescent="0.25">
      <c r="C25922"/>
      <c r="D25922"/>
      <c r="E25922"/>
      <c r="F25922"/>
    </row>
    <row r="25923" spans="3:6" x14ac:dyDescent="0.25">
      <c r="C25923"/>
      <c r="D25923"/>
      <c r="E25923"/>
      <c r="F25923"/>
    </row>
    <row r="25924" spans="3:6" x14ac:dyDescent="0.25">
      <c r="C25924"/>
      <c r="D25924"/>
      <c r="E25924"/>
      <c r="F25924"/>
    </row>
    <row r="25925" spans="3:6" x14ac:dyDescent="0.25">
      <c r="C25925"/>
      <c r="D25925"/>
      <c r="E25925"/>
      <c r="F25925"/>
    </row>
    <row r="25926" spans="3:6" x14ac:dyDescent="0.25">
      <c r="C25926"/>
      <c r="D25926"/>
      <c r="E25926"/>
      <c r="F25926"/>
    </row>
    <row r="25927" spans="3:6" x14ac:dyDescent="0.25">
      <c r="C25927"/>
      <c r="D25927"/>
      <c r="E25927"/>
      <c r="F25927"/>
    </row>
    <row r="25928" spans="3:6" x14ac:dyDescent="0.25">
      <c r="C25928"/>
      <c r="D25928"/>
      <c r="E25928"/>
      <c r="F25928"/>
    </row>
    <row r="25929" spans="3:6" x14ac:dyDescent="0.25">
      <c r="C25929"/>
      <c r="D25929"/>
      <c r="E25929"/>
      <c r="F25929"/>
    </row>
    <row r="25930" spans="3:6" x14ac:dyDescent="0.25">
      <c r="C25930"/>
      <c r="D25930"/>
      <c r="E25930"/>
      <c r="F25930"/>
    </row>
    <row r="25931" spans="3:6" x14ac:dyDescent="0.25">
      <c r="C25931"/>
      <c r="D25931"/>
      <c r="E25931"/>
      <c r="F25931"/>
    </row>
    <row r="25932" spans="3:6" x14ac:dyDescent="0.25">
      <c r="C25932"/>
      <c r="D25932"/>
      <c r="E25932"/>
      <c r="F25932"/>
    </row>
    <row r="25933" spans="3:6" x14ac:dyDescent="0.25">
      <c r="C25933"/>
      <c r="D25933"/>
      <c r="E25933"/>
      <c r="F25933"/>
    </row>
    <row r="25934" spans="3:6" x14ac:dyDescent="0.25">
      <c r="C25934"/>
      <c r="D25934"/>
      <c r="E25934"/>
      <c r="F25934"/>
    </row>
    <row r="25935" spans="3:6" x14ac:dyDescent="0.25">
      <c r="C25935"/>
      <c r="D25935"/>
      <c r="E25935"/>
      <c r="F25935"/>
    </row>
    <row r="25936" spans="3:6" x14ac:dyDescent="0.25">
      <c r="C25936"/>
      <c r="D25936"/>
      <c r="E25936"/>
      <c r="F25936"/>
    </row>
    <row r="25937" spans="3:6" x14ac:dyDescent="0.25">
      <c r="C25937"/>
      <c r="D25937"/>
      <c r="E25937"/>
      <c r="F25937"/>
    </row>
    <row r="25938" spans="3:6" x14ac:dyDescent="0.25">
      <c r="C25938"/>
      <c r="D25938"/>
      <c r="E25938"/>
      <c r="F25938"/>
    </row>
    <row r="25939" spans="3:6" x14ac:dyDescent="0.25">
      <c r="C25939"/>
      <c r="D25939"/>
      <c r="E25939"/>
      <c r="F25939"/>
    </row>
    <row r="25940" spans="3:6" x14ac:dyDescent="0.25">
      <c r="C25940"/>
      <c r="D25940"/>
      <c r="E25940"/>
      <c r="F25940"/>
    </row>
    <row r="25941" spans="3:6" x14ac:dyDescent="0.25">
      <c r="C25941"/>
      <c r="D25941"/>
      <c r="E25941"/>
      <c r="F25941"/>
    </row>
    <row r="25942" spans="3:6" x14ac:dyDescent="0.25">
      <c r="C25942"/>
      <c r="D25942"/>
      <c r="E25942"/>
      <c r="F25942"/>
    </row>
    <row r="25943" spans="3:6" x14ac:dyDescent="0.25">
      <c r="C25943"/>
      <c r="D25943"/>
      <c r="E25943"/>
      <c r="F25943"/>
    </row>
    <row r="25944" spans="3:6" x14ac:dyDescent="0.25">
      <c r="C25944"/>
      <c r="D25944"/>
      <c r="E25944"/>
      <c r="F25944"/>
    </row>
    <row r="25945" spans="3:6" x14ac:dyDescent="0.25">
      <c r="C25945"/>
      <c r="D25945"/>
      <c r="E25945"/>
      <c r="F25945"/>
    </row>
    <row r="25946" spans="3:6" x14ac:dyDescent="0.25">
      <c r="C25946"/>
      <c r="D25946"/>
      <c r="E25946"/>
      <c r="F25946"/>
    </row>
    <row r="25947" spans="3:6" x14ac:dyDescent="0.25">
      <c r="C25947"/>
      <c r="D25947"/>
      <c r="E25947"/>
      <c r="F25947"/>
    </row>
    <row r="25948" spans="3:6" x14ac:dyDescent="0.25">
      <c r="C25948"/>
      <c r="D25948"/>
      <c r="E25948"/>
      <c r="F25948"/>
    </row>
    <row r="25949" spans="3:6" x14ac:dyDescent="0.25">
      <c r="C25949"/>
      <c r="D25949"/>
      <c r="E25949"/>
      <c r="F25949"/>
    </row>
    <row r="25950" spans="3:6" x14ac:dyDescent="0.25">
      <c r="C25950"/>
      <c r="D25950"/>
      <c r="E25950"/>
      <c r="F25950"/>
    </row>
    <row r="25951" spans="3:6" x14ac:dyDescent="0.25">
      <c r="C25951"/>
      <c r="D25951"/>
      <c r="E25951"/>
      <c r="F25951"/>
    </row>
    <row r="25952" spans="3:6" x14ac:dyDescent="0.25">
      <c r="C25952"/>
      <c r="D25952"/>
      <c r="E25952"/>
      <c r="F25952"/>
    </row>
    <row r="25953" spans="3:6" x14ac:dyDescent="0.25">
      <c r="C25953"/>
      <c r="D25953"/>
      <c r="E25953"/>
      <c r="F25953"/>
    </row>
    <row r="25954" spans="3:6" x14ac:dyDescent="0.25">
      <c r="C25954"/>
      <c r="D25954"/>
      <c r="E25954"/>
      <c r="F25954"/>
    </row>
    <row r="25955" spans="3:6" x14ac:dyDescent="0.25">
      <c r="C25955"/>
      <c r="D25955"/>
      <c r="E25955"/>
      <c r="F25955"/>
    </row>
    <row r="25956" spans="3:6" x14ac:dyDescent="0.25">
      <c r="C25956"/>
      <c r="D25956"/>
      <c r="E25956"/>
      <c r="F25956"/>
    </row>
    <row r="25957" spans="3:6" x14ac:dyDescent="0.25">
      <c r="C25957"/>
      <c r="D25957"/>
      <c r="E25957"/>
      <c r="F25957"/>
    </row>
    <row r="25958" spans="3:6" x14ac:dyDescent="0.25">
      <c r="C25958"/>
      <c r="D25958"/>
      <c r="E25958"/>
      <c r="F25958"/>
    </row>
    <row r="25959" spans="3:6" x14ac:dyDescent="0.25">
      <c r="C25959"/>
      <c r="D25959"/>
      <c r="E25959"/>
      <c r="F25959"/>
    </row>
    <row r="25960" spans="3:6" x14ac:dyDescent="0.25">
      <c r="C25960"/>
      <c r="D25960"/>
      <c r="E25960"/>
      <c r="F25960"/>
    </row>
    <row r="25961" spans="3:6" x14ac:dyDescent="0.25">
      <c r="C25961"/>
      <c r="D25961"/>
      <c r="E25961"/>
      <c r="F25961"/>
    </row>
    <row r="25962" spans="3:6" x14ac:dyDescent="0.25">
      <c r="C25962"/>
      <c r="D25962"/>
      <c r="E25962"/>
      <c r="F25962"/>
    </row>
    <row r="25963" spans="3:6" x14ac:dyDescent="0.25">
      <c r="C25963"/>
      <c r="D25963"/>
      <c r="E25963"/>
      <c r="F25963"/>
    </row>
    <row r="25964" spans="3:6" x14ac:dyDescent="0.25">
      <c r="C25964"/>
      <c r="D25964"/>
      <c r="E25964"/>
      <c r="F25964"/>
    </row>
    <row r="25965" spans="3:6" x14ac:dyDescent="0.25">
      <c r="C25965"/>
      <c r="D25965"/>
      <c r="E25965"/>
      <c r="F25965"/>
    </row>
    <row r="25966" spans="3:6" x14ac:dyDescent="0.25">
      <c r="C25966"/>
      <c r="D25966"/>
      <c r="E25966"/>
      <c r="F25966"/>
    </row>
    <row r="25967" spans="3:6" x14ac:dyDescent="0.25">
      <c r="C25967"/>
      <c r="D25967"/>
      <c r="E25967"/>
      <c r="F25967"/>
    </row>
    <row r="25968" spans="3:6" x14ac:dyDescent="0.25">
      <c r="C25968"/>
      <c r="D25968"/>
      <c r="E25968"/>
      <c r="F25968"/>
    </row>
    <row r="25969" spans="3:6" x14ac:dyDescent="0.25">
      <c r="C25969"/>
      <c r="D25969"/>
      <c r="E25969"/>
      <c r="F25969"/>
    </row>
    <row r="25970" spans="3:6" x14ac:dyDescent="0.25">
      <c r="C25970"/>
      <c r="D25970"/>
      <c r="E25970"/>
      <c r="F25970"/>
    </row>
    <row r="25971" spans="3:6" x14ac:dyDescent="0.25">
      <c r="C25971"/>
      <c r="D25971"/>
      <c r="E25971"/>
      <c r="F25971"/>
    </row>
    <row r="25972" spans="3:6" x14ac:dyDescent="0.25">
      <c r="C25972"/>
      <c r="D25972"/>
      <c r="E25972"/>
      <c r="F25972"/>
    </row>
    <row r="25973" spans="3:6" x14ac:dyDescent="0.25">
      <c r="C25973"/>
      <c r="D25973"/>
      <c r="E25973"/>
      <c r="F25973"/>
    </row>
    <row r="25974" spans="3:6" x14ac:dyDescent="0.25">
      <c r="C25974"/>
      <c r="D25974"/>
      <c r="E25974"/>
      <c r="F25974"/>
    </row>
    <row r="25975" spans="3:6" x14ac:dyDescent="0.25">
      <c r="C25975"/>
      <c r="D25975"/>
      <c r="E25975"/>
      <c r="F25975"/>
    </row>
    <row r="25976" spans="3:6" x14ac:dyDescent="0.25">
      <c r="C25976"/>
      <c r="D25976"/>
      <c r="E25976"/>
      <c r="F25976"/>
    </row>
    <row r="25977" spans="3:6" x14ac:dyDescent="0.25">
      <c r="C25977"/>
      <c r="D25977"/>
      <c r="E25977"/>
      <c r="F25977"/>
    </row>
    <row r="25978" spans="3:6" x14ac:dyDescent="0.25">
      <c r="C25978"/>
      <c r="D25978"/>
      <c r="E25978"/>
      <c r="F25978"/>
    </row>
    <row r="25979" spans="3:6" x14ac:dyDescent="0.25">
      <c r="C25979"/>
      <c r="D25979"/>
      <c r="E25979"/>
      <c r="F25979"/>
    </row>
    <row r="25980" spans="3:6" x14ac:dyDescent="0.25">
      <c r="C25980"/>
      <c r="D25980"/>
      <c r="E25980"/>
      <c r="F25980"/>
    </row>
    <row r="25981" spans="3:6" x14ac:dyDescent="0.25">
      <c r="C25981"/>
      <c r="D25981"/>
      <c r="E25981"/>
      <c r="F25981"/>
    </row>
    <row r="25982" spans="3:6" x14ac:dyDescent="0.25">
      <c r="C25982"/>
      <c r="D25982"/>
      <c r="E25982"/>
      <c r="F25982"/>
    </row>
    <row r="25983" spans="3:6" x14ac:dyDescent="0.25">
      <c r="C25983"/>
      <c r="D25983"/>
      <c r="E25983"/>
      <c r="F25983"/>
    </row>
    <row r="25984" spans="3:6" x14ac:dyDescent="0.25">
      <c r="C25984"/>
      <c r="D25984"/>
      <c r="E25984"/>
      <c r="F25984"/>
    </row>
    <row r="25985" spans="3:6" x14ac:dyDescent="0.25">
      <c r="C25985"/>
      <c r="D25985"/>
      <c r="E25985"/>
      <c r="F25985"/>
    </row>
    <row r="25986" spans="3:6" x14ac:dyDescent="0.25">
      <c r="C25986"/>
      <c r="D25986"/>
      <c r="E25986"/>
      <c r="F25986"/>
    </row>
    <row r="25987" spans="3:6" x14ac:dyDescent="0.25">
      <c r="C25987"/>
      <c r="D25987"/>
      <c r="E25987"/>
      <c r="F25987"/>
    </row>
    <row r="25988" spans="3:6" x14ac:dyDescent="0.25">
      <c r="C25988"/>
      <c r="D25988"/>
      <c r="E25988"/>
      <c r="F25988"/>
    </row>
    <row r="25989" spans="3:6" x14ac:dyDescent="0.25">
      <c r="C25989"/>
      <c r="D25989"/>
      <c r="E25989"/>
      <c r="F25989"/>
    </row>
    <row r="25990" spans="3:6" x14ac:dyDescent="0.25">
      <c r="C25990"/>
      <c r="D25990"/>
      <c r="E25990"/>
      <c r="F25990"/>
    </row>
    <row r="25991" spans="3:6" x14ac:dyDescent="0.25">
      <c r="C25991"/>
      <c r="D25991"/>
      <c r="E25991"/>
      <c r="F25991"/>
    </row>
    <row r="25992" spans="3:6" x14ac:dyDescent="0.25">
      <c r="C25992"/>
      <c r="D25992"/>
      <c r="E25992"/>
      <c r="F25992"/>
    </row>
    <row r="25993" spans="3:6" x14ac:dyDescent="0.25">
      <c r="C25993"/>
      <c r="D25993"/>
      <c r="E25993"/>
      <c r="F25993"/>
    </row>
    <row r="25994" spans="3:6" x14ac:dyDescent="0.25">
      <c r="C25994"/>
      <c r="D25994"/>
      <c r="E25994"/>
      <c r="F25994"/>
    </row>
    <row r="25995" spans="3:6" x14ac:dyDescent="0.25">
      <c r="C25995"/>
      <c r="D25995"/>
      <c r="E25995"/>
      <c r="F25995"/>
    </row>
    <row r="25996" spans="3:6" x14ac:dyDescent="0.25">
      <c r="C25996"/>
      <c r="D25996"/>
      <c r="E25996"/>
      <c r="F25996"/>
    </row>
    <row r="25997" spans="3:6" x14ac:dyDescent="0.25">
      <c r="C25997"/>
      <c r="D25997"/>
      <c r="E25997"/>
      <c r="F25997"/>
    </row>
    <row r="25998" spans="3:6" x14ac:dyDescent="0.25">
      <c r="C25998"/>
      <c r="D25998"/>
      <c r="E25998"/>
      <c r="F25998"/>
    </row>
    <row r="25999" spans="3:6" x14ac:dyDescent="0.25">
      <c r="C25999"/>
      <c r="D25999"/>
      <c r="E25999"/>
      <c r="F25999"/>
    </row>
    <row r="26000" spans="3:6" x14ac:dyDescent="0.25">
      <c r="C26000"/>
      <c r="D26000"/>
      <c r="E26000"/>
      <c r="F26000"/>
    </row>
    <row r="26001" spans="3:6" x14ac:dyDescent="0.25">
      <c r="C26001"/>
      <c r="D26001"/>
      <c r="E26001"/>
      <c r="F26001"/>
    </row>
    <row r="26002" spans="3:6" x14ac:dyDescent="0.25">
      <c r="C26002"/>
      <c r="D26002"/>
      <c r="E26002"/>
      <c r="F26002"/>
    </row>
    <row r="26003" spans="3:6" x14ac:dyDescent="0.25">
      <c r="C26003"/>
      <c r="D26003"/>
      <c r="E26003"/>
      <c r="F26003"/>
    </row>
    <row r="26004" spans="3:6" x14ac:dyDescent="0.25">
      <c r="C26004"/>
      <c r="D26004"/>
      <c r="E26004"/>
      <c r="F26004"/>
    </row>
    <row r="26005" spans="3:6" x14ac:dyDescent="0.25">
      <c r="C26005"/>
      <c r="D26005"/>
      <c r="E26005"/>
      <c r="F26005"/>
    </row>
    <row r="26006" spans="3:6" x14ac:dyDescent="0.25">
      <c r="C26006"/>
      <c r="D26006"/>
      <c r="E26006"/>
      <c r="F26006"/>
    </row>
    <row r="26007" spans="3:6" x14ac:dyDescent="0.25">
      <c r="C26007"/>
      <c r="D26007"/>
      <c r="E26007"/>
      <c r="F26007"/>
    </row>
    <row r="26008" spans="3:6" x14ac:dyDescent="0.25">
      <c r="C26008"/>
      <c r="D26008"/>
      <c r="E26008"/>
      <c r="F26008"/>
    </row>
    <row r="26009" spans="3:6" x14ac:dyDescent="0.25">
      <c r="C26009"/>
      <c r="D26009"/>
      <c r="E26009"/>
      <c r="F26009"/>
    </row>
    <row r="26010" spans="3:6" x14ac:dyDescent="0.25">
      <c r="C26010"/>
      <c r="D26010"/>
      <c r="E26010"/>
      <c r="F26010"/>
    </row>
    <row r="26011" spans="3:6" x14ac:dyDescent="0.25">
      <c r="C26011"/>
      <c r="D26011"/>
      <c r="E26011"/>
      <c r="F26011"/>
    </row>
    <row r="26012" spans="3:6" x14ac:dyDescent="0.25">
      <c r="C26012"/>
      <c r="D26012"/>
      <c r="E26012"/>
      <c r="F26012"/>
    </row>
    <row r="26013" spans="3:6" x14ac:dyDescent="0.25">
      <c r="C26013"/>
      <c r="D26013"/>
      <c r="E26013"/>
      <c r="F26013"/>
    </row>
    <row r="26014" spans="3:6" x14ac:dyDescent="0.25">
      <c r="C26014"/>
      <c r="D26014"/>
      <c r="E26014"/>
      <c r="F26014"/>
    </row>
    <row r="26015" spans="3:6" x14ac:dyDescent="0.25">
      <c r="C26015"/>
      <c r="D26015"/>
      <c r="E26015"/>
      <c r="F26015"/>
    </row>
    <row r="26016" spans="3:6" x14ac:dyDescent="0.25">
      <c r="C26016"/>
      <c r="D26016"/>
      <c r="E26016"/>
      <c r="F26016"/>
    </row>
    <row r="26017" spans="3:6" x14ac:dyDescent="0.25">
      <c r="C26017"/>
      <c r="D26017"/>
      <c r="E26017"/>
      <c r="F26017"/>
    </row>
    <row r="26018" spans="3:6" x14ac:dyDescent="0.25">
      <c r="C26018"/>
      <c r="D26018"/>
      <c r="E26018"/>
      <c r="F26018"/>
    </row>
    <row r="26019" spans="3:6" x14ac:dyDescent="0.25">
      <c r="C26019"/>
      <c r="D26019"/>
      <c r="E26019"/>
      <c r="F26019"/>
    </row>
    <row r="26020" spans="3:6" x14ac:dyDescent="0.25">
      <c r="C26020"/>
      <c r="D26020"/>
      <c r="E26020"/>
      <c r="F26020"/>
    </row>
    <row r="26021" spans="3:6" x14ac:dyDescent="0.25">
      <c r="C26021"/>
      <c r="D26021"/>
      <c r="E26021"/>
      <c r="F26021"/>
    </row>
    <row r="26022" spans="3:6" x14ac:dyDescent="0.25">
      <c r="C26022"/>
      <c r="D26022"/>
      <c r="E26022"/>
      <c r="F26022"/>
    </row>
    <row r="26023" spans="3:6" x14ac:dyDescent="0.25">
      <c r="C26023"/>
      <c r="D26023"/>
      <c r="E26023"/>
      <c r="F26023"/>
    </row>
    <row r="26024" spans="3:6" x14ac:dyDescent="0.25">
      <c r="C26024"/>
      <c r="D26024"/>
      <c r="E26024"/>
      <c r="F26024"/>
    </row>
    <row r="26025" spans="3:6" x14ac:dyDescent="0.25">
      <c r="C26025"/>
      <c r="D26025"/>
      <c r="E26025"/>
      <c r="F26025"/>
    </row>
    <row r="26026" spans="3:6" x14ac:dyDescent="0.25">
      <c r="C26026"/>
      <c r="D26026"/>
      <c r="E26026"/>
      <c r="F26026"/>
    </row>
    <row r="26027" spans="3:6" x14ac:dyDescent="0.25">
      <c r="C26027"/>
      <c r="D26027"/>
      <c r="E26027"/>
      <c r="F26027"/>
    </row>
    <row r="26028" spans="3:6" x14ac:dyDescent="0.25">
      <c r="C26028"/>
      <c r="D26028"/>
      <c r="E26028"/>
      <c r="F26028"/>
    </row>
    <row r="26029" spans="3:6" x14ac:dyDescent="0.25">
      <c r="C26029"/>
      <c r="D26029"/>
      <c r="E26029"/>
      <c r="F26029"/>
    </row>
    <row r="26030" spans="3:6" x14ac:dyDescent="0.25">
      <c r="C26030"/>
      <c r="D26030"/>
      <c r="E26030"/>
      <c r="F26030"/>
    </row>
    <row r="26031" spans="3:6" x14ac:dyDescent="0.25">
      <c r="C26031"/>
      <c r="D26031"/>
      <c r="E26031"/>
      <c r="F26031"/>
    </row>
    <row r="26032" spans="3:6" x14ac:dyDescent="0.25">
      <c r="C26032"/>
      <c r="D26032"/>
      <c r="E26032"/>
      <c r="F26032"/>
    </row>
    <row r="26033" spans="3:6" x14ac:dyDescent="0.25">
      <c r="C26033"/>
      <c r="D26033"/>
      <c r="E26033"/>
      <c r="F26033"/>
    </row>
    <row r="26034" spans="3:6" x14ac:dyDescent="0.25">
      <c r="C26034"/>
      <c r="D26034"/>
      <c r="E26034"/>
      <c r="F26034"/>
    </row>
    <row r="26035" spans="3:6" x14ac:dyDescent="0.25">
      <c r="C26035"/>
      <c r="D26035"/>
      <c r="E26035"/>
      <c r="F26035"/>
    </row>
    <row r="26036" spans="3:6" x14ac:dyDescent="0.25">
      <c r="C26036"/>
      <c r="D26036"/>
      <c r="E26036"/>
      <c r="F26036"/>
    </row>
    <row r="26037" spans="3:6" x14ac:dyDescent="0.25">
      <c r="C26037"/>
      <c r="D26037"/>
      <c r="E26037"/>
      <c r="F26037"/>
    </row>
    <row r="26038" spans="3:6" x14ac:dyDescent="0.25">
      <c r="C26038"/>
      <c r="D26038"/>
      <c r="E26038"/>
      <c r="F26038"/>
    </row>
    <row r="26039" spans="3:6" x14ac:dyDescent="0.25">
      <c r="C26039"/>
      <c r="D26039"/>
      <c r="E26039"/>
      <c r="F26039"/>
    </row>
    <row r="26040" spans="3:6" x14ac:dyDescent="0.25">
      <c r="C26040"/>
      <c r="D26040"/>
      <c r="E26040"/>
      <c r="F26040"/>
    </row>
    <row r="26041" spans="3:6" x14ac:dyDescent="0.25">
      <c r="C26041"/>
      <c r="D26041"/>
      <c r="E26041"/>
      <c r="F26041"/>
    </row>
    <row r="26042" spans="3:6" x14ac:dyDescent="0.25">
      <c r="C26042"/>
      <c r="D26042"/>
      <c r="E26042"/>
      <c r="F26042"/>
    </row>
    <row r="26043" spans="3:6" x14ac:dyDescent="0.25">
      <c r="C26043"/>
      <c r="D26043"/>
      <c r="E26043"/>
      <c r="F26043"/>
    </row>
    <row r="26044" spans="3:6" x14ac:dyDescent="0.25">
      <c r="C26044"/>
      <c r="D26044"/>
      <c r="E26044"/>
      <c r="F26044"/>
    </row>
    <row r="26045" spans="3:6" x14ac:dyDescent="0.25">
      <c r="C26045"/>
      <c r="D26045"/>
      <c r="E26045"/>
      <c r="F26045"/>
    </row>
    <row r="26046" spans="3:6" x14ac:dyDescent="0.25">
      <c r="C26046"/>
      <c r="D26046"/>
      <c r="E26046"/>
      <c r="F26046"/>
    </row>
    <row r="26047" spans="3:6" x14ac:dyDescent="0.25">
      <c r="C26047"/>
      <c r="D26047"/>
      <c r="E26047"/>
      <c r="F26047"/>
    </row>
    <row r="26048" spans="3:6" x14ac:dyDescent="0.25">
      <c r="C26048"/>
      <c r="D26048"/>
      <c r="E26048"/>
      <c r="F26048"/>
    </row>
    <row r="26049" spans="3:6" x14ac:dyDescent="0.25">
      <c r="C26049"/>
      <c r="D26049"/>
      <c r="E26049"/>
      <c r="F26049"/>
    </row>
    <row r="26050" spans="3:6" x14ac:dyDescent="0.25">
      <c r="C26050"/>
      <c r="D26050"/>
      <c r="E26050"/>
      <c r="F26050"/>
    </row>
    <row r="26051" spans="3:6" x14ac:dyDescent="0.25">
      <c r="C26051"/>
      <c r="D26051"/>
      <c r="E26051"/>
      <c r="F26051"/>
    </row>
    <row r="26052" spans="3:6" x14ac:dyDescent="0.25">
      <c r="C26052"/>
      <c r="D26052"/>
      <c r="E26052"/>
      <c r="F26052"/>
    </row>
    <row r="26053" spans="3:6" x14ac:dyDescent="0.25">
      <c r="C26053"/>
      <c r="D26053"/>
      <c r="E26053"/>
      <c r="F26053"/>
    </row>
    <row r="26054" spans="3:6" x14ac:dyDescent="0.25">
      <c r="C26054"/>
      <c r="D26054"/>
      <c r="E26054"/>
      <c r="F26054"/>
    </row>
    <row r="26055" spans="3:6" x14ac:dyDescent="0.25">
      <c r="C26055"/>
      <c r="D26055"/>
      <c r="E26055"/>
      <c r="F26055"/>
    </row>
    <row r="26056" spans="3:6" x14ac:dyDescent="0.25">
      <c r="C26056"/>
      <c r="D26056"/>
      <c r="E26056"/>
      <c r="F26056"/>
    </row>
    <row r="26057" spans="3:6" x14ac:dyDescent="0.25">
      <c r="C26057"/>
      <c r="D26057"/>
      <c r="E26057"/>
      <c r="F26057"/>
    </row>
    <row r="26058" spans="3:6" x14ac:dyDescent="0.25">
      <c r="C26058"/>
      <c r="D26058"/>
      <c r="E26058"/>
      <c r="F26058"/>
    </row>
    <row r="26059" spans="3:6" x14ac:dyDescent="0.25">
      <c r="C26059"/>
      <c r="D26059"/>
      <c r="E26059"/>
      <c r="F26059"/>
    </row>
    <row r="26060" spans="3:6" x14ac:dyDescent="0.25">
      <c r="C26060"/>
      <c r="D26060"/>
      <c r="E26060"/>
      <c r="F26060"/>
    </row>
    <row r="26061" spans="3:6" x14ac:dyDescent="0.25">
      <c r="C26061"/>
      <c r="D26061"/>
      <c r="E26061"/>
      <c r="F26061"/>
    </row>
    <row r="26062" spans="3:6" x14ac:dyDescent="0.25">
      <c r="C26062"/>
      <c r="D26062"/>
      <c r="E26062"/>
      <c r="F26062"/>
    </row>
    <row r="26063" spans="3:6" x14ac:dyDescent="0.25">
      <c r="C26063"/>
      <c r="D26063"/>
      <c r="E26063"/>
      <c r="F26063"/>
    </row>
    <row r="26064" spans="3:6" x14ac:dyDescent="0.25">
      <c r="C26064"/>
      <c r="D26064"/>
      <c r="E26064"/>
      <c r="F26064"/>
    </row>
    <row r="26065" spans="3:6" x14ac:dyDescent="0.25">
      <c r="C26065"/>
      <c r="D26065"/>
      <c r="E26065"/>
      <c r="F26065"/>
    </row>
    <row r="26066" spans="3:6" x14ac:dyDescent="0.25">
      <c r="C26066"/>
      <c r="D26066"/>
      <c r="E26066"/>
      <c r="F26066"/>
    </row>
    <row r="26067" spans="3:6" x14ac:dyDescent="0.25">
      <c r="C26067"/>
      <c r="D26067"/>
      <c r="E26067"/>
      <c r="F26067"/>
    </row>
    <row r="26068" spans="3:6" x14ac:dyDescent="0.25">
      <c r="C26068"/>
      <c r="D26068"/>
      <c r="E26068"/>
      <c r="F26068"/>
    </row>
    <row r="26069" spans="3:6" x14ac:dyDescent="0.25">
      <c r="C26069"/>
      <c r="D26069"/>
      <c r="E26069"/>
      <c r="F26069"/>
    </row>
    <row r="26070" spans="3:6" x14ac:dyDescent="0.25">
      <c r="C26070"/>
      <c r="D26070"/>
      <c r="E26070"/>
      <c r="F26070"/>
    </row>
    <row r="26071" spans="3:6" x14ac:dyDescent="0.25">
      <c r="C26071"/>
      <c r="D26071"/>
      <c r="E26071"/>
      <c r="F26071"/>
    </row>
    <row r="26072" spans="3:6" x14ac:dyDescent="0.25">
      <c r="C26072"/>
      <c r="D26072"/>
      <c r="E26072"/>
      <c r="F26072"/>
    </row>
    <row r="26073" spans="3:6" x14ac:dyDescent="0.25">
      <c r="C26073"/>
      <c r="D26073"/>
      <c r="E26073"/>
      <c r="F26073"/>
    </row>
    <row r="26074" spans="3:6" x14ac:dyDescent="0.25">
      <c r="C26074"/>
      <c r="D26074"/>
      <c r="E26074"/>
      <c r="F26074"/>
    </row>
    <row r="26075" spans="3:6" x14ac:dyDescent="0.25">
      <c r="C26075"/>
      <c r="D26075"/>
      <c r="E26075"/>
      <c r="F26075"/>
    </row>
    <row r="26076" spans="3:6" x14ac:dyDescent="0.25">
      <c r="C26076"/>
      <c r="D26076"/>
      <c r="E26076"/>
      <c r="F26076"/>
    </row>
    <row r="26077" spans="3:6" x14ac:dyDescent="0.25">
      <c r="C26077"/>
      <c r="D26077"/>
      <c r="E26077"/>
      <c r="F26077"/>
    </row>
    <row r="26078" spans="3:6" x14ac:dyDescent="0.25">
      <c r="C26078"/>
      <c r="D26078"/>
      <c r="E26078"/>
      <c r="F26078"/>
    </row>
    <row r="26079" spans="3:6" x14ac:dyDescent="0.25">
      <c r="C26079"/>
      <c r="D26079"/>
      <c r="E26079"/>
      <c r="F26079"/>
    </row>
    <row r="26080" spans="3:6" x14ac:dyDescent="0.25">
      <c r="C26080"/>
      <c r="D26080"/>
      <c r="E26080"/>
      <c r="F26080"/>
    </row>
    <row r="26081" spans="3:6" x14ac:dyDescent="0.25">
      <c r="C26081"/>
      <c r="D26081"/>
      <c r="E26081"/>
      <c r="F26081"/>
    </row>
    <row r="26082" spans="3:6" x14ac:dyDescent="0.25">
      <c r="C26082"/>
      <c r="D26082"/>
      <c r="E26082"/>
      <c r="F26082"/>
    </row>
    <row r="26083" spans="3:6" x14ac:dyDescent="0.25">
      <c r="C26083"/>
      <c r="D26083"/>
      <c r="E26083"/>
      <c r="F26083"/>
    </row>
    <row r="26084" spans="3:6" x14ac:dyDescent="0.25">
      <c r="C26084"/>
      <c r="D26084"/>
      <c r="E26084"/>
      <c r="F26084"/>
    </row>
    <row r="26085" spans="3:6" x14ac:dyDescent="0.25">
      <c r="C26085"/>
      <c r="D26085"/>
      <c r="E26085"/>
      <c r="F26085"/>
    </row>
    <row r="26086" spans="3:6" x14ac:dyDescent="0.25">
      <c r="C26086"/>
      <c r="D26086"/>
      <c r="E26086"/>
      <c r="F26086"/>
    </row>
    <row r="26087" spans="3:6" x14ac:dyDescent="0.25">
      <c r="C26087"/>
      <c r="D26087"/>
      <c r="E26087"/>
      <c r="F26087"/>
    </row>
    <row r="26088" spans="3:6" x14ac:dyDescent="0.25">
      <c r="C26088"/>
      <c r="D26088"/>
      <c r="E26088"/>
      <c r="F26088"/>
    </row>
    <row r="26089" spans="3:6" x14ac:dyDescent="0.25">
      <c r="C26089"/>
      <c r="D26089"/>
      <c r="E26089"/>
      <c r="F26089"/>
    </row>
    <row r="26090" spans="3:6" x14ac:dyDescent="0.25">
      <c r="C26090"/>
      <c r="D26090"/>
      <c r="E26090"/>
      <c r="F26090"/>
    </row>
    <row r="26091" spans="3:6" x14ac:dyDescent="0.25">
      <c r="C26091"/>
      <c r="D26091"/>
      <c r="E26091"/>
      <c r="F26091"/>
    </row>
    <row r="26092" spans="3:6" x14ac:dyDescent="0.25">
      <c r="C26092"/>
      <c r="D26092"/>
      <c r="E26092"/>
      <c r="F26092"/>
    </row>
    <row r="26093" spans="3:6" x14ac:dyDescent="0.25">
      <c r="C26093"/>
      <c r="D26093"/>
      <c r="E26093"/>
      <c r="F26093"/>
    </row>
    <row r="26094" spans="3:6" x14ac:dyDescent="0.25">
      <c r="C26094"/>
      <c r="D26094"/>
      <c r="E26094"/>
      <c r="F26094"/>
    </row>
    <row r="26095" spans="3:6" x14ac:dyDescent="0.25">
      <c r="C26095"/>
      <c r="D26095"/>
      <c r="E26095"/>
      <c r="F26095"/>
    </row>
    <row r="26096" spans="3:6" x14ac:dyDescent="0.25">
      <c r="C26096"/>
      <c r="D26096"/>
      <c r="E26096"/>
      <c r="F26096"/>
    </row>
    <row r="26097" spans="3:6" x14ac:dyDescent="0.25">
      <c r="C26097"/>
      <c r="D26097"/>
      <c r="E26097"/>
      <c r="F26097"/>
    </row>
    <row r="26098" spans="3:6" x14ac:dyDescent="0.25">
      <c r="C26098"/>
      <c r="D26098"/>
      <c r="E26098"/>
      <c r="F26098"/>
    </row>
    <row r="26099" spans="3:6" x14ac:dyDescent="0.25">
      <c r="C26099"/>
      <c r="D26099"/>
      <c r="E26099"/>
      <c r="F26099"/>
    </row>
    <row r="26100" spans="3:6" x14ac:dyDescent="0.25">
      <c r="C26100"/>
      <c r="D26100"/>
      <c r="E26100"/>
      <c r="F26100"/>
    </row>
    <row r="26101" spans="3:6" x14ac:dyDescent="0.25">
      <c r="C26101"/>
      <c r="D26101"/>
      <c r="E26101"/>
      <c r="F26101"/>
    </row>
    <row r="26102" spans="3:6" x14ac:dyDescent="0.25">
      <c r="C26102"/>
      <c r="D26102"/>
      <c r="E26102"/>
      <c r="F26102"/>
    </row>
    <row r="26103" spans="3:6" x14ac:dyDescent="0.25">
      <c r="C26103"/>
      <c r="D26103"/>
      <c r="E26103"/>
      <c r="F26103"/>
    </row>
    <row r="26104" spans="3:6" x14ac:dyDescent="0.25">
      <c r="C26104"/>
      <c r="D26104"/>
      <c r="E26104"/>
      <c r="F26104"/>
    </row>
    <row r="26105" spans="3:6" x14ac:dyDescent="0.25">
      <c r="C26105"/>
      <c r="D26105"/>
      <c r="E26105"/>
      <c r="F26105"/>
    </row>
    <row r="26106" spans="3:6" x14ac:dyDescent="0.25">
      <c r="C26106"/>
      <c r="D26106"/>
      <c r="E26106"/>
      <c r="F26106"/>
    </row>
    <row r="26107" spans="3:6" x14ac:dyDescent="0.25">
      <c r="C26107"/>
      <c r="D26107"/>
      <c r="E26107"/>
      <c r="F26107"/>
    </row>
    <row r="26108" spans="3:6" x14ac:dyDescent="0.25">
      <c r="C26108"/>
      <c r="D26108"/>
      <c r="E26108"/>
      <c r="F26108"/>
    </row>
    <row r="26109" spans="3:6" x14ac:dyDescent="0.25">
      <c r="C26109"/>
      <c r="D26109"/>
      <c r="E26109"/>
      <c r="F26109"/>
    </row>
    <row r="26110" spans="3:6" x14ac:dyDescent="0.25">
      <c r="C26110"/>
      <c r="D26110"/>
      <c r="E26110"/>
      <c r="F26110"/>
    </row>
    <row r="26111" spans="3:6" x14ac:dyDescent="0.25">
      <c r="C26111"/>
      <c r="D26111"/>
      <c r="E26111"/>
      <c r="F26111"/>
    </row>
    <row r="26112" spans="3:6" x14ac:dyDescent="0.25">
      <c r="C26112"/>
      <c r="D26112"/>
      <c r="E26112"/>
      <c r="F26112"/>
    </row>
    <row r="26113" spans="3:6" x14ac:dyDescent="0.25">
      <c r="C26113"/>
      <c r="D26113"/>
      <c r="E26113"/>
      <c r="F26113"/>
    </row>
    <row r="26114" spans="3:6" x14ac:dyDescent="0.25">
      <c r="C26114"/>
      <c r="D26114"/>
      <c r="E26114"/>
      <c r="F26114"/>
    </row>
    <row r="26115" spans="3:6" x14ac:dyDescent="0.25">
      <c r="C26115"/>
      <c r="D26115"/>
      <c r="E26115"/>
      <c r="F26115"/>
    </row>
    <row r="26116" spans="3:6" x14ac:dyDescent="0.25">
      <c r="C26116"/>
      <c r="D26116"/>
      <c r="E26116"/>
      <c r="F26116"/>
    </row>
    <row r="26117" spans="3:6" x14ac:dyDescent="0.25">
      <c r="C26117"/>
      <c r="D26117"/>
      <c r="E26117"/>
      <c r="F26117"/>
    </row>
    <row r="26118" spans="3:6" x14ac:dyDescent="0.25">
      <c r="C26118"/>
      <c r="D26118"/>
      <c r="E26118"/>
      <c r="F26118"/>
    </row>
    <row r="26119" spans="3:6" x14ac:dyDescent="0.25">
      <c r="C26119"/>
      <c r="D26119"/>
      <c r="E26119"/>
      <c r="F26119"/>
    </row>
    <row r="26120" spans="3:6" x14ac:dyDescent="0.25">
      <c r="C26120"/>
      <c r="D26120"/>
      <c r="E26120"/>
      <c r="F26120"/>
    </row>
    <row r="26121" spans="3:6" x14ac:dyDescent="0.25">
      <c r="C26121"/>
      <c r="D26121"/>
      <c r="E26121"/>
      <c r="F26121"/>
    </row>
    <row r="26122" spans="3:6" x14ac:dyDescent="0.25">
      <c r="C26122"/>
      <c r="D26122"/>
      <c r="E26122"/>
      <c r="F26122"/>
    </row>
    <row r="26123" spans="3:6" x14ac:dyDescent="0.25">
      <c r="C26123"/>
      <c r="D26123"/>
      <c r="E26123"/>
      <c r="F26123"/>
    </row>
    <row r="26124" spans="3:6" x14ac:dyDescent="0.25">
      <c r="C26124"/>
      <c r="D26124"/>
      <c r="E26124"/>
      <c r="F26124"/>
    </row>
    <row r="26125" spans="3:6" x14ac:dyDescent="0.25">
      <c r="C26125"/>
      <c r="D26125"/>
      <c r="E26125"/>
      <c r="F26125"/>
    </row>
    <row r="26126" spans="3:6" x14ac:dyDescent="0.25">
      <c r="C26126"/>
      <c r="D26126"/>
      <c r="E26126"/>
      <c r="F26126"/>
    </row>
    <row r="26127" spans="3:6" x14ac:dyDescent="0.25">
      <c r="C26127"/>
      <c r="D26127"/>
      <c r="E26127"/>
      <c r="F26127"/>
    </row>
    <row r="26128" spans="3:6" x14ac:dyDescent="0.25">
      <c r="C26128"/>
      <c r="D26128"/>
      <c r="E26128"/>
      <c r="F26128"/>
    </row>
    <row r="26129" spans="3:6" x14ac:dyDescent="0.25">
      <c r="C26129"/>
      <c r="D26129"/>
      <c r="E26129"/>
      <c r="F26129"/>
    </row>
    <row r="26130" spans="3:6" x14ac:dyDescent="0.25">
      <c r="C26130"/>
      <c r="D26130"/>
      <c r="E26130"/>
      <c r="F26130"/>
    </row>
    <row r="26131" spans="3:6" x14ac:dyDescent="0.25">
      <c r="C26131"/>
      <c r="D26131"/>
      <c r="E26131"/>
      <c r="F26131"/>
    </row>
    <row r="26132" spans="3:6" x14ac:dyDescent="0.25">
      <c r="C26132"/>
      <c r="D26132"/>
      <c r="E26132"/>
      <c r="F26132"/>
    </row>
    <row r="26133" spans="3:6" x14ac:dyDescent="0.25">
      <c r="C26133"/>
      <c r="D26133"/>
      <c r="E26133"/>
      <c r="F26133"/>
    </row>
    <row r="26134" spans="3:6" x14ac:dyDescent="0.25">
      <c r="C26134"/>
      <c r="D26134"/>
      <c r="E26134"/>
      <c r="F26134"/>
    </row>
    <row r="26135" spans="3:6" x14ac:dyDescent="0.25">
      <c r="C26135"/>
      <c r="D26135"/>
      <c r="E26135"/>
      <c r="F26135"/>
    </row>
    <row r="26136" spans="3:6" x14ac:dyDescent="0.25">
      <c r="C26136"/>
      <c r="D26136"/>
      <c r="E26136"/>
      <c r="F26136"/>
    </row>
    <row r="26137" spans="3:6" x14ac:dyDescent="0.25">
      <c r="C26137"/>
      <c r="D26137"/>
      <c r="E26137"/>
      <c r="F26137"/>
    </row>
    <row r="26138" spans="3:6" x14ac:dyDescent="0.25">
      <c r="C26138"/>
      <c r="D26138"/>
      <c r="E26138"/>
      <c r="F26138"/>
    </row>
    <row r="26139" spans="3:6" x14ac:dyDescent="0.25">
      <c r="C26139"/>
      <c r="D26139"/>
      <c r="E26139"/>
      <c r="F26139"/>
    </row>
    <row r="26140" spans="3:6" x14ac:dyDescent="0.25">
      <c r="C26140"/>
      <c r="D26140"/>
      <c r="E26140"/>
      <c r="F26140"/>
    </row>
    <row r="26141" spans="3:6" x14ac:dyDescent="0.25">
      <c r="C26141"/>
      <c r="D26141"/>
      <c r="E26141"/>
      <c r="F26141"/>
    </row>
    <row r="26142" spans="3:6" x14ac:dyDescent="0.25">
      <c r="C26142"/>
      <c r="D26142"/>
      <c r="E26142"/>
      <c r="F26142"/>
    </row>
    <row r="26143" spans="3:6" x14ac:dyDescent="0.25">
      <c r="C26143"/>
      <c r="D26143"/>
      <c r="E26143"/>
      <c r="F26143"/>
    </row>
    <row r="26144" spans="3:6" x14ac:dyDescent="0.25">
      <c r="C26144"/>
      <c r="D26144"/>
      <c r="E26144"/>
      <c r="F26144"/>
    </row>
    <row r="26145" spans="3:6" x14ac:dyDescent="0.25">
      <c r="C26145"/>
      <c r="D26145"/>
      <c r="E26145"/>
      <c r="F26145"/>
    </row>
    <row r="26146" spans="3:6" x14ac:dyDescent="0.25">
      <c r="C26146"/>
      <c r="D26146"/>
      <c r="E26146"/>
      <c r="F26146"/>
    </row>
    <row r="26147" spans="3:6" x14ac:dyDescent="0.25">
      <c r="C26147"/>
      <c r="D26147"/>
      <c r="E26147"/>
      <c r="F26147"/>
    </row>
    <row r="26148" spans="3:6" x14ac:dyDescent="0.25">
      <c r="C26148"/>
      <c r="D26148"/>
      <c r="E26148"/>
      <c r="F26148"/>
    </row>
    <row r="26149" spans="3:6" x14ac:dyDescent="0.25">
      <c r="C26149"/>
      <c r="D26149"/>
      <c r="E26149"/>
      <c r="F26149"/>
    </row>
    <row r="26150" spans="3:6" x14ac:dyDescent="0.25">
      <c r="C26150"/>
      <c r="D26150"/>
      <c r="E26150"/>
      <c r="F26150"/>
    </row>
    <row r="26151" spans="3:6" x14ac:dyDescent="0.25">
      <c r="C26151"/>
      <c r="D26151"/>
      <c r="E26151"/>
      <c r="F26151"/>
    </row>
    <row r="26152" spans="3:6" x14ac:dyDescent="0.25">
      <c r="C26152"/>
      <c r="D26152"/>
      <c r="E26152"/>
      <c r="F26152"/>
    </row>
    <row r="26153" spans="3:6" x14ac:dyDescent="0.25">
      <c r="C26153"/>
      <c r="D26153"/>
      <c r="E26153"/>
      <c r="F26153"/>
    </row>
    <row r="26154" spans="3:6" x14ac:dyDescent="0.25">
      <c r="C26154"/>
      <c r="D26154"/>
      <c r="E26154"/>
      <c r="F26154"/>
    </row>
    <row r="26155" spans="3:6" x14ac:dyDescent="0.25">
      <c r="C26155"/>
      <c r="D26155"/>
      <c r="E26155"/>
      <c r="F26155"/>
    </row>
    <row r="26156" spans="3:6" x14ac:dyDescent="0.25">
      <c r="C26156"/>
      <c r="D26156"/>
      <c r="E26156"/>
      <c r="F26156"/>
    </row>
    <row r="26157" spans="3:6" x14ac:dyDescent="0.25">
      <c r="C26157"/>
      <c r="D26157"/>
      <c r="E26157"/>
      <c r="F26157"/>
    </row>
    <row r="26158" spans="3:6" x14ac:dyDescent="0.25">
      <c r="C26158"/>
      <c r="D26158"/>
      <c r="E26158"/>
      <c r="F26158"/>
    </row>
    <row r="26159" spans="3:6" x14ac:dyDescent="0.25">
      <c r="C26159"/>
      <c r="D26159"/>
      <c r="E26159"/>
      <c r="F26159"/>
    </row>
    <row r="26160" spans="3:6" x14ac:dyDescent="0.25">
      <c r="C26160"/>
      <c r="D26160"/>
      <c r="E26160"/>
      <c r="F26160"/>
    </row>
    <row r="26161" spans="3:6" x14ac:dyDescent="0.25">
      <c r="C26161"/>
      <c r="D26161"/>
      <c r="E26161"/>
      <c r="F26161"/>
    </row>
    <row r="26162" spans="3:6" x14ac:dyDescent="0.25">
      <c r="C26162"/>
      <c r="D26162"/>
      <c r="E26162"/>
      <c r="F26162"/>
    </row>
    <row r="26163" spans="3:6" x14ac:dyDescent="0.25">
      <c r="C26163"/>
      <c r="D26163"/>
      <c r="E26163"/>
      <c r="F26163"/>
    </row>
    <row r="26164" spans="3:6" x14ac:dyDescent="0.25">
      <c r="C26164"/>
      <c r="D26164"/>
      <c r="E26164"/>
      <c r="F26164"/>
    </row>
    <row r="26165" spans="3:6" x14ac:dyDescent="0.25">
      <c r="C26165"/>
      <c r="D26165"/>
      <c r="E26165"/>
      <c r="F26165"/>
    </row>
    <row r="26166" spans="3:6" x14ac:dyDescent="0.25">
      <c r="C26166"/>
      <c r="D26166"/>
      <c r="E26166"/>
      <c r="F26166"/>
    </row>
    <row r="26167" spans="3:6" x14ac:dyDescent="0.25">
      <c r="C26167"/>
      <c r="D26167"/>
      <c r="E26167"/>
      <c r="F26167"/>
    </row>
    <row r="26168" spans="3:6" x14ac:dyDescent="0.25">
      <c r="C26168"/>
      <c r="D26168"/>
      <c r="E26168"/>
      <c r="F26168"/>
    </row>
    <row r="26169" spans="3:6" x14ac:dyDescent="0.25">
      <c r="C26169"/>
      <c r="D26169"/>
      <c r="E26169"/>
      <c r="F26169"/>
    </row>
    <row r="26170" spans="3:6" x14ac:dyDescent="0.25">
      <c r="C26170"/>
      <c r="D26170"/>
      <c r="E26170"/>
      <c r="F26170"/>
    </row>
    <row r="26171" spans="3:6" x14ac:dyDescent="0.25">
      <c r="C26171"/>
      <c r="D26171"/>
      <c r="E26171"/>
      <c r="F26171"/>
    </row>
    <row r="26172" spans="3:6" x14ac:dyDescent="0.25">
      <c r="C26172"/>
      <c r="D26172"/>
      <c r="E26172"/>
      <c r="F26172"/>
    </row>
    <row r="26173" spans="3:6" x14ac:dyDescent="0.25">
      <c r="C26173"/>
      <c r="D26173"/>
      <c r="E26173"/>
      <c r="F26173"/>
    </row>
    <row r="26174" spans="3:6" x14ac:dyDescent="0.25">
      <c r="C26174"/>
      <c r="D26174"/>
      <c r="E26174"/>
      <c r="F26174"/>
    </row>
    <row r="26175" spans="3:6" x14ac:dyDescent="0.25">
      <c r="C26175"/>
      <c r="D26175"/>
      <c r="E26175"/>
      <c r="F26175"/>
    </row>
    <row r="26176" spans="3:6" x14ac:dyDescent="0.25">
      <c r="C26176"/>
      <c r="D26176"/>
      <c r="E26176"/>
      <c r="F26176"/>
    </row>
    <row r="26177" spans="3:6" x14ac:dyDescent="0.25">
      <c r="C26177"/>
      <c r="D26177"/>
      <c r="E26177"/>
      <c r="F26177"/>
    </row>
    <row r="26178" spans="3:6" x14ac:dyDescent="0.25">
      <c r="C26178"/>
      <c r="D26178"/>
      <c r="E26178"/>
      <c r="F26178"/>
    </row>
    <row r="26179" spans="3:6" x14ac:dyDescent="0.25">
      <c r="C26179"/>
      <c r="D26179"/>
      <c r="E26179"/>
      <c r="F26179"/>
    </row>
    <row r="26180" spans="3:6" x14ac:dyDescent="0.25">
      <c r="C26180"/>
      <c r="D26180"/>
      <c r="E26180"/>
      <c r="F26180"/>
    </row>
    <row r="26181" spans="3:6" x14ac:dyDescent="0.25">
      <c r="C26181"/>
      <c r="D26181"/>
      <c r="E26181"/>
      <c r="F26181"/>
    </row>
    <row r="26182" spans="3:6" x14ac:dyDescent="0.25">
      <c r="C26182"/>
      <c r="D26182"/>
      <c r="E26182"/>
      <c r="F26182"/>
    </row>
    <row r="26183" spans="3:6" x14ac:dyDescent="0.25">
      <c r="C26183"/>
      <c r="D26183"/>
      <c r="E26183"/>
      <c r="F26183"/>
    </row>
    <row r="26184" spans="3:6" x14ac:dyDescent="0.25">
      <c r="C26184"/>
      <c r="D26184"/>
      <c r="E26184"/>
      <c r="F26184"/>
    </row>
    <row r="26185" spans="3:6" x14ac:dyDescent="0.25">
      <c r="C26185"/>
      <c r="D26185"/>
      <c r="E26185"/>
      <c r="F26185"/>
    </row>
    <row r="26186" spans="3:6" x14ac:dyDescent="0.25">
      <c r="C26186"/>
      <c r="D26186"/>
      <c r="E26186"/>
      <c r="F26186"/>
    </row>
    <row r="26187" spans="3:6" x14ac:dyDescent="0.25">
      <c r="C26187"/>
      <c r="D26187"/>
      <c r="E26187"/>
      <c r="F26187"/>
    </row>
    <row r="26188" spans="3:6" x14ac:dyDescent="0.25">
      <c r="C26188"/>
      <c r="D26188"/>
      <c r="E26188"/>
      <c r="F26188"/>
    </row>
    <row r="26189" spans="3:6" x14ac:dyDescent="0.25">
      <c r="C26189"/>
      <c r="D26189"/>
      <c r="E26189"/>
      <c r="F26189"/>
    </row>
    <row r="26190" spans="3:6" x14ac:dyDescent="0.25">
      <c r="C26190"/>
      <c r="D26190"/>
      <c r="E26190"/>
      <c r="F26190"/>
    </row>
    <row r="26191" spans="3:6" x14ac:dyDescent="0.25">
      <c r="C26191"/>
      <c r="D26191"/>
      <c r="E26191"/>
      <c r="F26191"/>
    </row>
    <row r="26192" spans="3:6" x14ac:dyDescent="0.25">
      <c r="C26192"/>
      <c r="D26192"/>
      <c r="E26192"/>
      <c r="F26192"/>
    </row>
    <row r="26193" spans="3:6" x14ac:dyDescent="0.25">
      <c r="C26193"/>
      <c r="D26193"/>
      <c r="E26193"/>
      <c r="F26193"/>
    </row>
    <row r="26194" spans="3:6" x14ac:dyDescent="0.25">
      <c r="C26194"/>
      <c r="D26194"/>
      <c r="E26194"/>
      <c r="F26194"/>
    </row>
    <row r="26195" spans="3:6" x14ac:dyDescent="0.25">
      <c r="C26195"/>
      <c r="D26195"/>
      <c r="E26195"/>
      <c r="F26195"/>
    </row>
    <row r="26196" spans="3:6" x14ac:dyDescent="0.25">
      <c r="C26196"/>
      <c r="D26196"/>
      <c r="E26196"/>
      <c r="F26196"/>
    </row>
    <row r="26197" spans="3:6" x14ac:dyDescent="0.25">
      <c r="C26197"/>
      <c r="D26197"/>
      <c r="E26197"/>
      <c r="F26197"/>
    </row>
    <row r="26198" spans="3:6" x14ac:dyDescent="0.25">
      <c r="C26198"/>
      <c r="D26198"/>
      <c r="E26198"/>
      <c r="F26198"/>
    </row>
    <row r="26199" spans="3:6" x14ac:dyDescent="0.25">
      <c r="C26199"/>
      <c r="D26199"/>
      <c r="E26199"/>
      <c r="F26199"/>
    </row>
    <row r="26200" spans="3:6" x14ac:dyDescent="0.25">
      <c r="C26200"/>
      <c r="D26200"/>
      <c r="E26200"/>
      <c r="F26200"/>
    </row>
    <row r="26201" spans="3:6" x14ac:dyDescent="0.25">
      <c r="C26201"/>
      <c r="D26201"/>
      <c r="E26201"/>
      <c r="F26201"/>
    </row>
    <row r="26202" spans="3:6" x14ac:dyDescent="0.25">
      <c r="C26202"/>
      <c r="D26202"/>
      <c r="E26202"/>
      <c r="F26202"/>
    </row>
    <row r="26203" spans="3:6" x14ac:dyDescent="0.25">
      <c r="C26203"/>
      <c r="D26203"/>
      <c r="E26203"/>
      <c r="F26203"/>
    </row>
    <row r="26204" spans="3:6" x14ac:dyDescent="0.25">
      <c r="C26204"/>
      <c r="D26204"/>
      <c r="E26204"/>
      <c r="F26204"/>
    </row>
    <row r="26205" spans="3:6" x14ac:dyDescent="0.25">
      <c r="C26205"/>
      <c r="D26205"/>
      <c r="E26205"/>
      <c r="F26205"/>
    </row>
    <row r="26206" spans="3:6" x14ac:dyDescent="0.25">
      <c r="C26206"/>
      <c r="D26206"/>
      <c r="E26206"/>
      <c r="F26206"/>
    </row>
    <row r="26207" spans="3:6" x14ac:dyDescent="0.25">
      <c r="C26207"/>
      <c r="D26207"/>
      <c r="E26207"/>
      <c r="F26207"/>
    </row>
    <row r="26208" spans="3:6" x14ac:dyDescent="0.25">
      <c r="C26208"/>
      <c r="D26208"/>
      <c r="E26208"/>
      <c r="F26208"/>
    </row>
    <row r="26209" spans="3:6" x14ac:dyDescent="0.25">
      <c r="C26209"/>
      <c r="D26209"/>
      <c r="E26209"/>
      <c r="F26209"/>
    </row>
    <row r="26210" spans="3:6" x14ac:dyDescent="0.25">
      <c r="C26210"/>
      <c r="D26210"/>
      <c r="E26210"/>
      <c r="F26210"/>
    </row>
    <row r="26211" spans="3:6" x14ac:dyDescent="0.25">
      <c r="C26211"/>
      <c r="D26211"/>
      <c r="E26211"/>
      <c r="F26211"/>
    </row>
    <row r="26212" spans="3:6" x14ac:dyDescent="0.25">
      <c r="C26212"/>
      <c r="D26212"/>
      <c r="E26212"/>
      <c r="F26212"/>
    </row>
    <row r="26213" spans="3:6" x14ac:dyDescent="0.25">
      <c r="C26213"/>
      <c r="D26213"/>
      <c r="E26213"/>
      <c r="F26213"/>
    </row>
    <row r="26214" spans="3:6" x14ac:dyDescent="0.25">
      <c r="C26214"/>
      <c r="D26214"/>
      <c r="E26214"/>
      <c r="F26214"/>
    </row>
    <row r="26215" spans="3:6" x14ac:dyDescent="0.25">
      <c r="C26215"/>
      <c r="D26215"/>
      <c r="E26215"/>
      <c r="F26215"/>
    </row>
    <row r="26216" spans="3:6" x14ac:dyDescent="0.25">
      <c r="C26216"/>
      <c r="D26216"/>
      <c r="E26216"/>
      <c r="F26216"/>
    </row>
    <row r="26217" spans="3:6" x14ac:dyDescent="0.25">
      <c r="C26217"/>
      <c r="D26217"/>
      <c r="E26217"/>
      <c r="F26217"/>
    </row>
    <row r="26218" spans="3:6" x14ac:dyDescent="0.25">
      <c r="C26218"/>
      <c r="D26218"/>
      <c r="E26218"/>
      <c r="F26218"/>
    </row>
    <row r="26219" spans="3:6" x14ac:dyDescent="0.25">
      <c r="C26219"/>
      <c r="D26219"/>
      <c r="E26219"/>
      <c r="F26219"/>
    </row>
    <row r="26220" spans="3:6" x14ac:dyDescent="0.25">
      <c r="C26220"/>
      <c r="D26220"/>
      <c r="E26220"/>
      <c r="F26220"/>
    </row>
    <row r="26221" spans="3:6" x14ac:dyDescent="0.25">
      <c r="C26221"/>
      <c r="D26221"/>
      <c r="E26221"/>
      <c r="F26221"/>
    </row>
    <row r="26222" spans="3:6" x14ac:dyDescent="0.25">
      <c r="C26222"/>
      <c r="D26222"/>
      <c r="E26222"/>
      <c r="F26222"/>
    </row>
    <row r="26223" spans="3:6" x14ac:dyDescent="0.25">
      <c r="C26223"/>
      <c r="D26223"/>
      <c r="E26223"/>
      <c r="F26223"/>
    </row>
    <row r="26224" spans="3:6" x14ac:dyDescent="0.25">
      <c r="C26224"/>
      <c r="D26224"/>
      <c r="E26224"/>
      <c r="F26224"/>
    </row>
    <row r="26225" spans="3:6" x14ac:dyDescent="0.25">
      <c r="C26225"/>
      <c r="D26225"/>
      <c r="E26225"/>
      <c r="F26225"/>
    </row>
    <row r="26226" spans="3:6" x14ac:dyDescent="0.25">
      <c r="C26226"/>
      <c r="D26226"/>
      <c r="E26226"/>
      <c r="F26226"/>
    </row>
    <row r="26227" spans="3:6" x14ac:dyDescent="0.25">
      <c r="C26227"/>
      <c r="D26227"/>
      <c r="E26227"/>
      <c r="F26227"/>
    </row>
    <row r="26228" spans="3:6" x14ac:dyDescent="0.25">
      <c r="C26228"/>
      <c r="D26228"/>
      <c r="E26228"/>
      <c r="F26228"/>
    </row>
    <row r="26229" spans="3:6" x14ac:dyDescent="0.25">
      <c r="C26229"/>
      <c r="D26229"/>
      <c r="E26229"/>
      <c r="F26229"/>
    </row>
    <row r="26230" spans="3:6" x14ac:dyDescent="0.25">
      <c r="C26230"/>
      <c r="D26230"/>
      <c r="E26230"/>
      <c r="F26230"/>
    </row>
    <row r="26231" spans="3:6" x14ac:dyDescent="0.25">
      <c r="C26231"/>
      <c r="D26231"/>
      <c r="E26231"/>
      <c r="F26231"/>
    </row>
    <row r="26232" spans="3:6" x14ac:dyDescent="0.25">
      <c r="C26232"/>
      <c r="D26232"/>
      <c r="E26232"/>
      <c r="F26232"/>
    </row>
    <row r="26233" spans="3:6" x14ac:dyDescent="0.25">
      <c r="C26233"/>
      <c r="D26233"/>
      <c r="E26233"/>
      <c r="F26233"/>
    </row>
    <row r="26234" spans="3:6" x14ac:dyDescent="0.25">
      <c r="C26234"/>
      <c r="D26234"/>
      <c r="E26234"/>
      <c r="F26234"/>
    </row>
    <row r="26235" spans="3:6" x14ac:dyDescent="0.25">
      <c r="C26235"/>
      <c r="D26235"/>
      <c r="E26235"/>
      <c r="F26235"/>
    </row>
    <row r="26236" spans="3:6" x14ac:dyDescent="0.25">
      <c r="C26236"/>
      <c r="D26236"/>
      <c r="E26236"/>
      <c r="F26236"/>
    </row>
    <row r="26237" spans="3:6" x14ac:dyDescent="0.25">
      <c r="C26237"/>
      <c r="D26237"/>
      <c r="E26237"/>
      <c r="F26237"/>
    </row>
    <row r="26238" spans="3:6" x14ac:dyDescent="0.25">
      <c r="C26238"/>
      <c r="D26238"/>
      <c r="E26238"/>
      <c r="F26238"/>
    </row>
    <row r="26239" spans="3:6" x14ac:dyDescent="0.25">
      <c r="C26239"/>
      <c r="D26239"/>
      <c r="E26239"/>
      <c r="F26239"/>
    </row>
    <row r="26240" spans="3:6" x14ac:dyDescent="0.25">
      <c r="C26240"/>
      <c r="D26240"/>
      <c r="E26240"/>
      <c r="F26240"/>
    </row>
    <row r="26241" spans="3:6" x14ac:dyDescent="0.25">
      <c r="C26241"/>
      <c r="D26241"/>
      <c r="E26241"/>
      <c r="F26241"/>
    </row>
    <row r="26242" spans="3:6" x14ac:dyDescent="0.25">
      <c r="C26242"/>
      <c r="D26242"/>
      <c r="E26242"/>
      <c r="F26242"/>
    </row>
    <row r="26243" spans="3:6" x14ac:dyDescent="0.25">
      <c r="C26243"/>
      <c r="D26243"/>
      <c r="E26243"/>
      <c r="F26243"/>
    </row>
    <row r="26244" spans="3:6" x14ac:dyDescent="0.25">
      <c r="C26244"/>
      <c r="D26244"/>
      <c r="E26244"/>
      <c r="F26244"/>
    </row>
    <row r="26245" spans="3:6" x14ac:dyDescent="0.25">
      <c r="C26245"/>
      <c r="D26245"/>
      <c r="E26245"/>
      <c r="F26245"/>
    </row>
    <row r="26246" spans="3:6" x14ac:dyDescent="0.25">
      <c r="C26246"/>
      <c r="D26246"/>
      <c r="E26246"/>
      <c r="F26246"/>
    </row>
    <row r="26247" spans="3:6" x14ac:dyDescent="0.25">
      <c r="C26247"/>
      <c r="D26247"/>
      <c r="E26247"/>
      <c r="F26247"/>
    </row>
    <row r="26248" spans="3:6" x14ac:dyDescent="0.25">
      <c r="C26248"/>
      <c r="D26248"/>
      <c r="E26248"/>
      <c r="F26248"/>
    </row>
    <row r="26249" spans="3:6" x14ac:dyDescent="0.25">
      <c r="C26249"/>
      <c r="D26249"/>
      <c r="E26249"/>
      <c r="F26249"/>
    </row>
    <row r="26250" spans="3:6" x14ac:dyDescent="0.25">
      <c r="C26250"/>
      <c r="D26250"/>
      <c r="E26250"/>
      <c r="F26250"/>
    </row>
    <row r="26251" spans="3:6" x14ac:dyDescent="0.25">
      <c r="C26251"/>
      <c r="D26251"/>
      <c r="E26251"/>
      <c r="F26251"/>
    </row>
    <row r="26252" spans="3:6" x14ac:dyDescent="0.25">
      <c r="C26252"/>
      <c r="D26252"/>
      <c r="E26252"/>
      <c r="F26252"/>
    </row>
    <row r="26253" spans="3:6" x14ac:dyDescent="0.25">
      <c r="C26253"/>
      <c r="D26253"/>
      <c r="E26253"/>
      <c r="F26253"/>
    </row>
    <row r="26254" spans="3:6" x14ac:dyDescent="0.25">
      <c r="C26254"/>
      <c r="D26254"/>
      <c r="E26254"/>
      <c r="F26254"/>
    </row>
    <row r="26255" spans="3:6" x14ac:dyDescent="0.25">
      <c r="C26255"/>
      <c r="D26255"/>
      <c r="E26255"/>
      <c r="F26255"/>
    </row>
    <row r="26256" spans="3:6" x14ac:dyDescent="0.25">
      <c r="C26256"/>
      <c r="D26256"/>
      <c r="E26256"/>
      <c r="F26256"/>
    </row>
    <row r="26257" spans="3:6" x14ac:dyDescent="0.25">
      <c r="C26257"/>
      <c r="D26257"/>
      <c r="E26257"/>
      <c r="F26257"/>
    </row>
    <row r="26258" spans="3:6" x14ac:dyDescent="0.25">
      <c r="C26258"/>
      <c r="D26258"/>
      <c r="E26258"/>
      <c r="F26258"/>
    </row>
    <row r="26259" spans="3:6" x14ac:dyDescent="0.25">
      <c r="C26259"/>
      <c r="D26259"/>
      <c r="E26259"/>
      <c r="F26259"/>
    </row>
    <row r="26260" spans="3:6" x14ac:dyDescent="0.25">
      <c r="C26260"/>
      <c r="D26260"/>
      <c r="E26260"/>
      <c r="F26260"/>
    </row>
    <row r="26261" spans="3:6" x14ac:dyDescent="0.25">
      <c r="C26261"/>
      <c r="D26261"/>
      <c r="E26261"/>
      <c r="F26261"/>
    </row>
    <row r="26262" spans="3:6" x14ac:dyDescent="0.25">
      <c r="C26262"/>
      <c r="D26262"/>
      <c r="E26262"/>
      <c r="F26262"/>
    </row>
    <row r="26263" spans="3:6" x14ac:dyDescent="0.25">
      <c r="C26263"/>
      <c r="D26263"/>
      <c r="E26263"/>
      <c r="F26263"/>
    </row>
    <row r="26264" spans="3:6" x14ac:dyDescent="0.25">
      <c r="C26264"/>
      <c r="D26264"/>
      <c r="E26264"/>
      <c r="F26264"/>
    </row>
    <row r="26265" spans="3:6" x14ac:dyDescent="0.25">
      <c r="C26265"/>
      <c r="D26265"/>
      <c r="E26265"/>
      <c r="F26265"/>
    </row>
    <row r="26266" spans="3:6" x14ac:dyDescent="0.25">
      <c r="C26266"/>
      <c r="D26266"/>
      <c r="E26266"/>
      <c r="F26266"/>
    </row>
    <row r="26267" spans="3:6" x14ac:dyDescent="0.25">
      <c r="C26267"/>
      <c r="D26267"/>
      <c r="E26267"/>
      <c r="F26267"/>
    </row>
    <row r="26268" spans="3:6" x14ac:dyDescent="0.25">
      <c r="C26268"/>
      <c r="D26268"/>
      <c r="E26268"/>
      <c r="F26268"/>
    </row>
    <row r="26269" spans="3:6" x14ac:dyDescent="0.25">
      <c r="C26269"/>
      <c r="D26269"/>
      <c r="E26269"/>
      <c r="F26269"/>
    </row>
    <row r="26270" spans="3:6" x14ac:dyDescent="0.25">
      <c r="C26270"/>
      <c r="D26270"/>
      <c r="E26270"/>
      <c r="F26270"/>
    </row>
    <row r="26271" spans="3:6" x14ac:dyDescent="0.25">
      <c r="C26271"/>
      <c r="D26271"/>
      <c r="E26271"/>
      <c r="F26271"/>
    </row>
    <row r="26272" spans="3:6" x14ac:dyDescent="0.25">
      <c r="C26272"/>
      <c r="D26272"/>
      <c r="E26272"/>
      <c r="F26272"/>
    </row>
    <row r="26273" spans="3:6" x14ac:dyDescent="0.25">
      <c r="C26273"/>
      <c r="D26273"/>
      <c r="E26273"/>
      <c r="F26273"/>
    </row>
    <row r="26274" spans="3:6" x14ac:dyDescent="0.25">
      <c r="C26274"/>
      <c r="D26274"/>
      <c r="E26274"/>
      <c r="F26274"/>
    </row>
    <row r="26275" spans="3:6" x14ac:dyDescent="0.25">
      <c r="C26275"/>
      <c r="D26275"/>
      <c r="E26275"/>
      <c r="F26275"/>
    </row>
    <row r="26276" spans="3:6" x14ac:dyDescent="0.25">
      <c r="C26276"/>
      <c r="D26276"/>
      <c r="E26276"/>
      <c r="F26276"/>
    </row>
    <row r="26277" spans="3:6" x14ac:dyDescent="0.25">
      <c r="C26277"/>
      <c r="D26277"/>
      <c r="E26277"/>
      <c r="F26277"/>
    </row>
    <row r="26278" spans="3:6" x14ac:dyDescent="0.25">
      <c r="C26278"/>
      <c r="D26278"/>
      <c r="E26278"/>
      <c r="F26278"/>
    </row>
    <row r="26279" spans="3:6" x14ac:dyDescent="0.25">
      <c r="C26279"/>
      <c r="D26279"/>
      <c r="E26279"/>
      <c r="F26279"/>
    </row>
    <row r="26280" spans="3:6" x14ac:dyDescent="0.25">
      <c r="C26280"/>
      <c r="D26280"/>
      <c r="E26280"/>
      <c r="F26280"/>
    </row>
    <row r="26281" spans="3:6" x14ac:dyDescent="0.25">
      <c r="C26281"/>
      <c r="D26281"/>
      <c r="E26281"/>
      <c r="F26281"/>
    </row>
    <row r="26282" spans="3:6" x14ac:dyDescent="0.25">
      <c r="C26282"/>
      <c r="D26282"/>
      <c r="E26282"/>
      <c r="F26282"/>
    </row>
    <row r="26283" spans="3:6" x14ac:dyDescent="0.25">
      <c r="C26283"/>
      <c r="D26283"/>
      <c r="E26283"/>
      <c r="F26283"/>
    </row>
    <row r="26284" spans="3:6" x14ac:dyDescent="0.25">
      <c r="C26284"/>
      <c r="D26284"/>
      <c r="E26284"/>
      <c r="F26284"/>
    </row>
    <row r="26285" spans="3:6" x14ac:dyDescent="0.25">
      <c r="C26285"/>
      <c r="D26285"/>
      <c r="E26285"/>
      <c r="F26285"/>
    </row>
    <row r="26286" spans="3:6" x14ac:dyDescent="0.25">
      <c r="C26286"/>
      <c r="D26286"/>
      <c r="E26286"/>
      <c r="F26286"/>
    </row>
    <row r="26287" spans="3:6" x14ac:dyDescent="0.25">
      <c r="C26287"/>
      <c r="D26287"/>
      <c r="E26287"/>
      <c r="F26287"/>
    </row>
    <row r="26288" spans="3:6" x14ac:dyDescent="0.25">
      <c r="C26288"/>
      <c r="D26288"/>
      <c r="E26288"/>
      <c r="F26288"/>
    </row>
    <row r="26289" spans="3:6" x14ac:dyDescent="0.25">
      <c r="C26289"/>
      <c r="D26289"/>
      <c r="E26289"/>
      <c r="F26289"/>
    </row>
    <row r="26290" spans="3:6" x14ac:dyDescent="0.25">
      <c r="C26290"/>
      <c r="D26290"/>
      <c r="E26290"/>
      <c r="F26290"/>
    </row>
    <row r="26291" spans="3:6" x14ac:dyDescent="0.25">
      <c r="C26291"/>
      <c r="D26291"/>
      <c r="E26291"/>
      <c r="F26291"/>
    </row>
    <row r="26292" spans="3:6" x14ac:dyDescent="0.25">
      <c r="C26292"/>
      <c r="D26292"/>
      <c r="E26292"/>
      <c r="F26292"/>
    </row>
    <row r="26293" spans="3:6" x14ac:dyDescent="0.25">
      <c r="C26293"/>
      <c r="D26293"/>
      <c r="E26293"/>
      <c r="F26293"/>
    </row>
    <row r="26294" spans="3:6" x14ac:dyDescent="0.25">
      <c r="C26294"/>
      <c r="D26294"/>
      <c r="E26294"/>
      <c r="F26294"/>
    </row>
    <row r="26295" spans="3:6" x14ac:dyDescent="0.25">
      <c r="C26295"/>
      <c r="D26295"/>
      <c r="E26295"/>
      <c r="F26295"/>
    </row>
    <row r="26296" spans="3:6" x14ac:dyDescent="0.25">
      <c r="C26296"/>
      <c r="D26296"/>
      <c r="E26296"/>
      <c r="F26296"/>
    </row>
    <row r="26297" spans="3:6" x14ac:dyDescent="0.25">
      <c r="C26297"/>
      <c r="D26297"/>
      <c r="E26297"/>
      <c r="F26297"/>
    </row>
    <row r="26298" spans="3:6" x14ac:dyDescent="0.25">
      <c r="C26298"/>
      <c r="D26298"/>
      <c r="E26298"/>
      <c r="F26298"/>
    </row>
    <row r="26299" spans="3:6" x14ac:dyDescent="0.25">
      <c r="C26299"/>
      <c r="D26299"/>
      <c r="E26299"/>
      <c r="F26299"/>
    </row>
    <row r="26300" spans="3:6" x14ac:dyDescent="0.25">
      <c r="C26300"/>
      <c r="D26300"/>
      <c r="E26300"/>
      <c r="F26300"/>
    </row>
    <row r="26301" spans="3:6" x14ac:dyDescent="0.25">
      <c r="C26301"/>
      <c r="D26301"/>
      <c r="E26301"/>
      <c r="F26301"/>
    </row>
    <row r="26302" spans="3:6" x14ac:dyDescent="0.25">
      <c r="C26302"/>
      <c r="D26302"/>
      <c r="E26302"/>
      <c r="F26302"/>
    </row>
    <row r="26303" spans="3:6" x14ac:dyDescent="0.25">
      <c r="C26303"/>
      <c r="D26303"/>
      <c r="E26303"/>
      <c r="F26303"/>
    </row>
    <row r="26304" spans="3:6" x14ac:dyDescent="0.25">
      <c r="C26304"/>
      <c r="D26304"/>
      <c r="E26304"/>
      <c r="F26304"/>
    </row>
    <row r="26305" spans="3:6" x14ac:dyDescent="0.25">
      <c r="C26305"/>
      <c r="D26305"/>
      <c r="E26305"/>
      <c r="F26305"/>
    </row>
    <row r="26306" spans="3:6" x14ac:dyDescent="0.25">
      <c r="C26306"/>
      <c r="D26306"/>
      <c r="E26306"/>
      <c r="F26306"/>
    </row>
    <row r="26307" spans="3:6" x14ac:dyDescent="0.25">
      <c r="C26307"/>
      <c r="D26307"/>
      <c r="E26307"/>
      <c r="F26307"/>
    </row>
    <row r="26308" spans="3:6" x14ac:dyDescent="0.25">
      <c r="C26308"/>
      <c r="D26308"/>
      <c r="E26308"/>
      <c r="F26308"/>
    </row>
    <row r="26309" spans="3:6" x14ac:dyDescent="0.25">
      <c r="C26309"/>
      <c r="D26309"/>
      <c r="E26309"/>
      <c r="F26309"/>
    </row>
    <row r="26310" spans="3:6" x14ac:dyDescent="0.25">
      <c r="C26310"/>
      <c r="D26310"/>
      <c r="E26310"/>
      <c r="F26310"/>
    </row>
    <row r="26311" spans="3:6" x14ac:dyDescent="0.25">
      <c r="C26311"/>
      <c r="D26311"/>
      <c r="E26311"/>
      <c r="F26311"/>
    </row>
    <row r="26312" spans="3:6" x14ac:dyDescent="0.25">
      <c r="C26312"/>
      <c r="D26312"/>
      <c r="E26312"/>
      <c r="F26312"/>
    </row>
    <row r="26313" spans="3:6" x14ac:dyDescent="0.25">
      <c r="C26313"/>
      <c r="D26313"/>
      <c r="E26313"/>
      <c r="F26313"/>
    </row>
    <row r="26314" spans="3:6" x14ac:dyDescent="0.25">
      <c r="C26314"/>
      <c r="D26314"/>
      <c r="E26314"/>
      <c r="F26314"/>
    </row>
    <row r="26315" spans="3:6" x14ac:dyDescent="0.25">
      <c r="C26315"/>
      <c r="D26315"/>
      <c r="E26315"/>
      <c r="F26315"/>
    </row>
    <row r="26316" spans="3:6" x14ac:dyDescent="0.25">
      <c r="C26316"/>
      <c r="D26316"/>
      <c r="E26316"/>
      <c r="F26316"/>
    </row>
    <row r="26317" spans="3:6" x14ac:dyDescent="0.25">
      <c r="C26317"/>
      <c r="D26317"/>
      <c r="E26317"/>
      <c r="F26317"/>
    </row>
    <row r="26318" spans="3:6" x14ac:dyDescent="0.25">
      <c r="C26318"/>
      <c r="D26318"/>
      <c r="E26318"/>
      <c r="F26318"/>
    </row>
    <row r="26319" spans="3:6" x14ac:dyDescent="0.25">
      <c r="C26319"/>
      <c r="D26319"/>
      <c r="E26319"/>
      <c r="F26319"/>
    </row>
    <row r="26320" spans="3:6" x14ac:dyDescent="0.25">
      <c r="C26320"/>
      <c r="D26320"/>
      <c r="E26320"/>
      <c r="F26320"/>
    </row>
    <row r="26321" spans="3:6" x14ac:dyDescent="0.25">
      <c r="C26321"/>
      <c r="D26321"/>
      <c r="E26321"/>
      <c r="F26321"/>
    </row>
    <row r="26322" spans="3:6" x14ac:dyDescent="0.25">
      <c r="C26322"/>
      <c r="D26322"/>
      <c r="E26322"/>
      <c r="F26322"/>
    </row>
    <row r="26323" spans="3:6" x14ac:dyDescent="0.25">
      <c r="C26323"/>
      <c r="D26323"/>
      <c r="E26323"/>
      <c r="F26323"/>
    </row>
    <row r="26324" spans="3:6" x14ac:dyDescent="0.25">
      <c r="C26324"/>
      <c r="D26324"/>
      <c r="E26324"/>
      <c r="F26324"/>
    </row>
    <row r="26325" spans="3:6" x14ac:dyDescent="0.25">
      <c r="C26325"/>
      <c r="D26325"/>
      <c r="E26325"/>
      <c r="F26325"/>
    </row>
    <row r="26326" spans="3:6" x14ac:dyDescent="0.25">
      <c r="C26326"/>
      <c r="D26326"/>
      <c r="E26326"/>
      <c r="F26326"/>
    </row>
    <row r="26327" spans="3:6" x14ac:dyDescent="0.25">
      <c r="C26327"/>
      <c r="D26327"/>
      <c r="E26327"/>
      <c r="F26327"/>
    </row>
    <row r="26328" spans="3:6" x14ac:dyDescent="0.25">
      <c r="C26328"/>
      <c r="D26328"/>
      <c r="E26328"/>
      <c r="F26328"/>
    </row>
    <row r="26329" spans="3:6" x14ac:dyDescent="0.25">
      <c r="C26329"/>
      <c r="D26329"/>
      <c r="E26329"/>
      <c r="F26329"/>
    </row>
    <row r="26330" spans="3:6" x14ac:dyDescent="0.25">
      <c r="C26330"/>
      <c r="D26330"/>
      <c r="E26330"/>
      <c r="F26330"/>
    </row>
    <row r="26331" spans="3:6" x14ac:dyDescent="0.25">
      <c r="C26331"/>
      <c r="D26331"/>
      <c r="E26331"/>
      <c r="F26331"/>
    </row>
    <row r="26332" spans="3:6" x14ac:dyDescent="0.25">
      <c r="C26332"/>
      <c r="D26332"/>
      <c r="E26332"/>
      <c r="F26332"/>
    </row>
    <row r="26333" spans="3:6" x14ac:dyDescent="0.25">
      <c r="C26333"/>
      <c r="D26333"/>
      <c r="E26333"/>
      <c r="F26333"/>
    </row>
    <row r="26334" spans="3:6" x14ac:dyDescent="0.25">
      <c r="C26334"/>
      <c r="D26334"/>
      <c r="E26334"/>
      <c r="F26334"/>
    </row>
    <row r="26335" spans="3:6" x14ac:dyDescent="0.25">
      <c r="C26335"/>
      <c r="D26335"/>
      <c r="E26335"/>
      <c r="F26335"/>
    </row>
    <row r="26336" spans="3:6" x14ac:dyDescent="0.25">
      <c r="C26336"/>
      <c r="D26336"/>
      <c r="E26336"/>
      <c r="F26336"/>
    </row>
    <row r="26337" spans="3:6" x14ac:dyDescent="0.25">
      <c r="C26337"/>
      <c r="D26337"/>
      <c r="E26337"/>
      <c r="F26337"/>
    </row>
    <row r="26338" spans="3:6" x14ac:dyDescent="0.25">
      <c r="C26338"/>
      <c r="D26338"/>
      <c r="E26338"/>
      <c r="F26338"/>
    </row>
    <row r="26339" spans="3:6" x14ac:dyDescent="0.25">
      <c r="C26339"/>
      <c r="D26339"/>
      <c r="E26339"/>
      <c r="F26339"/>
    </row>
    <row r="26340" spans="3:6" x14ac:dyDescent="0.25">
      <c r="C26340"/>
      <c r="D26340"/>
      <c r="E26340"/>
      <c r="F26340"/>
    </row>
    <row r="26341" spans="3:6" x14ac:dyDescent="0.25">
      <c r="C26341"/>
      <c r="D26341"/>
      <c r="E26341"/>
      <c r="F26341"/>
    </row>
    <row r="26342" spans="3:6" x14ac:dyDescent="0.25">
      <c r="C26342"/>
      <c r="D26342"/>
      <c r="E26342"/>
      <c r="F26342"/>
    </row>
    <row r="26343" spans="3:6" x14ac:dyDescent="0.25">
      <c r="C26343"/>
      <c r="D26343"/>
      <c r="E26343"/>
      <c r="F26343"/>
    </row>
    <row r="26344" spans="3:6" x14ac:dyDescent="0.25">
      <c r="C26344"/>
      <c r="D26344"/>
      <c r="E26344"/>
      <c r="F26344"/>
    </row>
    <row r="26345" spans="3:6" x14ac:dyDescent="0.25">
      <c r="C26345"/>
      <c r="D26345"/>
      <c r="E26345"/>
      <c r="F26345"/>
    </row>
    <row r="26346" spans="3:6" x14ac:dyDescent="0.25">
      <c r="C26346"/>
      <c r="D26346"/>
      <c r="E26346"/>
      <c r="F26346"/>
    </row>
    <row r="26347" spans="3:6" x14ac:dyDescent="0.25">
      <c r="C26347"/>
      <c r="D26347"/>
      <c r="E26347"/>
      <c r="F26347"/>
    </row>
    <row r="26348" spans="3:6" x14ac:dyDescent="0.25">
      <c r="C26348"/>
      <c r="D26348"/>
      <c r="E26348"/>
      <c r="F26348"/>
    </row>
    <row r="26349" spans="3:6" x14ac:dyDescent="0.25">
      <c r="C26349"/>
      <c r="D26349"/>
      <c r="E26349"/>
      <c r="F26349"/>
    </row>
    <row r="26350" spans="3:6" x14ac:dyDescent="0.25">
      <c r="C26350"/>
      <c r="D26350"/>
      <c r="E26350"/>
      <c r="F26350"/>
    </row>
    <row r="26351" spans="3:6" x14ac:dyDescent="0.25">
      <c r="C26351"/>
      <c r="D26351"/>
      <c r="E26351"/>
      <c r="F26351"/>
    </row>
    <row r="26352" spans="3:6" x14ac:dyDescent="0.25">
      <c r="C26352"/>
      <c r="D26352"/>
      <c r="E26352"/>
      <c r="F26352"/>
    </row>
    <row r="26353" spans="3:6" x14ac:dyDescent="0.25">
      <c r="C26353"/>
      <c r="D26353"/>
      <c r="E26353"/>
      <c r="F26353"/>
    </row>
    <row r="26354" spans="3:6" x14ac:dyDescent="0.25">
      <c r="C26354"/>
      <c r="D26354"/>
      <c r="E26354"/>
      <c r="F26354"/>
    </row>
    <row r="26355" spans="3:6" x14ac:dyDescent="0.25">
      <c r="C26355"/>
      <c r="D26355"/>
      <c r="E26355"/>
      <c r="F26355"/>
    </row>
    <row r="26356" spans="3:6" x14ac:dyDescent="0.25">
      <c r="C26356"/>
      <c r="D26356"/>
      <c r="E26356"/>
      <c r="F26356"/>
    </row>
    <row r="26357" spans="3:6" x14ac:dyDescent="0.25">
      <c r="C26357"/>
      <c r="D26357"/>
      <c r="E26357"/>
      <c r="F26357"/>
    </row>
    <row r="26358" spans="3:6" x14ac:dyDescent="0.25">
      <c r="C26358"/>
      <c r="D26358"/>
      <c r="E26358"/>
      <c r="F26358"/>
    </row>
    <row r="26359" spans="3:6" x14ac:dyDescent="0.25">
      <c r="C26359"/>
      <c r="D26359"/>
      <c r="E26359"/>
      <c r="F26359"/>
    </row>
    <row r="26360" spans="3:6" x14ac:dyDescent="0.25">
      <c r="C26360"/>
      <c r="D26360"/>
      <c r="E26360"/>
      <c r="F26360"/>
    </row>
    <row r="26361" spans="3:6" x14ac:dyDescent="0.25">
      <c r="C26361"/>
      <c r="D26361"/>
      <c r="E26361"/>
      <c r="F26361"/>
    </row>
    <row r="26362" spans="3:6" x14ac:dyDescent="0.25">
      <c r="C26362"/>
      <c r="D26362"/>
      <c r="E26362"/>
      <c r="F26362"/>
    </row>
    <row r="26363" spans="3:6" x14ac:dyDescent="0.25">
      <c r="C26363"/>
      <c r="D26363"/>
      <c r="E26363"/>
      <c r="F26363"/>
    </row>
    <row r="26364" spans="3:6" x14ac:dyDescent="0.25">
      <c r="C26364"/>
      <c r="D26364"/>
      <c r="E26364"/>
      <c r="F26364"/>
    </row>
    <row r="26365" spans="3:6" x14ac:dyDescent="0.25">
      <c r="C26365"/>
      <c r="D26365"/>
      <c r="E26365"/>
      <c r="F26365"/>
    </row>
    <row r="26366" spans="3:6" x14ac:dyDescent="0.25">
      <c r="C26366"/>
      <c r="D26366"/>
      <c r="E26366"/>
      <c r="F26366"/>
    </row>
    <row r="26367" spans="3:6" x14ac:dyDescent="0.25">
      <c r="C26367"/>
      <c r="D26367"/>
      <c r="E26367"/>
      <c r="F26367"/>
    </row>
    <row r="26368" spans="3:6" x14ac:dyDescent="0.25">
      <c r="C26368"/>
      <c r="D26368"/>
      <c r="E26368"/>
      <c r="F26368"/>
    </row>
    <row r="26369" spans="3:6" x14ac:dyDescent="0.25">
      <c r="C26369"/>
      <c r="D26369"/>
      <c r="E26369"/>
      <c r="F26369"/>
    </row>
    <row r="26370" spans="3:6" x14ac:dyDescent="0.25">
      <c r="C26370"/>
      <c r="D26370"/>
      <c r="E26370"/>
      <c r="F26370"/>
    </row>
    <row r="26371" spans="3:6" x14ac:dyDescent="0.25">
      <c r="C26371"/>
      <c r="D26371"/>
      <c r="E26371"/>
      <c r="F26371"/>
    </row>
    <row r="26372" spans="3:6" x14ac:dyDescent="0.25">
      <c r="C26372"/>
      <c r="D26372"/>
      <c r="E26372"/>
      <c r="F26372"/>
    </row>
    <row r="26373" spans="3:6" x14ac:dyDescent="0.25">
      <c r="C26373"/>
      <c r="D26373"/>
      <c r="E26373"/>
      <c r="F26373"/>
    </row>
    <row r="26374" spans="3:6" x14ac:dyDescent="0.25">
      <c r="C26374"/>
      <c r="D26374"/>
      <c r="E26374"/>
      <c r="F26374"/>
    </row>
    <row r="26375" spans="3:6" x14ac:dyDescent="0.25">
      <c r="C26375"/>
      <c r="D26375"/>
      <c r="E26375"/>
      <c r="F26375"/>
    </row>
    <row r="26376" spans="3:6" x14ac:dyDescent="0.25">
      <c r="C26376"/>
      <c r="D26376"/>
      <c r="E26376"/>
      <c r="F26376"/>
    </row>
    <row r="26377" spans="3:6" x14ac:dyDescent="0.25">
      <c r="C26377"/>
      <c r="D26377"/>
      <c r="E26377"/>
      <c r="F26377"/>
    </row>
    <row r="26378" spans="3:6" x14ac:dyDescent="0.25">
      <c r="C26378"/>
      <c r="D26378"/>
      <c r="E26378"/>
      <c r="F26378"/>
    </row>
    <row r="26379" spans="3:6" x14ac:dyDescent="0.25">
      <c r="C26379"/>
      <c r="D26379"/>
      <c r="E26379"/>
      <c r="F26379"/>
    </row>
    <row r="26380" spans="3:6" x14ac:dyDescent="0.25">
      <c r="C26380"/>
      <c r="D26380"/>
      <c r="E26380"/>
      <c r="F26380"/>
    </row>
    <row r="26381" spans="3:6" x14ac:dyDescent="0.25">
      <c r="C26381"/>
      <c r="D26381"/>
      <c r="E26381"/>
      <c r="F26381"/>
    </row>
    <row r="26382" spans="3:6" x14ac:dyDescent="0.25">
      <c r="C26382"/>
      <c r="D26382"/>
      <c r="E26382"/>
      <c r="F26382"/>
    </row>
    <row r="26383" spans="3:6" x14ac:dyDescent="0.25">
      <c r="C26383"/>
      <c r="D26383"/>
      <c r="E26383"/>
      <c r="F26383"/>
    </row>
    <row r="26384" spans="3:6" x14ac:dyDescent="0.25">
      <c r="C26384"/>
      <c r="D26384"/>
      <c r="E26384"/>
      <c r="F26384"/>
    </row>
    <row r="26385" spans="3:6" x14ac:dyDescent="0.25">
      <c r="C26385"/>
      <c r="D26385"/>
      <c r="E26385"/>
      <c r="F26385"/>
    </row>
    <row r="26386" spans="3:6" x14ac:dyDescent="0.25">
      <c r="C26386"/>
      <c r="D26386"/>
      <c r="E26386"/>
      <c r="F26386"/>
    </row>
    <row r="26387" spans="3:6" x14ac:dyDescent="0.25">
      <c r="C26387"/>
      <c r="D26387"/>
      <c r="E26387"/>
      <c r="F26387"/>
    </row>
    <row r="26388" spans="3:6" x14ac:dyDescent="0.25">
      <c r="C26388"/>
      <c r="D26388"/>
      <c r="E26388"/>
      <c r="F26388"/>
    </row>
    <row r="26389" spans="3:6" x14ac:dyDescent="0.25">
      <c r="C26389"/>
      <c r="D26389"/>
      <c r="E26389"/>
      <c r="F26389"/>
    </row>
    <row r="26390" spans="3:6" x14ac:dyDescent="0.25">
      <c r="C26390"/>
      <c r="D26390"/>
      <c r="E26390"/>
      <c r="F26390"/>
    </row>
    <row r="26391" spans="3:6" x14ac:dyDescent="0.25">
      <c r="C26391"/>
      <c r="D26391"/>
      <c r="E26391"/>
      <c r="F26391"/>
    </row>
    <row r="26392" spans="3:6" x14ac:dyDescent="0.25">
      <c r="C26392"/>
      <c r="D26392"/>
      <c r="E26392"/>
      <c r="F26392"/>
    </row>
    <row r="26393" spans="3:6" x14ac:dyDescent="0.25">
      <c r="C26393"/>
      <c r="D26393"/>
      <c r="E26393"/>
      <c r="F26393"/>
    </row>
    <row r="26394" spans="3:6" x14ac:dyDescent="0.25">
      <c r="C26394"/>
      <c r="D26394"/>
      <c r="E26394"/>
      <c r="F26394"/>
    </row>
    <row r="26395" spans="3:6" x14ac:dyDescent="0.25">
      <c r="C26395"/>
      <c r="D26395"/>
      <c r="E26395"/>
      <c r="F26395"/>
    </row>
    <row r="26396" spans="3:6" x14ac:dyDescent="0.25">
      <c r="C26396"/>
      <c r="D26396"/>
      <c r="E26396"/>
      <c r="F26396"/>
    </row>
    <row r="26397" spans="3:6" x14ac:dyDescent="0.25">
      <c r="C26397"/>
      <c r="D26397"/>
      <c r="E26397"/>
      <c r="F26397"/>
    </row>
    <row r="26398" spans="3:6" x14ac:dyDescent="0.25">
      <c r="C26398"/>
      <c r="D26398"/>
      <c r="E26398"/>
      <c r="F26398"/>
    </row>
    <row r="26399" spans="3:6" x14ac:dyDescent="0.25">
      <c r="C26399"/>
      <c r="D26399"/>
      <c r="E26399"/>
      <c r="F26399"/>
    </row>
    <row r="26400" spans="3:6" x14ac:dyDescent="0.25">
      <c r="C26400"/>
      <c r="D26400"/>
      <c r="E26400"/>
      <c r="F26400"/>
    </row>
    <row r="26401" spans="3:6" x14ac:dyDescent="0.25">
      <c r="C26401"/>
      <c r="D26401"/>
      <c r="E26401"/>
      <c r="F26401"/>
    </row>
    <row r="26402" spans="3:6" x14ac:dyDescent="0.25">
      <c r="C26402"/>
      <c r="D26402"/>
      <c r="E26402"/>
      <c r="F26402"/>
    </row>
    <row r="26403" spans="3:6" x14ac:dyDescent="0.25">
      <c r="C26403"/>
      <c r="D26403"/>
      <c r="E26403"/>
      <c r="F26403"/>
    </row>
    <row r="26404" spans="3:6" x14ac:dyDescent="0.25">
      <c r="C26404"/>
      <c r="D26404"/>
      <c r="E26404"/>
      <c r="F26404"/>
    </row>
    <row r="26405" spans="3:6" x14ac:dyDescent="0.25">
      <c r="C26405"/>
      <c r="D26405"/>
      <c r="E26405"/>
      <c r="F26405"/>
    </row>
    <row r="26406" spans="3:6" x14ac:dyDescent="0.25">
      <c r="C26406"/>
      <c r="D26406"/>
      <c r="E26406"/>
      <c r="F26406"/>
    </row>
    <row r="26407" spans="3:6" x14ac:dyDescent="0.25">
      <c r="C26407"/>
      <c r="D26407"/>
      <c r="E26407"/>
      <c r="F26407"/>
    </row>
    <row r="26408" spans="3:6" x14ac:dyDescent="0.25">
      <c r="C26408"/>
      <c r="D26408"/>
      <c r="E26408"/>
      <c r="F26408"/>
    </row>
    <row r="26409" spans="3:6" x14ac:dyDescent="0.25">
      <c r="C26409"/>
      <c r="D26409"/>
      <c r="E26409"/>
      <c r="F26409"/>
    </row>
    <row r="26410" spans="3:6" x14ac:dyDescent="0.25">
      <c r="C26410"/>
      <c r="D26410"/>
      <c r="E26410"/>
      <c r="F26410"/>
    </row>
    <row r="26411" spans="3:6" x14ac:dyDescent="0.25">
      <c r="C26411"/>
      <c r="D26411"/>
      <c r="E26411"/>
      <c r="F26411"/>
    </row>
    <row r="26412" spans="3:6" x14ac:dyDescent="0.25">
      <c r="C26412"/>
      <c r="D26412"/>
      <c r="E26412"/>
      <c r="F26412"/>
    </row>
    <row r="26413" spans="3:6" x14ac:dyDescent="0.25">
      <c r="C26413"/>
      <c r="D26413"/>
      <c r="E26413"/>
      <c r="F26413"/>
    </row>
    <row r="26414" spans="3:6" x14ac:dyDescent="0.25">
      <c r="C26414"/>
      <c r="D26414"/>
      <c r="E26414"/>
      <c r="F26414"/>
    </row>
    <row r="26415" spans="3:6" x14ac:dyDescent="0.25">
      <c r="C26415"/>
      <c r="D26415"/>
      <c r="E26415"/>
      <c r="F26415"/>
    </row>
    <row r="26416" spans="3:6" x14ac:dyDescent="0.25">
      <c r="C26416"/>
      <c r="D26416"/>
      <c r="E26416"/>
      <c r="F26416"/>
    </row>
    <row r="26417" spans="3:6" x14ac:dyDescent="0.25">
      <c r="C26417"/>
      <c r="D26417"/>
      <c r="E26417"/>
      <c r="F26417"/>
    </row>
    <row r="26418" spans="3:6" x14ac:dyDescent="0.25">
      <c r="C26418"/>
      <c r="D26418"/>
      <c r="E26418"/>
      <c r="F26418"/>
    </row>
    <row r="26419" spans="3:6" x14ac:dyDescent="0.25">
      <c r="C26419"/>
      <c r="D26419"/>
      <c r="E26419"/>
      <c r="F26419"/>
    </row>
    <row r="26420" spans="3:6" x14ac:dyDescent="0.25">
      <c r="C26420"/>
      <c r="D26420"/>
      <c r="E26420"/>
      <c r="F26420"/>
    </row>
    <row r="26421" spans="3:6" x14ac:dyDescent="0.25">
      <c r="C26421"/>
      <c r="D26421"/>
      <c r="E26421"/>
      <c r="F26421"/>
    </row>
    <row r="26422" spans="3:6" x14ac:dyDescent="0.25">
      <c r="C26422"/>
      <c r="D26422"/>
      <c r="E26422"/>
      <c r="F26422"/>
    </row>
    <row r="26423" spans="3:6" x14ac:dyDescent="0.25">
      <c r="C26423"/>
      <c r="D26423"/>
      <c r="E26423"/>
      <c r="F26423"/>
    </row>
    <row r="26424" spans="3:6" x14ac:dyDescent="0.25">
      <c r="C26424"/>
      <c r="D26424"/>
      <c r="E26424"/>
      <c r="F26424"/>
    </row>
    <row r="26425" spans="3:6" x14ac:dyDescent="0.25">
      <c r="C26425"/>
      <c r="D26425"/>
      <c r="E26425"/>
      <c r="F26425"/>
    </row>
    <row r="26426" spans="3:6" x14ac:dyDescent="0.25">
      <c r="C26426"/>
      <c r="D26426"/>
      <c r="E26426"/>
      <c r="F26426"/>
    </row>
    <row r="26427" spans="3:6" x14ac:dyDescent="0.25">
      <c r="C26427"/>
      <c r="D26427"/>
      <c r="E26427"/>
      <c r="F26427"/>
    </row>
    <row r="26428" spans="3:6" x14ac:dyDescent="0.25">
      <c r="C26428"/>
      <c r="D26428"/>
      <c r="E26428"/>
      <c r="F26428"/>
    </row>
    <row r="26429" spans="3:6" x14ac:dyDescent="0.25">
      <c r="C26429"/>
      <c r="D26429"/>
      <c r="E26429"/>
      <c r="F26429"/>
    </row>
    <row r="26430" spans="3:6" x14ac:dyDescent="0.25">
      <c r="C26430"/>
      <c r="D26430"/>
      <c r="E26430"/>
      <c r="F26430"/>
    </row>
    <row r="26431" spans="3:6" x14ac:dyDescent="0.25">
      <c r="C26431"/>
      <c r="D26431"/>
      <c r="E26431"/>
      <c r="F26431"/>
    </row>
    <row r="26432" spans="3:6" x14ac:dyDescent="0.25">
      <c r="C26432"/>
      <c r="D26432"/>
      <c r="E26432"/>
      <c r="F26432"/>
    </row>
    <row r="26433" spans="3:6" x14ac:dyDescent="0.25">
      <c r="C26433"/>
      <c r="D26433"/>
      <c r="E26433"/>
      <c r="F26433"/>
    </row>
    <row r="26434" spans="3:6" x14ac:dyDescent="0.25">
      <c r="C26434"/>
      <c r="D26434"/>
      <c r="E26434"/>
      <c r="F26434"/>
    </row>
    <row r="26435" spans="3:6" x14ac:dyDescent="0.25">
      <c r="C26435"/>
      <c r="D26435"/>
      <c r="E26435"/>
      <c r="F26435"/>
    </row>
    <row r="26436" spans="3:6" x14ac:dyDescent="0.25">
      <c r="C26436"/>
      <c r="D26436"/>
      <c r="E26436"/>
      <c r="F26436"/>
    </row>
    <row r="26437" spans="3:6" x14ac:dyDescent="0.25">
      <c r="C26437"/>
      <c r="D26437"/>
      <c r="E26437"/>
      <c r="F26437"/>
    </row>
    <row r="26438" spans="3:6" x14ac:dyDescent="0.25">
      <c r="C26438"/>
      <c r="D26438"/>
      <c r="E26438"/>
      <c r="F26438"/>
    </row>
    <row r="26439" spans="3:6" x14ac:dyDescent="0.25">
      <c r="C26439"/>
      <c r="D26439"/>
      <c r="E26439"/>
      <c r="F26439"/>
    </row>
    <row r="26440" spans="3:6" x14ac:dyDescent="0.25">
      <c r="C26440"/>
      <c r="D26440"/>
      <c r="E26440"/>
      <c r="F26440"/>
    </row>
    <row r="26441" spans="3:6" x14ac:dyDescent="0.25">
      <c r="C26441"/>
      <c r="D26441"/>
      <c r="E26441"/>
      <c r="F26441"/>
    </row>
    <row r="26442" spans="3:6" x14ac:dyDescent="0.25">
      <c r="C26442"/>
      <c r="D26442"/>
      <c r="E26442"/>
      <c r="F26442"/>
    </row>
    <row r="26443" spans="3:6" x14ac:dyDescent="0.25">
      <c r="C26443"/>
      <c r="D26443"/>
      <c r="E26443"/>
      <c r="F26443"/>
    </row>
    <row r="26444" spans="3:6" x14ac:dyDescent="0.25">
      <c r="C26444"/>
      <c r="D26444"/>
      <c r="E26444"/>
      <c r="F26444"/>
    </row>
    <row r="26445" spans="3:6" x14ac:dyDescent="0.25">
      <c r="C26445"/>
      <c r="D26445"/>
      <c r="E26445"/>
      <c r="F26445"/>
    </row>
    <row r="26446" spans="3:6" x14ac:dyDescent="0.25">
      <c r="C26446"/>
      <c r="D26446"/>
      <c r="E26446"/>
      <c r="F26446"/>
    </row>
    <row r="26447" spans="3:6" x14ac:dyDescent="0.25">
      <c r="C26447"/>
      <c r="D26447"/>
      <c r="E26447"/>
      <c r="F26447"/>
    </row>
    <row r="26448" spans="3:6" x14ac:dyDescent="0.25">
      <c r="C26448"/>
      <c r="D26448"/>
      <c r="E26448"/>
      <c r="F26448"/>
    </row>
    <row r="26449" spans="3:6" x14ac:dyDescent="0.25">
      <c r="C26449"/>
      <c r="D26449"/>
      <c r="E26449"/>
      <c r="F26449"/>
    </row>
    <row r="26450" spans="3:6" x14ac:dyDescent="0.25">
      <c r="C26450"/>
      <c r="D26450"/>
      <c r="E26450"/>
      <c r="F26450"/>
    </row>
    <row r="26451" spans="3:6" x14ac:dyDescent="0.25">
      <c r="C26451"/>
      <c r="D26451"/>
      <c r="E26451"/>
      <c r="F26451"/>
    </row>
    <row r="26452" spans="3:6" x14ac:dyDescent="0.25">
      <c r="C26452"/>
      <c r="D26452"/>
      <c r="E26452"/>
      <c r="F26452"/>
    </row>
    <row r="26453" spans="3:6" x14ac:dyDescent="0.25">
      <c r="C26453"/>
      <c r="D26453"/>
      <c r="E26453"/>
      <c r="F26453"/>
    </row>
    <row r="26454" spans="3:6" x14ac:dyDescent="0.25">
      <c r="C26454"/>
      <c r="D26454"/>
      <c r="E26454"/>
      <c r="F26454"/>
    </row>
    <row r="26455" spans="3:6" x14ac:dyDescent="0.25">
      <c r="C26455"/>
      <c r="D26455"/>
      <c r="E26455"/>
      <c r="F26455"/>
    </row>
    <row r="26456" spans="3:6" x14ac:dyDescent="0.25">
      <c r="C26456"/>
      <c r="D26456"/>
      <c r="E26456"/>
      <c r="F26456"/>
    </row>
    <row r="26457" spans="3:6" x14ac:dyDescent="0.25">
      <c r="C26457"/>
      <c r="D26457"/>
      <c r="E26457"/>
      <c r="F26457"/>
    </row>
    <row r="26458" spans="3:6" x14ac:dyDescent="0.25">
      <c r="C26458"/>
      <c r="D26458"/>
      <c r="E26458"/>
      <c r="F26458"/>
    </row>
    <row r="26459" spans="3:6" x14ac:dyDescent="0.25">
      <c r="C26459"/>
      <c r="D26459"/>
      <c r="E26459"/>
      <c r="F26459"/>
    </row>
    <row r="26460" spans="3:6" x14ac:dyDescent="0.25">
      <c r="C26460"/>
      <c r="D26460"/>
      <c r="E26460"/>
      <c r="F26460"/>
    </row>
    <row r="26461" spans="3:6" x14ac:dyDescent="0.25">
      <c r="C26461"/>
      <c r="D26461"/>
      <c r="E26461"/>
      <c r="F26461"/>
    </row>
    <row r="26462" spans="3:6" x14ac:dyDescent="0.25">
      <c r="C26462"/>
      <c r="D26462"/>
      <c r="E26462"/>
      <c r="F26462"/>
    </row>
    <row r="26463" spans="3:6" x14ac:dyDescent="0.25">
      <c r="C26463"/>
      <c r="D26463"/>
      <c r="E26463"/>
      <c r="F26463"/>
    </row>
    <row r="26464" spans="3:6" x14ac:dyDescent="0.25">
      <c r="C26464"/>
      <c r="D26464"/>
      <c r="E26464"/>
      <c r="F26464"/>
    </row>
    <row r="26465" spans="3:6" x14ac:dyDescent="0.25">
      <c r="C26465"/>
      <c r="D26465"/>
      <c r="E26465"/>
      <c r="F26465"/>
    </row>
    <row r="26466" spans="3:6" x14ac:dyDescent="0.25">
      <c r="C26466"/>
      <c r="D26466"/>
      <c r="E26466"/>
      <c r="F26466"/>
    </row>
    <row r="26467" spans="3:6" x14ac:dyDescent="0.25">
      <c r="C26467"/>
      <c r="D26467"/>
      <c r="E26467"/>
      <c r="F26467"/>
    </row>
    <row r="26468" spans="3:6" x14ac:dyDescent="0.25">
      <c r="C26468"/>
      <c r="D26468"/>
      <c r="E26468"/>
      <c r="F26468"/>
    </row>
    <row r="26469" spans="3:6" x14ac:dyDescent="0.25">
      <c r="C26469"/>
      <c r="D26469"/>
      <c r="E26469"/>
      <c r="F26469"/>
    </row>
    <row r="26470" spans="3:6" x14ac:dyDescent="0.25">
      <c r="C26470"/>
      <c r="D26470"/>
      <c r="E26470"/>
      <c r="F26470"/>
    </row>
    <row r="26471" spans="3:6" x14ac:dyDescent="0.25">
      <c r="C26471"/>
      <c r="D26471"/>
      <c r="E26471"/>
      <c r="F26471"/>
    </row>
    <row r="26472" spans="3:6" x14ac:dyDescent="0.25">
      <c r="C26472"/>
      <c r="D26472"/>
      <c r="E26472"/>
      <c r="F26472"/>
    </row>
    <row r="26473" spans="3:6" x14ac:dyDescent="0.25">
      <c r="C26473"/>
      <c r="D26473"/>
      <c r="E26473"/>
      <c r="F26473"/>
    </row>
    <row r="26474" spans="3:6" x14ac:dyDescent="0.25">
      <c r="C26474"/>
      <c r="D26474"/>
      <c r="E26474"/>
      <c r="F26474"/>
    </row>
    <row r="26475" spans="3:6" x14ac:dyDescent="0.25">
      <c r="C26475"/>
      <c r="D26475"/>
      <c r="E26475"/>
      <c r="F26475"/>
    </row>
    <row r="26476" spans="3:6" x14ac:dyDescent="0.25">
      <c r="C26476"/>
      <c r="D26476"/>
      <c r="E26476"/>
      <c r="F26476"/>
    </row>
    <row r="26477" spans="3:6" x14ac:dyDescent="0.25">
      <c r="C26477"/>
      <c r="D26477"/>
      <c r="E26477"/>
      <c r="F26477"/>
    </row>
    <row r="26478" spans="3:6" x14ac:dyDescent="0.25">
      <c r="C26478"/>
      <c r="D26478"/>
      <c r="E26478"/>
      <c r="F26478"/>
    </row>
    <row r="26479" spans="3:6" x14ac:dyDescent="0.25">
      <c r="C26479"/>
      <c r="D26479"/>
      <c r="E26479"/>
      <c r="F26479"/>
    </row>
    <row r="26480" spans="3:6" x14ac:dyDescent="0.25">
      <c r="C26480"/>
      <c r="D26480"/>
      <c r="E26480"/>
      <c r="F26480"/>
    </row>
    <row r="26481" spans="3:6" x14ac:dyDescent="0.25">
      <c r="C26481"/>
      <c r="D26481"/>
      <c r="E26481"/>
      <c r="F26481"/>
    </row>
    <row r="26482" spans="3:6" x14ac:dyDescent="0.25">
      <c r="C26482"/>
      <c r="D26482"/>
      <c r="E26482"/>
      <c r="F26482"/>
    </row>
    <row r="26483" spans="3:6" x14ac:dyDescent="0.25">
      <c r="C26483"/>
      <c r="D26483"/>
      <c r="E26483"/>
      <c r="F26483"/>
    </row>
    <row r="26484" spans="3:6" x14ac:dyDescent="0.25">
      <c r="C26484"/>
      <c r="D26484"/>
      <c r="E26484"/>
      <c r="F26484"/>
    </row>
    <row r="26485" spans="3:6" x14ac:dyDescent="0.25">
      <c r="C26485"/>
      <c r="D26485"/>
      <c r="E26485"/>
      <c r="F26485"/>
    </row>
    <row r="26486" spans="3:6" x14ac:dyDescent="0.25">
      <c r="C26486"/>
      <c r="D26486"/>
      <c r="E26486"/>
      <c r="F26486"/>
    </row>
    <row r="26487" spans="3:6" x14ac:dyDescent="0.25">
      <c r="C26487"/>
      <c r="D26487"/>
      <c r="E26487"/>
      <c r="F26487"/>
    </row>
    <row r="26488" spans="3:6" x14ac:dyDescent="0.25">
      <c r="C26488"/>
      <c r="D26488"/>
      <c r="E26488"/>
      <c r="F26488"/>
    </row>
    <row r="26489" spans="3:6" x14ac:dyDescent="0.25">
      <c r="C26489"/>
      <c r="D26489"/>
      <c r="E26489"/>
      <c r="F26489"/>
    </row>
    <row r="26490" spans="3:6" x14ac:dyDescent="0.25">
      <c r="C26490"/>
      <c r="D26490"/>
      <c r="E26490"/>
      <c r="F26490"/>
    </row>
    <row r="26491" spans="3:6" x14ac:dyDescent="0.25">
      <c r="C26491"/>
      <c r="D26491"/>
      <c r="E26491"/>
      <c r="F26491"/>
    </row>
    <row r="26492" spans="3:6" x14ac:dyDescent="0.25">
      <c r="C26492"/>
      <c r="D26492"/>
      <c r="E26492"/>
      <c r="F26492"/>
    </row>
    <row r="26493" spans="3:6" x14ac:dyDescent="0.25">
      <c r="C26493"/>
      <c r="D26493"/>
      <c r="E26493"/>
      <c r="F26493"/>
    </row>
    <row r="26494" spans="3:6" x14ac:dyDescent="0.25">
      <c r="C26494"/>
      <c r="D26494"/>
      <c r="E26494"/>
      <c r="F26494"/>
    </row>
    <row r="26495" spans="3:6" x14ac:dyDescent="0.25">
      <c r="C26495"/>
      <c r="D26495"/>
      <c r="E26495"/>
      <c r="F26495"/>
    </row>
    <row r="26496" spans="3:6" x14ac:dyDescent="0.25">
      <c r="C26496"/>
      <c r="D26496"/>
      <c r="E26496"/>
      <c r="F26496"/>
    </row>
    <row r="26497" spans="3:6" x14ac:dyDescent="0.25">
      <c r="C26497"/>
      <c r="D26497"/>
      <c r="E26497"/>
      <c r="F26497"/>
    </row>
    <row r="26498" spans="3:6" x14ac:dyDescent="0.25">
      <c r="C26498"/>
      <c r="D26498"/>
      <c r="E26498"/>
      <c r="F26498"/>
    </row>
    <row r="26499" spans="3:6" x14ac:dyDescent="0.25">
      <c r="C26499"/>
      <c r="D26499"/>
      <c r="E26499"/>
      <c r="F26499"/>
    </row>
    <row r="26500" spans="3:6" x14ac:dyDescent="0.25">
      <c r="C26500"/>
      <c r="D26500"/>
      <c r="E26500"/>
      <c r="F26500"/>
    </row>
    <row r="26501" spans="3:6" x14ac:dyDescent="0.25">
      <c r="C26501"/>
      <c r="D26501"/>
      <c r="E26501"/>
      <c r="F26501"/>
    </row>
    <row r="26502" spans="3:6" x14ac:dyDescent="0.25">
      <c r="C26502"/>
      <c r="D26502"/>
      <c r="E26502"/>
      <c r="F26502"/>
    </row>
    <row r="26503" spans="3:6" x14ac:dyDescent="0.25">
      <c r="C26503"/>
      <c r="D26503"/>
      <c r="E26503"/>
      <c r="F26503"/>
    </row>
    <row r="26504" spans="3:6" x14ac:dyDescent="0.25">
      <c r="C26504"/>
      <c r="D26504"/>
      <c r="E26504"/>
      <c r="F26504"/>
    </row>
    <row r="26505" spans="3:6" x14ac:dyDescent="0.25">
      <c r="C26505"/>
      <c r="D26505"/>
      <c r="E26505"/>
      <c r="F26505"/>
    </row>
    <row r="26506" spans="3:6" x14ac:dyDescent="0.25">
      <c r="C26506"/>
      <c r="D26506"/>
      <c r="E26506"/>
      <c r="F26506"/>
    </row>
    <row r="26507" spans="3:6" x14ac:dyDescent="0.25">
      <c r="C26507"/>
      <c r="D26507"/>
      <c r="E26507"/>
      <c r="F26507"/>
    </row>
    <row r="26508" spans="3:6" x14ac:dyDescent="0.25">
      <c r="C26508"/>
      <c r="D26508"/>
      <c r="E26508"/>
      <c r="F26508"/>
    </row>
    <row r="26509" spans="3:6" x14ac:dyDescent="0.25">
      <c r="C26509"/>
      <c r="D26509"/>
      <c r="E26509"/>
      <c r="F26509"/>
    </row>
    <row r="26510" spans="3:6" x14ac:dyDescent="0.25">
      <c r="C26510"/>
      <c r="D26510"/>
      <c r="E26510"/>
      <c r="F26510"/>
    </row>
    <row r="26511" spans="3:6" x14ac:dyDescent="0.25">
      <c r="C26511"/>
      <c r="D26511"/>
      <c r="E26511"/>
      <c r="F26511"/>
    </row>
    <row r="26512" spans="3:6" x14ac:dyDescent="0.25">
      <c r="C26512"/>
      <c r="D26512"/>
      <c r="E26512"/>
      <c r="F26512"/>
    </row>
    <row r="26513" spans="3:6" x14ac:dyDescent="0.25">
      <c r="C26513"/>
      <c r="D26513"/>
      <c r="E26513"/>
      <c r="F26513"/>
    </row>
    <row r="26514" spans="3:6" x14ac:dyDescent="0.25">
      <c r="C26514"/>
      <c r="D26514"/>
      <c r="E26514"/>
      <c r="F26514"/>
    </row>
    <row r="26515" spans="3:6" x14ac:dyDescent="0.25">
      <c r="C26515"/>
      <c r="D26515"/>
      <c r="E26515"/>
      <c r="F26515"/>
    </row>
    <row r="26516" spans="3:6" x14ac:dyDescent="0.25">
      <c r="C26516"/>
      <c r="D26516"/>
      <c r="E26516"/>
      <c r="F26516"/>
    </row>
    <row r="26517" spans="3:6" x14ac:dyDescent="0.25">
      <c r="C26517"/>
      <c r="D26517"/>
      <c r="E26517"/>
      <c r="F26517"/>
    </row>
    <row r="26518" spans="3:6" x14ac:dyDescent="0.25">
      <c r="C26518"/>
      <c r="D26518"/>
      <c r="E26518"/>
      <c r="F26518"/>
    </row>
    <row r="26519" spans="3:6" x14ac:dyDescent="0.25">
      <c r="C26519"/>
      <c r="D26519"/>
      <c r="E26519"/>
      <c r="F26519"/>
    </row>
    <row r="26520" spans="3:6" x14ac:dyDescent="0.25">
      <c r="C26520"/>
      <c r="D26520"/>
      <c r="E26520"/>
      <c r="F26520"/>
    </row>
    <row r="26521" spans="3:6" x14ac:dyDescent="0.25">
      <c r="C26521"/>
      <c r="D26521"/>
      <c r="E26521"/>
      <c r="F26521"/>
    </row>
    <row r="26522" spans="3:6" x14ac:dyDescent="0.25">
      <c r="C26522"/>
      <c r="D26522"/>
      <c r="E26522"/>
      <c r="F26522"/>
    </row>
    <row r="26523" spans="3:6" x14ac:dyDescent="0.25">
      <c r="C26523"/>
      <c r="D26523"/>
      <c r="E26523"/>
      <c r="F26523"/>
    </row>
    <row r="26524" spans="3:6" x14ac:dyDescent="0.25">
      <c r="C26524"/>
      <c r="D26524"/>
      <c r="E26524"/>
      <c r="F26524"/>
    </row>
    <row r="26525" spans="3:6" x14ac:dyDescent="0.25">
      <c r="C26525"/>
      <c r="D26525"/>
      <c r="E26525"/>
      <c r="F26525"/>
    </row>
    <row r="26526" spans="3:6" x14ac:dyDescent="0.25">
      <c r="C26526"/>
      <c r="D26526"/>
      <c r="E26526"/>
      <c r="F26526"/>
    </row>
    <row r="26527" spans="3:6" x14ac:dyDescent="0.25">
      <c r="C26527"/>
      <c r="D26527"/>
      <c r="E26527"/>
      <c r="F26527"/>
    </row>
    <row r="26528" spans="3:6" x14ac:dyDescent="0.25">
      <c r="C26528"/>
      <c r="D26528"/>
      <c r="E26528"/>
      <c r="F26528"/>
    </row>
    <row r="26529" spans="3:6" x14ac:dyDescent="0.25">
      <c r="C26529"/>
      <c r="D26529"/>
      <c r="E26529"/>
      <c r="F26529"/>
    </row>
    <row r="26530" spans="3:6" x14ac:dyDescent="0.25">
      <c r="C26530"/>
      <c r="D26530"/>
      <c r="E26530"/>
      <c r="F26530"/>
    </row>
    <row r="26531" spans="3:6" x14ac:dyDescent="0.25">
      <c r="C26531"/>
      <c r="D26531"/>
      <c r="E26531"/>
      <c r="F26531"/>
    </row>
    <row r="26532" spans="3:6" x14ac:dyDescent="0.25">
      <c r="C26532"/>
      <c r="D26532"/>
      <c r="E26532"/>
      <c r="F26532"/>
    </row>
    <row r="26533" spans="3:6" x14ac:dyDescent="0.25">
      <c r="C26533"/>
      <c r="D26533"/>
      <c r="E26533"/>
      <c r="F26533"/>
    </row>
    <row r="26534" spans="3:6" x14ac:dyDescent="0.25">
      <c r="C26534"/>
      <c r="D26534"/>
      <c r="E26534"/>
      <c r="F26534"/>
    </row>
    <row r="26535" spans="3:6" x14ac:dyDescent="0.25">
      <c r="C26535"/>
      <c r="D26535"/>
      <c r="E26535"/>
      <c r="F26535"/>
    </row>
    <row r="26536" spans="3:6" x14ac:dyDescent="0.25">
      <c r="C26536"/>
      <c r="D26536"/>
      <c r="E26536"/>
      <c r="F26536"/>
    </row>
    <row r="26537" spans="3:6" x14ac:dyDescent="0.25">
      <c r="C26537"/>
      <c r="D26537"/>
      <c r="E26537"/>
      <c r="F26537"/>
    </row>
    <row r="26538" spans="3:6" x14ac:dyDescent="0.25">
      <c r="C26538"/>
      <c r="D26538"/>
      <c r="E26538"/>
      <c r="F26538"/>
    </row>
    <row r="26539" spans="3:6" x14ac:dyDescent="0.25">
      <c r="C26539"/>
      <c r="D26539"/>
      <c r="E26539"/>
      <c r="F26539"/>
    </row>
    <row r="26540" spans="3:6" x14ac:dyDescent="0.25">
      <c r="C26540"/>
      <c r="D26540"/>
      <c r="E26540"/>
      <c r="F26540"/>
    </row>
    <row r="26541" spans="3:6" x14ac:dyDescent="0.25">
      <c r="C26541"/>
      <c r="D26541"/>
      <c r="E26541"/>
      <c r="F26541"/>
    </row>
    <row r="26542" spans="3:6" x14ac:dyDescent="0.25">
      <c r="C26542"/>
      <c r="D26542"/>
      <c r="E26542"/>
      <c r="F26542"/>
    </row>
    <row r="26543" spans="3:6" x14ac:dyDescent="0.25">
      <c r="C26543"/>
      <c r="D26543"/>
      <c r="E26543"/>
      <c r="F26543"/>
    </row>
    <row r="26544" spans="3:6" x14ac:dyDescent="0.25">
      <c r="C26544"/>
      <c r="D26544"/>
      <c r="E26544"/>
      <c r="F26544"/>
    </row>
    <row r="26545" spans="3:6" x14ac:dyDescent="0.25">
      <c r="C26545"/>
      <c r="D26545"/>
      <c r="E26545"/>
      <c r="F26545"/>
    </row>
    <row r="26546" spans="3:6" x14ac:dyDescent="0.25">
      <c r="C26546"/>
      <c r="D26546"/>
      <c r="E26546"/>
      <c r="F26546"/>
    </row>
    <row r="26547" spans="3:6" x14ac:dyDescent="0.25">
      <c r="C26547"/>
      <c r="D26547"/>
      <c r="E26547"/>
      <c r="F26547"/>
    </row>
    <row r="26548" spans="3:6" x14ac:dyDescent="0.25">
      <c r="C26548"/>
      <c r="D26548"/>
      <c r="E26548"/>
      <c r="F26548"/>
    </row>
    <row r="26549" spans="3:6" x14ac:dyDescent="0.25">
      <c r="C26549"/>
      <c r="D26549"/>
      <c r="E26549"/>
      <c r="F26549"/>
    </row>
    <row r="26550" spans="3:6" x14ac:dyDescent="0.25">
      <c r="C26550"/>
      <c r="D26550"/>
      <c r="E26550"/>
      <c r="F26550"/>
    </row>
    <row r="26551" spans="3:6" x14ac:dyDescent="0.25">
      <c r="C26551"/>
      <c r="D26551"/>
      <c r="E26551"/>
      <c r="F26551"/>
    </row>
    <row r="26552" spans="3:6" x14ac:dyDescent="0.25">
      <c r="C26552"/>
      <c r="D26552"/>
      <c r="E26552"/>
      <c r="F26552"/>
    </row>
    <row r="26553" spans="3:6" x14ac:dyDescent="0.25">
      <c r="C26553"/>
      <c r="D26553"/>
      <c r="E26553"/>
      <c r="F26553"/>
    </row>
    <row r="26554" spans="3:6" x14ac:dyDescent="0.25">
      <c r="C26554"/>
      <c r="D26554"/>
      <c r="E26554"/>
      <c r="F26554"/>
    </row>
    <row r="26555" spans="3:6" x14ac:dyDescent="0.25">
      <c r="C26555"/>
      <c r="D26555"/>
      <c r="E26555"/>
      <c r="F26555"/>
    </row>
    <row r="26556" spans="3:6" x14ac:dyDescent="0.25">
      <c r="C26556"/>
      <c r="D26556"/>
      <c r="E26556"/>
      <c r="F26556"/>
    </row>
    <row r="26557" spans="3:6" x14ac:dyDescent="0.25">
      <c r="C26557"/>
      <c r="D26557"/>
      <c r="E26557"/>
      <c r="F26557"/>
    </row>
    <row r="26558" spans="3:6" x14ac:dyDescent="0.25">
      <c r="C26558"/>
      <c r="D26558"/>
      <c r="E26558"/>
      <c r="F26558"/>
    </row>
    <row r="26559" spans="3:6" x14ac:dyDescent="0.25">
      <c r="C26559"/>
      <c r="D26559"/>
      <c r="E26559"/>
      <c r="F26559"/>
    </row>
    <row r="26560" spans="3:6" x14ac:dyDescent="0.25">
      <c r="C26560"/>
      <c r="D26560"/>
      <c r="E26560"/>
      <c r="F26560"/>
    </row>
    <row r="26561" spans="3:6" x14ac:dyDescent="0.25">
      <c r="C26561"/>
      <c r="D26561"/>
      <c r="E26561"/>
      <c r="F26561"/>
    </row>
    <row r="26562" spans="3:6" x14ac:dyDescent="0.25">
      <c r="C26562"/>
      <c r="D26562"/>
      <c r="E26562"/>
      <c r="F26562"/>
    </row>
    <row r="26563" spans="3:6" x14ac:dyDescent="0.25">
      <c r="C26563"/>
      <c r="D26563"/>
      <c r="E26563"/>
      <c r="F26563"/>
    </row>
    <row r="26564" spans="3:6" x14ac:dyDescent="0.25">
      <c r="C26564"/>
      <c r="D26564"/>
      <c r="E26564"/>
      <c r="F26564"/>
    </row>
    <row r="26565" spans="3:6" x14ac:dyDescent="0.25">
      <c r="C26565"/>
      <c r="D26565"/>
      <c r="E26565"/>
      <c r="F26565"/>
    </row>
    <row r="26566" spans="3:6" x14ac:dyDescent="0.25">
      <c r="C26566"/>
      <c r="D26566"/>
      <c r="E26566"/>
      <c r="F26566"/>
    </row>
    <row r="26567" spans="3:6" x14ac:dyDescent="0.25">
      <c r="C26567"/>
      <c r="D26567"/>
      <c r="E26567"/>
      <c r="F26567"/>
    </row>
    <row r="26568" spans="3:6" x14ac:dyDescent="0.25">
      <c r="C26568"/>
      <c r="D26568"/>
      <c r="E26568"/>
      <c r="F26568"/>
    </row>
    <row r="26569" spans="3:6" x14ac:dyDescent="0.25">
      <c r="C26569"/>
      <c r="D26569"/>
      <c r="E26569"/>
      <c r="F26569"/>
    </row>
    <row r="26570" spans="3:6" x14ac:dyDescent="0.25">
      <c r="C26570"/>
      <c r="D26570"/>
      <c r="E26570"/>
      <c r="F26570"/>
    </row>
    <row r="26571" spans="3:6" x14ac:dyDescent="0.25">
      <c r="C26571"/>
      <c r="D26571"/>
      <c r="E26571"/>
      <c r="F26571"/>
    </row>
    <row r="26572" spans="3:6" x14ac:dyDescent="0.25">
      <c r="C26572"/>
      <c r="D26572"/>
      <c r="E26572"/>
      <c r="F26572"/>
    </row>
    <row r="26573" spans="3:6" x14ac:dyDescent="0.25">
      <c r="C26573"/>
      <c r="D26573"/>
      <c r="E26573"/>
      <c r="F26573"/>
    </row>
    <row r="26574" spans="3:6" x14ac:dyDescent="0.25">
      <c r="C26574"/>
      <c r="D26574"/>
      <c r="E26574"/>
      <c r="F26574"/>
    </row>
    <row r="26575" spans="3:6" x14ac:dyDescent="0.25">
      <c r="C26575"/>
      <c r="D26575"/>
      <c r="E26575"/>
      <c r="F26575"/>
    </row>
    <row r="26576" spans="3:6" x14ac:dyDescent="0.25">
      <c r="C26576"/>
      <c r="D26576"/>
      <c r="E26576"/>
      <c r="F26576"/>
    </row>
    <row r="26577" spans="3:6" x14ac:dyDescent="0.25">
      <c r="C26577"/>
      <c r="D26577"/>
      <c r="E26577"/>
      <c r="F26577"/>
    </row>
    <row r="26578" spans="3:6" x14ac:dyDescent="0.25">
      <c r="C26578"/>
      <c r="D26578"/>
      <c r="E26578"/>
      <c r="F26578"/>
    </row>
    <row r="26579" spans="3:6" x14ac:dyDescent="0.25">
      <c r="C26579"/>
      <c r="D26579"/>
      <c r="E26579"/>
      <c r="F26579"/>
    </row>
    <row r="26580" spans="3:6" x14ac:dyDescent="0.25">
      <c r="C26580"/>
      <c r="D26580"/>
      <c r="E26580"/>
      <c r="F26580"/>
    </row>
    <row r="26581" spans="3:6" x14ac:dyDescent="0.25">
      <c r="C26581"/>
      <c r="D26581"/>
      <c r="E26581"/>
      <c r="F26581"/>
    </row>
    <row r="26582" spans="3:6" x14ac:dyDescent="0.25">
      <c r="C26582"/>
      <c r="D26582"/>
      <c r="E26582"/>
      <c r="F26582"/>
    </row>
    <row r="26583" spans="3:6" x14ac:dyDescent="0.25">
      <c r="C26583"/>
      <c r="D26583"/>
      <c r="E26583"/>
      <c r="F26583"/>
    </row>
    <row r="26584" spans="3:6" x14ac:dyDescent="0.25">
      <c r="C26584"/>
      <c r="D26584"/>
      <c r="E26584"/>
      <c r="F26584"/>
    </row>
    <row r="26585" spans="3:6" x14ac:dyDescent="0.25">
      <c r="C26585"/>
      <c r="D26585"/>
      <c r="E26585"/>
      <c r="F26585"/>
    </row>
    <row r="26586" spans="3:6" x14ac:dyDescent="0.25">
      <c r="C26586"/>
      <c r="D26586"/>
      <c r="E26586"/>
      <c r="F26586"/>
    </row>
    <row r="26587" spans="3:6" x14ac:dyDescent="0.25">
      <c r="C26587"/>
      <c r="D26587"/>
      <c r="E26587"/>
      <c r="F26587"/>
    </row>
    <row r="26588" spans="3:6" x14ac:dyDescent="0.25">
      <c r="C26588"/>
      <c r="D26588"/>
      <c r="E26588"/>
      <c r="F26588"/>
    </row>
    <row r="26589" spans="3:6" x14ac:dyDescent="0.25">
      <c r="C26589"/>
      <c r="D26589"/>
      <c r="E26589"/>
      <c r="F26589"/>
    </row>
    <row r="26590" spans="3:6" x14ac:dyDescent="0.25">
      <c r="C26590"/>
      <c r="D26590"/>
      <c r="E26590"/>
      <c r="F26590"/>
    </row>
    <row r="26591" spans="3:6" x14ac:dyDescent="0.25">
      <c r="C26591"/>
      <c r="D26591"/>
      <c r="E26591"/>
      <c r="F26591"/>
    </row>
    <row r="26592" spans="3:6" x14ac:dyDescent="0.25">
      <c r="C26592"/>
      <c r="D26592"/>
      <c r="E26592"/>
      <c r="F26592"/>
    </row>
    <row r="26593" spans="3:6" x14ac:dyDescent="0.25">
      <c r="C26593"/>
      <c r="D26593"/>
      <c r="E26593"/>
      <c r="F26593"/>
    </row>
    <row r="26594" spans="3:6" x14ac:dyDescent="0.25">
      <c r="C26594"/>
      <c r="D26594"/>
      <c r="E26594"/>
      <c r="F26594"/>
    </row>
    <row r="26595" spans="3:6" x14ac:dyDescent="0.25">
      <c r="C26595"/>
      <c r="D26595"/>
      <c r="E26595"/>
      <c r="F26595"/>
    </row>
    <row r="26596" spans="3:6" x14ac:dyDescent="0.25">
      <c r="C26596"/>
      <c r="D26596"/>
      <c r="E26596"/>
      <c r="F26596"/>
    </row>
    <row r="26597" spans="3:6" x14ac:dyDescent="0.25">
      <c r="C26597"/>
      <c r="D26597"/>
      <c r="E26597"/>
      <c r="F26597"/>
    </row>
    <row r="26598" spans="3:6" x14ac:dyDescent="0.25">
      <c r="C26598"/>
      <c r="D26598"/>
      <c r="E26598"/>
      <c r="F26598"/>
    </row>
    <row r="26599" spans="3:6" x14ac:dyDescent="0.25">
      <c r="C26599"/>
      <c r="D26599"/>
      <c r="E26599"/>
      <c r="F26599"/>
    </row>
    <row r="26600" spans="3:6" x14ac:dyDescent="0.25">
      <c r="C26600"/>
      <c r="D26600"/>
      <c r="E26600"/>
      <c r="F26600"/>
    </row>
    <row r="26601" spans="3:6" x14ac:dyDescent="0.25">
      <c r="C26601"/>
      <c r="D26601"/>
      <c r="E26601"/>
      <c r="F26601"/>
    </row>
    <row r="26602" spans="3:6" x14ac:dyDescent="0.25">
      <c r="C26602"/>
      <c r="D26602"/>
      <c r="E26602"/>
      <c r="F26602"/>
    </row>
    <row r="26603" spans="3:6" x14ac:dyDescent="0.25">
      <c r="C26603"/>
      <c r="D26603"/>
      <c r="E26603"/>
      <c r="F26603"/>
    </row>
    <row r="26604" spans="3:6" x14ac:dyDescent="0.25">
      <c r="C26604"/>
      <c r="D26604"/>
      <c r="E26604"/>
      <c r="F26604"/>
    </row>
    <row r="26605" spans="3:6" x14ac:dyDescent="0.25">
      <c r="C26605"/>
      <c r="D26605"/>
      <c r="E26605"/>
      <c r="F26605"/>
    </row>
    <row r="26606" spans="3:6" x14ac:dyDescent="0.25">
      <c r="C26606"/>
      <c r="D26606"/>
      <c r="E26606"/>
      <c r="F26606"/>
    </row>
    <row r="26607" spans="3:6" x14ac:dyDescent="0.25">
      <c r="C26607"/>
      <c r="D26607"/>
      <c r="E26607"/>
      <c r="F26607"/>
    </row>
    <row r="26608" spans="3:6" x14ac:dyDescent="0.25">
      <c r="C26608"/>
      <c r="D26608"/>
      <c r="E26608"/>
      <c r="F26608"/>
    </row>
    <row r="26609" spans="3:6" x14ac:dyDescent="0.25">
      <c r="C26609"/>
      <c r="D26609"/>
      <c r="E26609"/>
      <c r="F26609"/>
    </row>
    <row r="26610" spans="3:6" x14ac:dyDescent="0.25">
      <c r="C26610"/>
      <c r="D26610"/>
      <c r="E26610"/>
      <c r="F26610"/>
    </row>
    <row r="26611" spans="3:6" x14ac:dyDescent="0.25">
      <c r="C26611"/>
      <c r="D26611"/>
      <c r="E26611"/>
      <c r="F26611"/>
    </row>
    <row r="26612" spans="3:6" x14ac:dyDescent="0.25">
      <c r="C26612"/>
      <c r="D26612"/>
      <c r="E26612"/>
      <c r="F26612"/>
    </row>
    <row r="26613" spans="3:6" x14ac:dyDescent="0.25">
      <c r="C26613"/>
      <c r="D26613"/>
      <c r="E26613"/>
      <c r="F26613"/>
    </row>
    <row r="26614" spans="3:6" x14ac:dyDescent="0.25">
      <c r="C26614"/>
      <c r="D26614"/>
      <c r="E26614"/>
      <c r="F26614"/>
    </row>
    <row r="26615" spans="3:6" x14ac:dyDescent="0.25">
      <c r="C26615"/>
      <c r="D26615"/>
      <c r="E26615"/>
      <c r="F26615"/>
    </row>
    <row r="26616" spans="3:6" x14ac:dyDescent="0.25">
      <c r="C26616"/>
      <c r="D26616"/>
      <c r="E26616"/>
      <c r="F26616"/>
    </row>
    <row r="26617" spans="3:6" x14ac:dyDescent="0.25">
      <c r="C26617"/>
      <c r="D26617"/>
      <c r="E26617"/>
      <c r="F26617"/>
    </row>
    <row r="26618" spans="3:6" x14ac:dyDescent="0.25">
      <c r="C26618"/>
      <c r="D26618"/>
      <c r="E26618"/>
      <c r="F26618"/>
    </row>
    <row r="26619" spans="3:6" x14ac:dyDescent="0.25">
      <c r="C26619"/>
      <c r="D26619"/>
      <c r="E26619"/>
      <c r="F26619"/>
    </row>
    <row r="26620" spans="3:6" x14ac:dyDescent="0.25">
      <c r="C26620"/>
      <c r="D26620"/>
      <c r="E26620"/>
      <c r="F26620"/>
    </row>
    <row r="26621" spans="3:6" x14ac:dyDescent="0.25">
      <c r="C26621"/>
      <c r="D26621"/>
      <c r="E26621"/>
      <c r="F26621"/>
    </row>
    <row r="26622" spans="3:6" x14ac:dyDescent="0.25">
      <c r="C26622"/>
      <c r="D26622"/>
      <c r="E26622"/>
      <c r="F26622"/>
    </row>
    <row r="26623" spans="3:6" x14ac:dyDescent="0.25">
      <c r="C26623"/>
      <c r="D26623"/>
      <c r="E26623"/>
      <c r="F26623"/>
    </row>
    <row r="26624" spans="3:6" x14ac:dyDescent="0.25">
      <c r="C26624"/>
      <c r="D26624"/>
      <c r="E26624"/>
      <c r="F26624"/>
    </row>
    <row r="26625" spans="3:6" x14ac:dyDescent="0.25">
      <c r="C26625"/>
      <c r="D26625"/>
      <c r="E26625"/>
      <c r="F26625"/>
    </row>
    <row r="26626" spans="3:6" x14ac:dyDescent="0.25">
      <c r="C26626"/>
      <c r="D26626"/>
      <c r="E26626"/>
      <c r="F26626"/>
    </row>
    <row r="26627" spans="3:6" x14ac:dyDescent="0.25">
      <c r="C26627"/>
      <c r="D26627"/>
      <c r="E26627"/>
      <c r="F26627"/>
    </row>
    <row r="26628" spans="3:6" x14ac:dyDescent="0.25">
      <c r="C26628"/>
      <c r="D26628"/>
      <c r="E26628"/>
      <c r="F26628"/>
    </row>
    <row r="26629" spans="3:6" x14ac:dyDescent="0.25">
      <c r="C26629"/>
      <c r="D26629"/>
      <c r="E26629"/>
      <c r="F26629"/>
    </row>
    <row r="26630" spans="3:6" x14ac:dyDescent="0.25">
      <c r="C26630"/>
      <c r="D26630"/>
      <c r="E26630"/>
      <c r="F26630"/>
    </row>
    <row r="26631" spans="3:6" x14ac:dyDescent="0.25">
      <c r="C26631"/>
      <c r="D26631"/>
      <c r="E26631"/>
      <c r="F26631"/>
    </row>
    <row r="26632" spans="3:6" x14ac:dyDescent="0.25">
      <c r="C26632"/>
      <c r="D26632"/>
      <c r="E26632"/>
      <c r="F26632"/>
    </row>
    <row r="26633" spans="3:6" x14ac:dyDescent="0.25">
      <c r="C26633"/>
      <c r="D26633"/>
      <c r="E26633"/>
      <c r="F26633"/>
    </row>
    <row r="26634" spans="3:6" x14ac:dyDescent="0.25">
      <c r="C26634"/>
      <c r="D26634"/>
      <c r="E26634"/>
      <c r="F26634"/>
    </row>
    <row r="26635" spans="3:6" x14ac:dyDescent="0.25">
      <c r="C26635"/>
      <c r="D26635"/>
      <c r="E26635"/>
      <c r="F26635"/>
    </row>
    <row r="26636" spans="3:6" x14ac:dyDescent="0.25">
      <c r="C26636"/>
      <c r="D26636"/>
      <c r="E26636"/>
      <c r="F26636"/>
    </row>
    <row r="26637" spans="3:6" x14ac:dyDescent="0.25">
      <c r="C26637"/>
      <c r="D26637"/>
      <c r="E26637"/>
      <c r="F26637"/>
    </row>
    <row r="26638" spans="3:6" x14ac:dyDescent="0.25">
      <c r="C26638"/>
      <c r="D26638"/>
      <c r="E26638"/>
      <c r="F26638"/>
    </row>
    <row r="26639" spans="3:6" x14ac:dyDescent="0.25">
      <c r="C26639"/>
      <c r="D26639"/>
      <c r="E26639"/>
      <c r="F26639"/>
    </row>
    <row r="26640" spans="3:6" x14ac:dyDescent="0.25">
      <c r="C26640"/>
      <c r="D26640"/>
      <c r="E26640"/>
      <c r="F26640"/>
    </row>
    <row r="26641" spans="3:6" x14ac:dyDescent="0.25">
      <c r="C26641"/>
      <c r="D26641"/>
      <c r="E26641"/>
      <c r="F26641"/>
    </row>
    <row r="26642" spans="3:6" x14ac:dyDescent="0.25">
      <c r="C26642"/>
      <c r="D26642"/>
      <c r="E26642"/>
      <c r="F26642"/>
    </row>
    <row r="26643" spans="3:6" x14ac:dyDescent="0.25">
      <c r="C26643"/>
      <c r="D26643"/>
      <c r="E26643"/>
      <c r="F26643"/>
    </row>
    <row r="26644" spans="3:6" x14ac:dyDescent="0.25">
      <c r="C26644"/>
      <c r="D26644"/>
      <c r="E26644"/>
      <c r="F26644"/>
    </row>
    <row r="26645" spans="3:6" x14ac:dyDescent="0.25">
      <c r="C26645"/>
      <c r="D26645"/>
      <c r="E26645"/>
      <c r="F26645"/>
    </row>
    <row r="26646" spans="3:6" x14ac:dyDescent="0.25">
      <c r="C26646"/>
      <c r="D26646"/>
      <c r="E26646"/>
      <c r="F26646"/>
    </row>
    <row r="26647" spans="3:6" x14ac:dyDescent="0.25">
      <c r="C26647"/>
      <c r="D26647"/>
      <c r="E26647"/>
      <c r="F26647"/>
    </row>
    <row r="26648" spans="3:6" x14ac:dyDescent="0.25">
      <c r="C26648"/>
      <c r="D26648"/>
      <c r="E26648"/>
      <c r="F26648"/>
    </row>
    <row r="26649" spans="3:6" x14ac:dyDescent="0.25">
      <c r="C26649"/>
      <c r="D26649"/>
      <c r="E26649"/>
      <c r="F26649"/>
    </row>
    <row r="26650" spans="3:6" x14ac:dyDescent="0.25">
      <c r="C26650"/>
      <c r="D26650"/>
      <c r="E26650"/>
      <c r="F26650"/>
    </row>
    <row r="26651" spans="3:6" x14ac:dyDescent="0.25">
      <c r="C26651"/>
      <c r="D26651"/>
      <c r="E26651"/>
      <c r="F26651"/>
    </row>
    <row r="26652" spans="3:6" x14ac:dyDescent="0.25">
      <c r="C26652"/>
      <c r="D26652"/>
      <c r="E26652"/>
      <c r="F26652"/>
    </row>
    <row r="26653" spans="3:6" x14ac:dyDescent="0.25">
      <c r="C26653"/>
      <c r="D26653"/>
      <c r="E26653"/>
      <c r="F26653"/>
    </row>
    <row r="26654" spans="3:6" x14ac:dyDescent="0.25">
      <c r="C26654"/>
      <c r="D26654"/>
      <c r="E26654"/>
      <c r="F26654"/>
    </row>
    <row r="26655" spans="3:6" x14ac:dyDescent="0.25">
      <c r="C26655"/>
      <c r="D26655"/>
      <c r="E26655"/>
      <c r="F26655"/>
    </row>
    <row r="26656" spans="3:6" x14ac:dyDescent="0.25">
      <c r="C26656"/>
      <c r="D26656"/>
      <c r="E26656"/>
      <c r="F26656"/>
    </row>
    <row r="26657" spans="3:6" x14ac:dyDescent="0.25">
      <c r="C26657"/>
      <c r="D26657"/>
      <c r="E26657"/>
      <c r="F26657"/>
    </row>
    <row r="26658" spans="3:6" x14ac:dyDescent="0.25">
      <c r="C26658"/>
      <c r="D26658"/>
      <c r="E26658"/>
      <c r="F26658"/>
    </row>
    <row r="26659" spans="3:6" x14ac:dyDescent="0.25">
      <c r="C26659"/>
      <c r="D26659"/>
      <c r="E26659"/>
      <c r="F26659"/>
    </row>
    <row r="26660" spans="3:6" x14ac:dyDescent="0.25">
      <c r="C26660"/>
      <c r="D26660"/>
      <c r="E26660"/>
      <c r="F26660"/>
    </row>
    <row r="26661" spans="3:6" x14ac:dyDescent="0.25">
      <c r="C26661"/>
      <c r="D26661"/>
      <c r="E26661"/>
      <c r="F26661"/>
    </row>
    <row r="26662" spans="3:6" x14ac:dyDescent="0.25">
      <c r="C26662"/>
      <c r="D26662"/>
      <c r="E26662"/>
      <c r="F26662"/>
    </row>
    <row r="26663" spans="3:6" x14ac:dyDescent="0.25">
      <c r="C26663"/>
      <c r="D26663"/>
      <c r="E26663"/>
      <c r="F26663"/>
    </row>
    <row r="26664" spans="3:6" x14ac:dyDescent="0.25">
      <c r="C26664"/>
      <c r="D26664"/>
      <c r="E26664"/>
      <c r="F26664"/>
    </row>
    <row r="26665" spans="3:6" x14ac:dyDescent="0.25">
      <c r="C26665"/>
      <c r="D26665"/>
      <c r="E26665"/>
      <c r="F26665"/>
    </row>
    <row r="26666" spans="3:6" x14ac:dyDescent="0.25">
      <c r="C26666"/>
      <c r="D26666"/>
      <c r="E26666"/>
      <c r="F26666"/>
    </row>
    <row r="26667" spans="3:6" x14ac:dyDescent="0.25">
      <c r="C26667"/>
      <c r="D26667"/>
      <c r="E26667"/>
      <c r="F26667"/>
    </row>
    <row r="26668" spans="3:6" x14ac:dyDescent="0.25">
      <c r="C26668"/>
      <c r="D26668"/>
      <c r="E26668"/>
      <c r="F26668"/>
    </row>
    <row r="26669" spans="3:6" x14ac:dyDescent="0.25">
      <c r="C26669"/>
      <c r="D26669"/>
      <c r="E26669"/>
      <c r="F26669"/>
    </row>
    <row r="26670" spans="3:6" x14ac:dyDescent="0.25">
      <c r="C26670"/>
      <c r="D26670"/>
      <c r="E26670"/>
      <c r="F26670"/>
    </row>
    <row r="26671" spans="3:6" x14ac:dyDescent="0.25">
      <c r="C26671"/>
      <c r="D26671"/>
      <c r="E26671"/>
      <c r="F26671"/>
    </row>
    <row r="26672" spans="3:6" x14ac:dyDescent="0.25">
      <c r="C26672"/>
      <c r="D26672"/>
      <c r="E26672"/>
      <c r="F26672"/>
    </row>
    <row r="26673" spans="3:6" x14ac:dyDescent="0.25">
      <c r="C26673"/>
      <c r="D26673"/>
      <c r="E26673"/>
      <c r="F26673"/>
    </row>
    <row r="26674" spans="3:6" x14ac:dyDescent="0.25">
      <c r="C26674"/>
      <c r="D26674"/>
      <c r="E26674"/>
      <c r="F26674"/>
    </row>
    <row r="26675" spans="3:6" x14ac:dyDescent="0.25">
      <c r="C26675"/>
      <c r="D26675"/>
      <c r="E26675"/>
      <c r="F26675"/>
    </row>
    <row r="26676" spans="3:6" x14ac:dyDescent="0.25">
      <c r="C26676"/>
      <c r="D26676"/>
      <c r="E26676"/>
      <c r="F26676"/>
    </row>
    <row r="26677" spans="3:6" x14ac:dyDescent="0.25">
      <c r="C26677"/>
      <c r="D26677"/>
      <c r="E26677"/>
      <c r="F26677"/>
    </row>
    <row r="26678" spans="3:6" x14ac:dyDescent="0.25">
      <c r="C26678"/>
      <c r="D26678"/>
      <c r="E26678"/>
      <c r="F26678"/>
    </row>
    <row r="26679" spans="3:6" x14ac:dyDescent="0.25">
      <c r="C26679"/>
      <c r="D26679"/>
      <c r="E26679"/>
      <c r="F26679"/>
    </row>
    <row r="26680" spans="3:6" x14ac:dyDescent="0.25">
      <c r="C26680"/>
      <c r="D26680"/>
      <c r="E26680"/>
      <c r="F26680"/>
    </row>
    <row r="26681" spans="3:6" x14ac:dyDescent="0.25">
      <c r="C26681"/>
      <c r="D26681"/>
      <c r="E26681"/>
      <c r="F26681"/>
    </row>
    <row r="26682" spans="3:6" x14ac:dyDescent="0.25">
      <c r="C26682"/>
      <c r="D26682"/>
      <c r="E26682"/>
      <c r="F26682"/>
    </row>
    <row r="26683" spans="3:6" x14ac:dyDescent="0.25">
      <c r="C26683"/>
      <c r="D26683"/>
      <c r="E26683"/>
      <c r="F26683"/>
    </row>
    <row r="26684" spans="3:6" x14ac:dyDescent="0.25">
      <c r="C26684"/>
      <c r="D26684"/>
      <c r="E26684"/>
      <c r="F26684"/>
    </row>
    <row r="26685" spans="3:6" x14ac:dyDescent="0.25">
      <c r="C26685"/>
      <c r="D26685"/>
      <c r="E26685"/>
      <c r="F26685"/>
    </row>
    <row r="26686" spans="3:6" x14ac:dyDescent="0.25">
      <c r="C26686"/>
      <c r="D26686"/>
      <c r="E26686"/>
      <c r="F26686"/>
    </row>
    <row r="26687" spans="3:6" x14ac:dyDescent="0.25">
      <c r="C26687"/>
      <c r="D26687"/>
      <c r="E26687"/>
      <c r="F26687"/>
    </row>
    <row r="26688" spans="3:6" x14ac:dyDescent="0.25">
      <c r="C26688"/>
      <c r="D26688"/>
      <c r="E26688"/>
      <c r="F26688"/>
    </row>
    <row r="26689" spans="3:6" x14ac:dyDescent="0.25">
      <c r="C26689"/>
      <c r="D26689"/>
      <c r="E26689"/>
      <c r="F26689"/>
    </row>
    <row r="26690" spans="3:6" x14ac:dyDescent="0.25">
      <c r="C26690"/>
      <c r="D26690"/>
      <c r="E26690"/>
      <c r="F26690"/>
    </row>
    <row r="26691" spans="3:6" x14ac:dyDescent="0.25">
      <c r="C26691"/>
      <c r="D26691"/>
      <c r="E26691"/>
      <c r="F26691"/>
    </row>
    <row r="26692" spans="3:6" x14ac:dyDescent="0.25">
      <c r="C26692"/>
      <c r="D26692"/>
      <c r="E26692"/>
      <c r="F26692"/>
    </row>
    <row r="26693" spans="3:6" x14ac:dyDescent="0.25">
      <c r="C26693"/>
      <c r="D26693"/>
      <c r="E26693"/>
      <c r="F26693"/>
    </row>
    <row r="26694" spans="3:6" x14ac:dyDescent="0.25">
      <c r="C26694"/>
      <c r="D26694"/>
      <c r="E26694"/>
      <c r="F26694"/>
    </row>
    <row r="26695" spans="3:6" x14ac:dyDescent="0.25">
      <c r="C26695"/>
      <c r="D26695"/>
      <c r="E26695"/>
      <c r="F26695"/>
    </row>
    <row r="26696" spans="3:6" x14ac:dyDescent="0.25">
      <c r="C26696"/>
      <c r="D26696"/>
      <c r="E26696"/>
      <c r="F26696"/>
    </row>
    <row r="26697" spans="3:6" x14ac:dyDescent="0.25">
      <c r="C26697"/>
      <c r="D26697"/>
      <c r="E26697"/>
      <c r="F26697"/>
    </row>
    <row r="26698" spans="3:6" x14ac:dyDescent="0.25">
      <c r="C26698"/>
      <c r="D26698"/>
      <c r="E26698"/>
      <c r="F26698"/>
    </row>
    <row r="26699" spans="3:6" x14ac:dyDescent="0.25">
      <c r="C26699"/>
      <c r="D26699"/>
      <c r="E26699"/>
      <c r="F26699"/>
    </row>
    <row r="26700" spans="3:6" x14ac:dyDescent="0.25">
      <c r="C26700"/>
      <c r="D26700"/>
      <c r="E26700"/>
      <c r="F26700"/>
    </row>
    <row r="26701" spans="3:6" x14ac:dyDescent="0.25">
      <c r="C26701"/>
      <c r="D26701"/>
      <c r="E26701"/>
      <c r="F26701"/>
    </row>
    <row r="26702" spans="3:6" x14ac:dyDescent="0.25">
      <c r="C26702"/>
      <c r="D26702"/>
      <c r="E26702"/>
      <c r="F26702"/>
    </row>
    <row r="26703" spans="3:6" x14ac:dyDescent="0.25">
      <c r="C26703"/>
      <c r="D26703"/>
      <c r="E26703"/>
      <c r="F26703"/>
    </row>
    <row r="26704" spans="3:6" x14ac:dyDescent="0.25">
      <c r="C26704"/>
      <c r="D26704"/>
      <c r="E26704"/>
      <c r="F26704"/>
    </row>
    <row r="26705" spans="3:6" x14ac:dyDescent="0.25">
      <c r="C26705"/>
      <c r="D26705"/>
      <c r="E26705"/>
      <c r="F26705"/>
    </row>
    <row r="26706" spans="3:6" x14ac:dyDescent="0.25">
      <c r="C26706"/>
      <c r="D26706"/>
      <c r="E26706"/>
      <c r="F26706"/>
    </row>
    <row r="26707" spans="3:6" x14ac:dyDescent="0.25">
      <c r="C26707"/>
      <c r="D26707"/>
      <c r="E26707"/>
      <c r="F26707"/>
    </row>
    <row r="26708" spans="3:6" x14ac:dyDescent="0.25">
      <c r="C26708"/>
      <c r="D26708"/>
      <c r="E26708"/>
      <c r="F26708"/>
    </row>
    <row r="26709" spans="3:6" x14ac:dyDescent="0.25">
      <c r="C26709"/>
      <c r="D26709"/>
      <c r="E26709"/>
      <c r="F26709"/>
    </row>
    <row r="26710" spans="3:6" x14ac:dyDescent="0.25">
      <c r="C26710"/>
      <c r="D26710"/>
      <c r="E26710"/>
      <c r="F26710"/>
    </row>
    <row r="26711" spans="3:6" x14ac:dyDescent="0.25">
      <c r="C26711"/>
      <c r="D26711"/>
      <c r="E26711"/>
      <c r="F26711"/>
    </row>
    <row r="26712" spans="3:6" x14ac:dyDescent="0.25">
      <c r="C26712"/>
      <c r="D26712"/>
      <c r="E26712"/>
      <c r="F26712"/>
    </row>
    <row r="26713" spans="3:6" x14ac:dyDescent="0.25">
      <c r="C26713"/>
      <c r="D26713"/>
      <c r="E26713"/>
      <c r="F26713"/>
    </row>
    <row r="26714" spans="3:6" x14ac:dyDescent="0.25">
      <c r="C26714"/>
      <c r="D26714"/>
      <c r="E26714"/>
      <c r="F26714"/>
    </row>
    <row r="26715" spans="3:6" x14ac:dyDescent="0.25">
      <c r="C26715"/>
      <c r="D26715"/>
      <c r="E26715"/>
      <c r="F26715"/>
    </row>
    <row r="26716" spans="3:6" x14ac:dyDescent="0.25">
      <c r="C26716"/>
      <c r="D26716"/>
      <c r="E26716"/>
      <c r="F26716"/>
    </row>
    <row r="26717" spans="3:6" x14ac:dyDescent="0.25">
      <c r="C26717"/>
      <c r="D26717"/>
      <c r="E26717"/>
      <c r="F26717"/>
    </row>
    <row r="26718" spans="3:6" x14ac:dyDescent="0.25">
      <c r="C26718"/>
      <c r="D26718"/>
      <c r="E26718"/>
      <c r="F26718"/>
    </row>
    <row r="26719" spans="3:6" x14ac:dyDescent="0.25">
      <c r="C26719"/>
      <c r="D26719"/>
      <c r="E26719"/>
      <c r="F26719"/>
    </row>
    <row r="26720" spans="3:6" x14ac:dyDescent="0.25">
      <c r="C26720"/>
      <c r="D26720"/>
      <c r="E26720"/>
      <c r="F26720"/>
    </row>
    <row r="26721" spans="3:6" x14ac:dyDescent="0.25">
      <c r="C26721"/>
      <c r="D26721"/>
      <c r="E26721"/>
      <c r="F26721"/>
    </row>
    <row r="26722" spans="3:6" x14ac:dyDescent="0.25">
      <c r="C26722"/>
      <c r="D26722"/>
      <c r="E26722"/>
      <c r="F26722"/>
    </row>
    <row r="26723" spans="3:6" x14ac:dyDescent="0.25">
      <c r="C26723"/>
      <c r="D26723"/>
      <c r="E26723"/>
      <c r="F26723"/>
    </row>
    <row r="26724" spans="3:6" x14ac:dyDescent="0.25">
      <c r="C26724"/>
      <c r="D26724"/>
      <c r="E26724"/>
      <c r="F26724"/>
    </row>
    <row r="26725" spans="3:6" x14ac:dyDescent="0.25">
      <c r="C26725"/>
      <c r="D26725"/>
      <c r="E26725"/>
      <c r="F26725"/>
    </row>
    <row r="26726" spans="3:6" x14ac:dyDescent="0.25">
      <c r="C26726"/>
      <c r="D26726"/>
      <c r="E26726"/>
      <c r="F26726"/>
    </row>
    <row r="26727" spans="3:6" x14ac:dyDescent="0.25">
      <c r="C26727"/>
      <c r="D26727"/>
      <c r="E26727"/>
      <c r="F26727"/>
    </row>
    <row r="26728" spans="3:6" x14ac:dyDescent="0.25">
      <c r="C26728"/>
      <c r="D26728"/>
      <c r="E26728"/>
      <c r="F26728"/>
    </row>
    <row r="26729" spans="3:6" x14ac:dyDescent="0.25">
      <c r="C26729"/>
      <c r="D26729"/>
      <c r="E26729"/>
      <c r="F26729"/>
    </row>
    <row r="26730" spans="3:6" x14ac:dyDescent="0.25">
      <c r="C26730"/>
      <c r="D26730"/>
      <c r="E26730"/>
      <c r="F26730"/>
    </row>
    <row r="26731" spans="3:6" x14ac:dyDescent="0.25">
      <c r="C26731"/>
      <c r="D26731"/>
      <c r="E26731"/>
      <c r="F26731"/>
    </row>
    <row r="26732" spans="3:6" x14ac:dyDescent="0.25">
      <c r="C26732"/>
      <c r="D26732"/>
      <c r="E26732"/>
      <c r="F26732"/>
    </row>
    <row r="26733" spans="3:6" x14ac:dyDescent="0.25">
      <c r="C26733"/>
      <c r="D26733"/>
      <c r="E26733"/>
      <c r="F26733"/>
    </row>
    <row r="26734" spans="3:6" x14ac:dyDescent="0.25">
      <c r="C26734"/>
      <c r="D26734"/>
      <c r="E26734"/>
      <c r="F26734"/>
    </row>
    <row r="26735" spans="3:6" x14ac:dyDescent="0.25">
      <c r="C26735"/>
      <c r="D26735"/>
      <c r="E26735"/>
      <c r="F26735"/>
    </row>
    <row r="26736" spans="3:6" x14ac:dyDescent="0.25">
      <c r="C26736"/>
      <c r="D26736"/>
      <c r="E26736"/>
      <c r="F26736"/>
    </row>
    <row r="26737" spans="3:6" x14ac:dyDescent="0.25">
      <c r="C26737"/>
      <c r="D26737"/>
      <c r="E26737"/>
      <c r="F26737"/>
    </row>
    <row r="26738" spans="3:6" x14ac:dyDescent="0.25">
      <c r="C26738"/>
      <c r="D26738"/>
      <c r="E26738"/>
      <c r="F26738"/>
    </row>
    <row r="26739" spans="3:6" x14ac:dyDescent="0.25">
      <c r="C26739"/>
      <c r="D26739"/>
      <c r="E26739"/>
      <c r="F26739"/>
    </row>
    <row r="26740" spans="3:6" x14ac:dyDescent="0.25">
      <c r="C26740"/>
      <c r="D26740"/>
      <c r="E26740"/>
      <c r="F26740"/>
    </row>
    <row r="26741" spans="3:6" x14ac:dyDescent="0.25">
      <c r="C26741"/>
      <c r="D26741"/>
      <c r="E26741"/>
      <c r="F26741"/>
    </row>
    <row r="26742" spans="3:6" x14ac:dyDescent="0.25">
      <c r="C26742"/>
      <c r="D26742"/>
      <c r="E26742"/>
      <c r="F26742"/>
    </row>
    <row r="26743" spans="3:6" x14ac:dyDescent="0.25">
      <c r="C26743"/>
      <c r="D26743"/>
      <c r="E26743"/>
      <c r="F26743"/>
    </row>
    <row r="26744" spans="3:6" x14ac:dyDescent="0.25">
      <c r="C26744"/>
      <c r="D26744"/>
      <c r="E26744"/>
      <c r="F26744"/>
    </row>
    <row r="26745" spans="3:6" x14ac:dyDescent="0.25">
      <c r="C26745"/>
      <c r="D26745"/>
      <c r="E26745"/>
      <c r="F26745"/>
    </row>
    <row r="26746" spans="3:6" x14ac:dyDescent="0.25">
      <c r="C26746"/>
      <c r="D26746"/>
      <c r="E26746"/>
      <c r="F26746"/>
    </row>
    <row r="26747" spans="3:6" x14ac:dyDescent="0.25">
      <c r="C26747"/>
      <c r="D26747"/>
      <c r="E26747"/>
      <c r="F26747"/>
    </row>
    <row r="26748" spans="3:6" x14ac:dyDescent="0.25">
      <c r="C26748"/>
      <c r="D26748"/>
      <c r="E26748"/>
      <c r="F26748"/>
    </row>
    <row r="26749" spans="3:6" x14ac:dyDescent="0.25">
      <c r="C26749"/>
      <c r="D26749"/>
      <c r="E26749"/>
      <c r="F26749"/>
    </row>
    <row r="26750" spans="3:6" x14ac:dyDescent="0.25">
      <c r="C26750"/>
      <c r="D26750"/>
      <c r="E26750"/>
      <c r="F26750"/>
    </row>
    <row r="26751" spans="3:6" x14ac:dyDescent="0.25">
      <c r="C26751"/>
      <c r="D26751"/>
      <c r="E26751"/>
      <c r="F26751"/>
    </row>
    <row r="26752" spans="3:6" x14ac:dyDescent="0.25">
      <c r="C26752"/>
      <c r="D26752"/>
      <c r="E26752"/>
      <c r="F26752"/>
    </row>
    <row r="26753" spans="3:6" x14ac:dyDescent="0.25">
      <c r="C26753"/>
      <c r="D26753"/>
      <c r="E26753"/>
      <c r="F26753"/>
    </row>
    <row r="26754" spans="3:6" x14ac:dyDescent="0.25">
      <c r="C26754"/>
      <c r="D26754"/>
      <c r="E26754"/>
      <c r="F26754"/>
    </row>
    <row r="26755" spans="3:6" x14ac:dyDescent="0.25">
      <c r="C26755"/>
      <c r="D26755"/>
      <c r="E26755"/>
      <c r="F26755"/>
    </row>
    <row r="26756" spans="3:6" x14ac:dyDescent="0.25">
      <c r="C26756"/>
      <c r="D26756"/>
      <c r="E26756"/>
      <c r="F26756"/>
    </row>
    <row r="26757" spans="3:6" x14ac:dyDescent="0.25">
      <c r="C26757"/>
      <c r="D26757"/>
      <c r="E26757"/>
      <c r="F26757"/>
    </row>
    <row r="26758" spans="3:6" x14ac:dyDescent="0.25">
      <c r="C26758"/>
      <c r="D26758"/>
      <c r="E26758"/>
      <c r="F26758"/>
    </row>
    <row r="26759" spans="3:6" x14ac:dyDescent="0.25">
      <c r="C26759"/>
      <c r="D26759"/>
      <c r="E26759"/>
      <c r="F26759"/>
    </row>
    <row r="26760" spans="3:6" x14ac:dyDescent="0.25">
      <c r="C26760"/>
      <c r="D26760"/>
      <c r="E26760"/>
      <c r="F26760"/>
    </row>
    <row r="26761" spans="3:6" x14ac:dyDescent="0.25">
      <c r="C26761"/>
      <c r="D26761"/>
      <c r="E26761"/>
      <c r="F26761"/>
    </row>
    <row r="26762" spans="3:6" x14ac:dyDescent="0.25">
      <c r="C26762"/>
      <c r="D26762"/>
      <c r="E26762"/>
      <c r="F26762"/>
    </row>
    <row r="26763" spans="3:6" x14ac:dyDescent="0.25">
      <c r="C26763"/>
      <c r="D26763"/>
      <c r="E26763"/>
      <c r="F26763"/>
    </row>
    <row r="26764" spans="3:6" x14ac:dyDescent="0.25">
      <c r="C26764"/>
      <c r="D26764"/>
      <c r="E26764"/>
      <c r="F26764"/>
    </row>
    <row r="26765" spans="3:6" x14ac:dyDescent="0.25">
      <c r="C26765"/>
      <c r="D26765"/>
      <c r="E26765"/>
      <c r="F26765"/>
    </row>
    <row r="26766" spans="3:6" x14ac:dyDescent="0.25">
      <c r="C26766"/>
      <c r="D26766"/>
      <c r="E26766"/>
      <c r="F26766"/>
    </row>
    <row r="26767" spans="3:6" x14ac:dyDescent="0.25">
      <c r="C26767"/>
      <c r="D26767"/>
      <c r="E26767"/>
      <c r="F26767"/>
    </row>
    <row r="26768" spans="3:6" x14ac:dyDescent="0.25">
      <c r="C26768"/>
      <c r="D26768"/>
      <c r="E26768"/>
      <c r="F26768"/>
    </row>
    <row r="26769" spans="3:6" x14ac:dyDescent="0.25">
      <c r="C26769"/>
      <c r="D26769"/>
      <c r="E26769"/>
      <c r="F26769"/>
    </row>
    <row r="26770" spans="3:6" x14ac:dyDescent="0.25">
      <c r="C26770"/>
      <c r="D26770"/>
      <c r="E26770"/>
      <c r="F26770"/>
    </row>
    <row r="26771" spans="3:6" x14ac:dyDescent="0.25">
      <c r="C26771"/>
      <c r="D26771"/>
      <c r="E26771"/>
      <c r="F26771"/>
    </row>
    <row r="26772" spans="3:6" x14ac:dyDescent="0.25">
      <c r="C26772"/>
      <c r="D26772"/>
      <c r="E26772"/>
      <c r="F26772"/>
    </row>
    <row r="26773" spans="3:6" x14ac:dyDescent="0.25">
      <c r="C26773"/>
      <c r="D26773"/>
      <c r="E26773"/>
      <c r="F26773"/>
    </row>
    <row r="26774" spans="3:6" x14ac:dyDescent="0.25">
      <c r="C26774"/>
      <c r="D26774"/>
      <c r="E26774"/>
      <c r="F26774"/>
    </row>
    <row r="26775" spans="3:6" x14ac:dyDescent="0.25">
      <c r="C26775"/>
      <c r="D26775"/>
      <c r="E26775"/>
      <c r="F26775"/>
    </row>
    <row r="26776" spans="3:6" x14ac:dyDescent="0.25">
      <c r="C26776"/>
      <c r="D26776"/>
      <c r="E26776"/>
      <c r="F26776"/>
    </row>
    <row r="26777" spans="3:6" x14ac:dyDescent="0.25">
      <c r="C26777"/>
      <c r="D26777"/>
      <c r="E26777"/>
      <c r="F26777"/>
    </row>
    <row r="26778" spans="3:6" x14ac:dyDescent="0.25">
      <c r="C26778"/>
      <c r="D26778"/>
      <c r="E26778"/>
      <c r="F26778"/>
    </row>
    <row r="26779" spans="3:6" x14ac:dyDescent="0.25">
      <c r="C26779"/>
      <c r="D26779"/>
      <c r="E26779"/>
      <c r="F26779"/>
    </row>
    <row r="26780" spans="3:6" x14ac:dyDescent="0.25">
      <c r="C26780"/>
      <c r="D26780"/>
      <c r="E26780"/>
      <c r="F26780"/>
    </row>
    <row r="26781" spans="3:6" x14ac:dyDescent="0.25">
      <c r="C26781"/>
      <c r="D26781"/>
      <c r="E26781"/>
      <c r="F26781"/>
    </row>
    <row r="26782" spans="3:6" x14ac:dyDescent="0.25">
      <c r="C26782"/>
      <c r="D26782"/>
      <c r="E26782"/>
      <c r="F26782"/>
    </row>
    <row r="26783" spans="3:6" x14ac:dyDescent="0.25">
      <c r="C26783"/>
      <c r="D26783"/>
      <c r="E26783"/>
      <c r="F26783"/>
    </row>
    <row r="26784" spans="3:6" x14ac:dyDescent="0.25">
      <c r="C26784"/>
      <c r="D26784"/>
      <c r="E26784"/>
      <c r="F26784"/>
    </row>
    <row r="26785" spans="3:6" x14ac:dyDescent="0.25">
      <c r="C26785"/>
      <c r="D26785"/>
      <c r="E26785"/>
      <c r="F26785"/>
    </row>
    <row r="26786" spans="3:6" x14ac:dyDescent="0.25">
      <c r="C26786"/>
      <c r="D26786"/>
      <c r="E26786"/>
      <c r="F26786"/>
    </row>
    <row r="26787" spans="3:6" x14ac:dyDescent="0.25">
      <c r="C26787"/>
      <c r="D26787"/>
      <c r="E26787"/>
      <c r="F26787"/>
    </row>
    <row r="26788" spans="3:6" x14ac:dyDescent="0.25">
      <c r="C26788"/>
      <c r="D26788"/>
      <c r="E26788"/>
      <c r="F26788"/>
    </row>
    <row r="26789" spans="3:6" x14ac:dyDescent="0.25">
      <c r="C26789"/>
      <c r="D26789"/>
      <c r="E26789"/>
      <c r="F26789"/>
    </row>
    <row r="26790" spans="3:6" x14ac:dyDescent="0.25">
      <c r="C26790"/>
      <c r="D26790"/>
      <c r="E26790"/>
      <c r="F26790"/>
    </row>
    <row r="26791" spans="3:6" x14ac:dyDescent="0.25">
      <c r="C26791"/>
      <c r="D26791"/>
      <c r="E26791"/>
      <c r="F26791"/>
    </row>
    <row r="26792" spans="3:6" x14ac:dyDescent="0.25">
      <c r="C26792"/>
      <c r="D26792"/>
      <c r="E26792"/>
      <c r="F26792"/>
    </row>
    <row r="26793" spans="3:6" x14ac:dyDescent="0.25">
      <c r="C26793"/>
      <c r="D26793"/>
      <c r="E26793"/>
      <c r="F26793"/>
    </row>
    <row r="26794" spans="3:6" x14ac:dyDescent="0.25">
      <c r="C26794"/>
      <c r="D26794"/>
      <c r="E26794"/>
      <c r="F26794"/>
    </row>
    <row r="26795" spans="3:6" x14ac:dyDescent="0.25">
      <c r="C26795"/>
      <c r="D26795"/>
      <c r="E26795"/>
      <c r="F26795"/>
    </row>
    <row r="26796" spans="3:6" x14ac:dyDescent="0.25">
      <c r="C26796"/>
      <c r="D26796"/>
      <c r="E26796"/>
      <c r="F26796"/>
    </row>
    <row r="26797" spans="3:6" x14ac:dyDescent="0.25">
      <c r="C26797"/>
      <c r="D26797"/>
      <c r="E26797"/>
      <c r="F26797"/>
    </row>
    <row r="26798" spans="3:6" x14ac:dyDescent="0.25">
      <c r="C26798"/>
      <c r="D26798"/>
      <c r="E26798"/>
      <c r="F26798"/>
    </row>
    <row r="26799" spans="3:6" x14ac:dyDescent="0.25">
      <c r="C26799"/>
      <c r="D26799"/>
      <c r="E26799"/>
      <c r="F26799"/>
    </row>
    <row r="26800" spans="3:6" x14ac:dyDescent="0.25">
      <c r="C26800"/>
      <c r="D26800"/>
      <c r="E26800"/>
      <c r="F26800"/>
    </row>
    <row r="26801" spans="3:6" x14ac:dyDescent="0.25">
      <c r="C26801"/>
      <c r="D26801"/>
      <c r="E26801"/>
      <c r="F26801"/>
    </row>
    <row r="26802" spans="3:6" x14ac:dyDescent="0.25">
      <c r="C26802"/>
      <c r="D26802"/>
      <c r="E26802"/>
      <c r="F26802"/>
    </row>
    <row r="26803" spans="3:6" x14ac:dyDescent="0.25">
      <c r="C26803"/>
      <c r="D26803"/>
      <c r="E26803"/>
      <c r="F26803"/>
    </row>
    <row r="26804" spans="3:6" x14ac:dyDescent="0.25">
      <c r="C26804"/>
      <c r="D26804"/>
      <c r="E26804"/>
      <c r="F26804"/>
    </row>
    <row r="26805" spans="3:6" x14ac:dyDescent="0.25">
      <c r="C26805"/>
      <c r="D26805"/>
      <c r="E26805"/>
      <c r="F26805"/>
    </row>
    <row r="26806" spans="3:6" x14ac:dyDescent="0.25">
      <c r="C26806"/>
      <c r="D26806"/>
      <c r="E26806"/>
      <c r="F26806"/>
    </row>
    <row r="26807" spans="3:6" x14ac:dyDescent="0.25">
      <c r="C26807"/>
      <c r="D26807"/>
      <c r="E26807"/>
      <c r="F26807"/>
    </row>
    <row r="26808" spans="3:6" x14ac:dyDescent="0.25">
      <c r="C26808"/>
      <c r="D26808"/>
      <c r="E26808"/>
      <c r="F26808"/>
    </row>
    <row r="26809" spans="3:6" x14ac:dyDescent="0.25">
      <c r="C26809"/>
      <c r="D26809"/>
      <c r="E26809"/>
      <c r="F26809"/>
    </row>
    <row r="26810" spans="3:6" x14ac:dyDescent="0.25">
      <c r="C26810"/>
      <c r="D26810"/>
      <c r="E26810"/>
      <c r="F26810"/>
    </row>
    <row r="26811" spans="3:6" x14ac:dyDescent="0.25">
      <c r="C26811"/>
      <c r="D26811"/>
      <c r="E26811"/>
      <c r="F26811"/>
    </row>
    <row r="26812" spans="3:6" x14ac:dyDescent="0.25">
      <c r="C26812"/>
      <c r="D26812"/>
      <c r="E26812"/>
      <c r="F26812"/>
    </row>
    <row r="26813" spans="3:6" x14ac:dyDescent="0.25">
      <c r="C26813"/>
      <c r="D26813"/>
      <c r="E26813"/>
      <c r="F26813"/>
    </row>
    <row r="26814" spans="3:6" x14ac:dyDescent="0.25">
      <c r="C26814"/>
      <c r="D26814"/>
      <c r="E26814"/>
      <c r="F26814"/>
    </row>
    <row r="26815" spans="3:6" x14ac:dyDescent="0.25">
      <c r="C26815"/>
      <c r="D26815"/>
      <c r="E26815"/>
      <c r="F26815"/>
    </row>
    <row r="26816" spans="3:6" x14ac:dyDescent="0.25">
      <c r="C26816"/>
      <c r="D26816"/>
      <c r="E26816"/>
      <c r="F26816"/>
    </row>
    <row r="26817" spans="3:6" x14ac:dyDescent="0.25">
      <c r="C26817"/>
      <c r="D26817"/>
      <c r="E26817"/>
      <c r="F26817"/>
    </row>
    <row r="26818" spans="3:6" x14ac:dyDescent="0.25">
      <c r="C26818"/>
      <c r="D26818"/>
      <c r="E26818"/>
      <c r="F26818"/>
    </row>
    <row r="26819" spans="3:6" x14ac:dyDescent="0.25">
      <c r="C26819"/>
      <c r="D26819"/>
      <c r="E26819"/>
      <c r="F26819"/>
    </row>
    <row r="26820" spans="3:6" x14ac:dyDescent="0.25">
      <c r="C26820"/>
      <c r="D26820"/>
      <c r="E26820"/>
      <c r="F26820"/>
    </row>
    <row r="26821" spans="3:6" x14ac:dyDescent="0.25">
      <c r="C26821"/>
      <c r="D26821"/>
      <c r="E26821"/>
      <c r="F26821"/>
    </row>
    <row r="26822" spans="3:6" x14ac:dyDescent="0.25">
      <c r="C26822"/>
      <c r="D26822"/>
      <c r="E26822"/>
      <c r="F26822"/>
    </row>
    <row r="26823" spans="3:6" x14ac:dyDescent="0.25">
      <c r="C26823"/>
      <c r="D26823"/>
      <c r="E26823"/>
      <c r="F26823"/>
    </row>
    <row r="26824" spans="3:6" x14ac:dyDescent="0.25">
      <c r="C26824"/>
      <c r="D26824"/>
      <c r="E26824"/>
      <c r="F26824"/>
    </row>
    <row r="26825" spans="3:6" x14ac:dyDescent="0.25">
      <c r="C26825"/>
      <c r="D26825"/>
      <c r="E26825"/>
      <c r="F26825"/>
    </row>
    <row r="26826" spans="3:6" x14ac:dyDescent="0.25">
      <c r="C26826"/>
      <c r="D26826"/>
      <c r="E26826"/>
      <c r="F26826"/>
    </row>
    <row r="26827" spans="3:6" x14ac:dyDescent="0.25">
      <c r="C26827"/>
      <c r="D26827"/>
      <c r="E26827"/>
      <c r="F26827"/>
    </row>
    <row r="26828" spans="3:6" x14ac:dyDescent="0.25">
      <c r="C26828"/>
      <c r="D26828"/>
      <c r="E26828"/>
      <c r="F26828"/>
    </row>
    <row r="26829" spans="3:6" x14ac:dyDescent="0.25">
      <c r="C26829"/>
      <c r="D26829"/>
      <c r="E26829"/>
      <c r="F26829"/>
    </row>
    <row r="26830" spans="3:6" x14ac:dyDescent="0.25">
      <c r="C26830"/>
      <c r="D26830"/>
      <c r="E26830"/>
      <c r="F26830"/>
    </row>
    <row r="26831" spans="3:6" x14ac:dyDescent="0.25">
      <c r="C26831"/>
      <c r="D26831"/>
      <c r="E26831"/>
      <c r="F26831"/>
    </row>
    <row r="26832" spans="3:6" x14ac:dyDescent="0.25">
      <c r="C26832"/>
      <c r="D26832"/>
      <c r="E26832"/>
      <c r="F26832"/>
    </row>
    <row r="26833" spans="3:6" x14ac:dyDescent="0.25">
      <c r="C26833"/>
      <c r="D26833"/>
      <c r="E26833"/>
      <c r="F26833"/>
    </row>
    <row r="26834" spans="3:6" x14ac:dyDescent="0.25">
      <c r="C26834"/>
      <c r="D26834"/>
      <c r="E26834"/>
      <c r="F26834"/>
    </row>
    <row r="26835" spans="3:6" x14ac:dyDescent="0.25">
      <c r="C26835"/>
      <c r="D26835"/>
      <c r="E26835"/>
      <c r="F26835"/>
    </row>
    <row r="26836" spans="3:6" x14ac:dyDescent="0.25">
      <c r="C26836"/>
      <c r="D26836"/>
      <c r="E26836"/>
      <c r="F26836"/>
    </row>
    <row r="26837" spans="3:6" x14ac:dyDescent="0.25">
      <c r="C26837"/>
      <c r="D26837"/>
      <c r="E26837"/>
      <c r="F26837"/>
    </row>
    <row r="26838" spans="3:6" x14ac:dyDescent="0.25">
      <c r="C26838"/>
      <c r="D26838"/>
      <c r="E26838"/>
      <c r="F26838"/>
    </row>
    <row r="26839" spans="3:6" x14ac:dyDescent="0.25">
      <c r="C26839"/>
      <c r="D26839"/>
      <c r="E26839"/>
      <c r="F26839"/>
    </row>
    <row r="26840" spans="3:6" x14ac:dyDescent="0.25">
      <c r="C26840"/>
      <c r="D26840"/>
      <c r="E26840"/>
      <c r="F26840"/>
    </row>
    <row r="26841" spans="3:6" x14ac:dyDescent="0.25">
      <c r="C26841"/>
      <c r="D26841"/>
      <c r="E26841"/>
      <c r="F26841"/>
    </row>
    <row r="26842" spans="3:6" x14ac:dyDescent="0.25">
      <c r="C26842"/>
      <c r="D26842"/>
      <c r="E26842"/>
      <c r="F26842"/>
    </row>
    <row r="26843" spans="3:6" x14ac:dyDescent="0.25">
      <c r="C26843"/>
      <c r="D26843"/>
      <c r="E26843"/>
      <c r="F26843"/>
    </row>
    <row r="26844" spans="3:6" x14ac:dyDescent="0.25">
      <c r="C26844"/>
      <c r="D26844"/>
      <c r="E26844"/>
      <c r="F26844"/>
    </row>
    <row r="26845" spans="3:6" x14ac:dyDescent="0.25">
      <c r="C26845"/>
      <c r="D26845"/>
      <c r="E26845"/>
      <c r="F26845"/>
    </row>
    <row r="26846" spans="3:6" x14ac:dyDescent="0.25">
      <c r="C26846"/>
      <c r="D26846"/>
      <c r="E26846"/>
      <c r="F26846"/>
    </row>
    <row r="26847" spans="3:6" x14ac:dyDescent="0.25">
      <c r="C26847"/>
      <c r="D26847"/>
      <c r="E26847"/>
      <c r="F26847"/>
    </row>
    <row r="26848" spans="3:6" x14ac:dyDescent="0.25">
      <c r="C26848"/>
      <c r="D26848"/>
      <c r="E26848"/>
      <c r="F26848"/>
    </row>
    <row r="26849" spans="3:6" x14ac:dyDescent="0.25">
      <c r="C26849"/>
      <c r="D26849"/>
      <c r="E26849"/>
      <c r="F26849"/>
    </row>
    <row r="26850" spans="3:6" x14ac:dyDescent="0.25">
      <c r="C26850"/>
      <c r="D26850"/>
      <c r="E26850"/>
      <c r="F26850"/>
    </row>
    <row r="26851" spans="3:6" x14ac:dyDescent="0.25">
      <c r="C26851"/>
      <c r="D26851"/>
      <c r="E26851"/>
      <c r="F26851"/>
    </row>
    <row r="26852" spans="3:6" x14ac:dyDescent="0.25">
      <c r="C26852"/>
      <c r="D26852"/>
      <c r="E26852"/>
      <c r="F26852"/>
    </row>
    <row r="26853" spans="3:6" x14ac:dyDescent="0.25">
      <c r="C26853"/>
      <c r="D26853"/>
      <c r="E26853"/>
      <c r="F26853"/>
    </row>
    <row r="26854" spans="3:6" x14ac:dyDescent="0.25">
      <c r="C26854"/>
      <c r="D26854"/>
      <c r="E26854"/>
      <c r="F26854"/>
    </row>
    <row r="26855" spans="3:6" x14ac:dyDescent="0.25">
      <c r="C26855"/>
      <c r="D26855"/>
      <c r="E26855"/>
      <c r="F26855"/>
    </row>
    <row r="26856" spans="3:6" x14ac:dyDescent="0.25">
      <c r="C26856"/>
      <c r="D26856"/>
      <c r="E26856"/>
      <c r="F26856"/>
    </row>
    <row r="26857" spans="3:6" x14ac:dyDescent="0.25">
      <c r="C26857"/>
      <c r="D26857"/>
      <c r="E26857"/>
      <c r="F26857"/>
    </row>
    <row r="26858" spans="3:6" x14ac:dyDescent="0.25">
      <c r="C26858"/>
      <c r="D26858"/>
      <c r="E26858"/>
      <c r="F26858"/>
    </row>
    <row r="26859" spans="3:6" x14ac:dyDescent="0.25">
      <c r="C26859"/>
      <c r="D26859"/>
      <c r="E26859"/>
      <c r="F26859"/>
    </row>
    <row r="26860" spans="3:6" x14ac:dyDescent="0.25">
      <c r="C26860"/>
      <c r="D26860"/>
      <c r="E26860"/>
      <c r="F26860"/>
    </row>
    <row r="26861" spans="3:6" x14ac:dyDescent="0.25">
      <c r="C26861"/>
      <c r="D26861"/>
      <c r="E26861"/>
      <c r="F26861"/>
    </row>
    <row r="26862" spans="3:6" x14ac:dyDescent="0.25">
      <c r="C26862"/>
      <c r="D26862"/>
      <c r="E26862"/>
      <c r="F26862"/>
    </row>
    <row r="26863" spans="3:6" x14ac:dyDescent="0.25">
      <c r="C26863"/>
      <c r="D26863"/>
      <c r="E26863"/>
      <c r="F26863"/>
    </row>
    <row r="26864" spans="3:6" x14ac:dyDescent="0.25">
      <c r="C26864"/>
      <c r="D26864"/>
      <c r="E26864"/>
      <c r="F26864"/>
    </row>
    <row r="26865" spans="3:6" x14ac:dyDescent="0.25">
      <c r="C26865"/>
      <c r="D26865"/>
      <c r="E26865"/>
      <c r="F26865"/>
    </row>
    <row r="26866" spans="3:6" x14ac:dyDescent="0.25">
      <c r="C26866"/>
      <c r="D26866"/>
      <c r="E26866"/>
      <c r="F26866"/>
    </row>
    <row r="26867" spans="3:6" x14ac:dyDescent="0.25">
      <c r="C26867"/>
      <c r="D26867"/>
      <c r="E26867"/>
      <c r="F26867"/>
    </row>
    <row r="26868" spans="3:6" x14ac:dyDescent="0.25">
      <c r="C26868"/>
      <c r="D26868"/>
      <c r="E26868"/>
      <c r="F26868"/>
    </row>
    <row r="26869" spans="3:6" x14ac:dyDescent="0.25">
      <c r="C26869"/>
      <c r="D26869"/>
      <c r="E26869"/>
      <c r="F26869"/>
    </row>
    <row r="26870" spans="3:6" x14ac:dyDescent="0.25">
      <c r="C26870"/>
      <c r="D26870"/>
      <c r="E26870"/>
      <c r="F26870"/>
    </row>
    <row r="26871" spans="3:6" x14ac:dyDescent="0.25">
      <c r="C26871"/>
      <c r="D26871"/>
      <c r="E26871"/>
      <c r="F26871"/>
    </row>
    <row r="26872" spans="3:6" x14ac:dyDescent="0.25">
      <c r="C26872"/>
      <c r="D26872"/>
      <c r="E26872"/>
      <c r="F26872"/>
    </row>
    <row r="26873" spans="3:6" x14ac:dyDescent="0.25">
      <c r="C26873"/>
      <c r="D26873"/>
      <c r="E26873"/>
      <c r="F26873"/>
    </row>
    <row r="26874" spans="3:6" x14ac:dyDescent="0.25">
      <c r="C26874"/>
      <c r="D26874"/>
      <c r="E26874"/>
      <c r="F26874"/>
    </row>
    <row r="26875" spans="3:6" x14ac:dyDescent="0.25">
      <c r="C26875"/>
      <c r="D26875"/>
      <c r="E26875"/>
      <c r="F26875"/>
    </row>
    <row r="26876" spans="3:6" x14ac:dyDescent="0.25">
      <c r="C26876"/>
      <c r="D26876"/>
      <c r="E26876"/>
      <c r="F26876"/>
    </row>
    <row r="26877" spans="3:6" x14ac:dyDescent="0.25">
      <c r="C26877"/>
      <c r="D26877"/>
      <c r="E26877"/>
      <c r="F26877"/>
    </row>
    <row r="26878" spans="3:6" x14ac:dyDescent="0.25">
      <c r="C26878"/>
      <c r="D26878"/>
      <c r="E26878"/>
      <c r="F26878"/>
    </row>
    <row r="26879" spans="3:6" x14ac:dyDescent="0.25">
      <c r="C26879"/>
      <c r="D26879"/>
      <c r="E26879"/>
      <c r="F26879"/>
    </row>
    <row r="26880" spans="3:6" x14ac:dyDescent="0.25">
      <c r="C26880"/>
      <c r="D26880"/>
      <c r="E26880"/>
      <c r="F26880"/>
    </row>
    <row r="26881" spans="3:6" x14ac:dyDescent="0.25">
      <c r="C26881"/>
      <c r="D26881"/>
      <c r="E26881"/>
      <c r="F26881"/>
    </row>
    <row r="26882" spans="3:6" x14ac:dyDescent="0.25">
      <c r="C26882"/>
      <c r="D26882"/>
      <c r="E26882"/>
      <c r="F26882"/>
    </row>
    <row r="26883" spans="3:6" x14ac:dyDescent="0.25">
      <c r="C26883"/>
      <c r="D26883"/>
      <c r="E26883"/>
      <c r="F26883"/>
    </row>
    <row r="26884" spans="3:6" x14ac:dyDescent="0.25">
      <c r="C26884"/>
      <c r="D26884"/>
      <c r="E26884"/>
      <c r="F26884"/>
    </row>
    <row r="26885" spans="3:6" x14ac:dyDescent="0.25">
      <c r="C26885"/>
      <c r="D26885"/>
      <c r="E26885"/>
      <c r="F26885"/>
    </row>
    <row r="26886" spans="3:6" x14ac:dyDescent="0.25">
      <c r="C26886"/>
      <c r="D26886"/>
      <c r="E26886"/>
      <c r="F26886"/>
    </row>
    <row r="26887" spans="3:6" x14ac:dyDescent="0.25">
      <c r="C26887"/>
      <c r="D26887"/>
      <c r="E26887"/>
      <c r="F26887"/>
    </row>
    <row r="26888" spans="3:6" x14ac:dyDescent="0.25">
      <c r="C26888"/>
      <c r="D26888"/>
      <c r="E26888"/>
      <c r="F26888"/>
    </row>
    <row r="26889" spans="3:6" x14ac:dyDescent="0.25">
      <c r="C26889"/>
      <c r="D26889"/>
      <c r="E26889"/>
      <c r="F26889"/>
    </row>
    <row r="26890" spans="3:6" x14ac:dyDescent="0.25">
      <c r="C26890"/>
      <c r="D26890"/>
      <c r="E26890"/>
      <c r="F26890"/>
    </row>
    <row r="26891" spans="3:6" x14ac:dyDescent="0.25">
      <c r="C26891"/>
      <c r="D26891"/>
      <c r="E26891"/>
      <c r="F26891"/>
    </row>
    <row r="26892" spans="3:6" x14ac:dyDescent="0.25">
      <c r="C26892"/>
      <c r="D26892"/>
      <c r="E26892"/>
      <c r="F26892"/>
    </row>
    <row r="26893" spans="3:6" x14ac:dyDescent="0.25">
      <c r="C26893"/>
      <c r="D26893"/>
      <c r="E26893"/>
      <c r="F26893"/>
    </row>
    <row r="26894" spans="3:6" x14ac:dyDescent="0.25">
      <c r="C26894"/>
      <c r="D26894"/>
      <c r="E26894"/>
      <c r="F26894"/>
    </row>
    <row r="26895" spans="3:6" x14ac:dyDescent="0.25">
      <c r="C26895"/>
      <c r="D26895"/>
      <c r="E26895"/>
      <c r="F26895"/>
    </row>
    <row r="26896" spans="3:6" x14ac:dyDescent="0.25">
      <c r="C26896"/>
      <c r="D26896"/>
      <c r="E26896"/>
      <c r="F26896"/>
    </row>
    <row r="26897" spans="3:6" x14ac:dyDescent="0.25">
      <c r="C26897"/>
      <c r="D26897"/>
      <c r="E26897"/>
      <c r="F26897"/>
    </row>
    <row r="26898" spans="3:6" x14ac:dyDescent="0.25">
      <c r="C26898"/>
      <c r="D26898"/>
      <c r="E26898"/>
      <c r="F26898"/>
    </row>
    <row r="26899" spans="3:6" x14ac:dyDescent="0.25">
      <c r="C26899"/>
      <c r="D26899"/>
      <c r="E26899"/>
      <c r="F26899"/>
    </row>
    <row r="26900" spans="3:6" x14ac:dyDescent="0.25">
      <c r="C26900"/>
      <c r="D26900"/>
      <c r="E26900"/>
      <c r="F26900"/>
    </row>
    <row r="26901" spans="3:6" x14ac:dyDescent="0.25">
      <c r="C26901"/>
      <c r="D26901"/>
      <c r="E26901"/>
      <c r="F26901"/>
    </row>
    <row r="26902" spans="3:6" x14ac:dyDescent="0.25">
      <c r="C26902"/>
      <c r="D26902"/>
      <c r="E26902"/>
      <c r="F26902"/>
    </row>
    <row r="26903" spans="3:6" x14ac:dyDescent="0.25">
      <c r="C26903"/>
      <c r="D26903"/>
      <c r="E26903"/>
      <c r="F26903"/>
    </row>
    <row r="26904" spans="3:6" x14ac:dyDescent="0.25">
      <c r="C26904"/>
      <c r="D26904"/>
      <c r="E26904"/>
      <c r="F26904"/>
    </row>
    <row r="26905" spans="3:6" x14ac:dyDescent="0.25">
      <c r="C26905"/>
      <c r="D26905"/>
      <c r="E26905"/>
      <c r="F26905"/>
    </row>
    <row r="26906" spans="3:6" x14ac:dyDescent="0.25">
      <c r="C26906"/>
      <c r="D26906"/>
      <c r="E26906"/>
      <c r="F26906"/>
    </row>
    <row r="26907" spans="3:6" x14ac:dyDescent="0.25">
      <c r="C26907"/>
      <c r="D26907"/>
      <c r="E26907"/>
      <c r="F26907"/>
    </row>
    <row r="26908" spans="3:6" x14ac:dyDescent="0.25">
      <c r="C26908"/>
      <c r="D26908"/>
      <c r="E26908"/>
      <c r="F26908"/>
    </row>
    <row r="26909" spans="3:6" x14ac:dyDescent="0.25">
      <c r="C26909"/>
      <c r="D26909"/>
      <c r="E26909"/>
      <c r="F26909"/>
    </row>
    <row r="26910" spans="3:6" x14ac:dyDescent="0.25">
      <c r="C26910"/>
      <c r="D26910"/>
      <c r="E26910"/>
      <c r="F26910"/>
    </row>
    <row r="26911" spans="3:6" x14ac:dyDescent="0.25">
      <c r="C26911"/>
      <c r="D26911"/>
      <c r="E26911"/>
      <c r="F26911"/>
    </row>
    <row r="26912" spans="3:6" x14ac:dyDescent="0.25">
      <c r="C26912"/>
      <c r="D26912"/>
      <c r="E26912"/>
      <c r="F26912"/>
    </row>
    <row r="26913" spans="3:6" x14ac:dyDescent="0.25">
      <c r="C26913"/>
      <c r="D26913"/>
      <c r="E26913"/>
      <c r="F26913"/>
    </row>
    <row r="26914" spans="3:6" x14ac:dyDescent="0.25">
      <c r="C26914"/>
      <c r="D26914"/>
      <c r="E26914"/>
      <c r="F26914"/>
    </row>
    <row r="26915" spans="3:6" x14ac:dyDescent="0.25">
      <c r="C26915"/>
      <c r="D26915"/>
      <c r="E26915"/>
      <c r="F26915"/>
    </row>
    <row r="26916" spans="3:6" x14ac:dyDescent="0.25">
      <c r="C26916"/>
      <c r="D26916"/>
      <c r="E26916"/>
      <c r="F26916"/>
    </row>
    <row r="26917" spans="3:6" x14ac:dyDescent="0.25">
      <c r="C26917"/>
      <c r="D26917"/>
      <c r="E26917"/>
      <c r="F26917"/>
    </row>
    <row r="26918" spans="3:6" x14ac:dyDescent="0.25">
      <c r="C26918"/>
      <c r="D26918"/>
      <c r="E26918"/>
      <c r="F26918"/>
    </row>
    <row r="26919" spans="3:6" x14ac:dyDescent="0.25">
      <c r="C26919"/>
      <c r="D26919"/>
      <c r="E26919"/>
      <c r="F26919"/>
    </row>
    <row r="26920" spans="3:6" x14ac:dyDescent="0.25">
      <c r="C26920"/>
      <c r="D26920"/>
      <c r="E26920"/>
      <c r="F26920"/>
    </row>
    <row r="26921" spans="3:6" x14ac:dyDescent="0.25">
      <c r="C26921"/>
      <c r="D26921"/>
      <c r="E26921"/>
      <c r="F26921"/>
    </row>
    <row r="26922" spans="3:6" x14ac:dyDescent="0.25">
      <c r="C26922"/>
      <c r="D26922"/>
      <c r="E26922"/>
      <c r="F26922"/>
    </row>
    <row r="26923" spans="3:6" x14ac:dyDescent="0.25">
      <c r="C26923"/>
      <c r="D26923"/>
      <c r="E26923"/>
      <c r="F26923"/>
    </row>
    <row r="26924" spans="3:6" x14ac:dyDescent="0.25">
      <c r="C26924"/>
      <c r="D26924"/>
      <c r="E26924"/>
      <c r="F26924"/>
    </row>
    <row r="26925" spans="3:6" x14ac:dyDescent="0.25">
      <c r="C26925"/>
      <c r="D26925"/>
      <c r="E26925"/>
      <c r="F26925"/>
    </row>
    <row r="26926" spans="3:6" x14ac:dyDescent="0.25">
      <c r="C26926"/>
      <c r="D26926"/>
      <c r="E26926"/>
      <c r="F26926"/>
    </row>
    <row r="26927" spans="3:6" x14ac:dyDescent="0.25">
      <c r="C26927"/>
      <c r="D26927"/>
      <c r="E26927"/>
      <c r="F26927"/>
    </row>
    <row r="26928" spans="3:6" x14ac:dyDescent="0.25">
      <c r="C26928"/>
      <c r="D26928"/>
      <c r="E26928"/>
      <c r="F26928"/>
    </row>
    <row r="26929" spans="3:6" x14ac:dyDescent="0.25">
      <c r="C26929"/>
      <c r="D26929"/>
      <c r="E26929"/>
      <c r="F26929"/>
    </row>
    <row r="26930" spans="3:6" x14ac:dyDescent="0.25">
      <c r="C26930"/>
      <c r="D26930"/>
      <c r="E26930"/>
      <c r="F26930"/>
    </row>
    <row r="26931" spans="3:6" x14ac:dyDescent="0.25">
      <c r="C26931"/>
      <c r="D26931"/>
      <c r="E26931"/>
      <c r="F26931"/>
    </row>
    <row r="26932" spans="3:6" x14ac:dyDescent="0.25">
      <c r="C26932"/>
      <c r="D26932"/>
      <c r="E26932"/>
      <c r="F26932"/>
    </row>
    <row r="26933" spans="3:6" x14ac:dyDescent="0.25">
      <c r="C26933"/>
      <c r="D26933"/>
      <c r="E26933"/>
      <c r="F26933"/>
    </row>
    <row r="26934" spans="3:6" x14ac:dyDescent="0.25">
      <c r="C26934"/>
      <c r="D26934"/>
      <c r="E26934"/>
      <c r="F26934"/>
    </row>
    <row r="26935" spans="3:6" x14ac:dyDescent="0.25">
      <c r="C26935"/>
      <c r="D26935"/>
      <c r="E26935"/>
      <c r="F26935"/>
    </row>
    <row r="26936" spans="3:6" x14ac:dyDescent="0.25">
      <c r="C26936"/>
      <c r="D26936"/>
      <c r="E26936"/>
      <c r="F26936"/>
    </row>
    <row r="26937" spans="3:6" x14ac:dyDescent="0.25">
      <c r="C26937"/>
      <c r="D26937"/>
      <c r="E26937"/>
      <c r="F26937"/>
    </row>
    <row r="26938" spans="3:6" x14ac:dyDescent="0.25">
      <c r="C26938"/>
      <c r="D26938"/>
      <c r="E26938"/>
      <c r="F26938"/>
    </row>
    <row r="26939" spans="3:6" x14ac:dyDescent="0.25">
      <c r="C26939"/>
      <c r="D26939"/>
      <c r="E26939"/>
      <c r="F26939"/>
    </row>
    <row r="26940" spans="3:6" x14ac:dyDescent="0.25">
      <c r="C26940"/>
      <c r="D26940"/>
      <c r="E26940"/>
      <c r="F26940"/>
    </row>
    <row r="26941" spans="3:6" x14ac:dyDescent="0.25">
      <c r="C26941"/>
      <c r="D26941"/>
      <c r="E26941"/>
      <c r="F26941"/>
    </row>
    <row r="26942" spans="3:6" x14ac:dyDescent="0.25">
      <c r="C26942"/>
      <c r="D26942"/>
      <c r="E26942"/>
      <c r="F26942"/>
    </row>
    <row r="26943" spans="3:6" x14ac:dyDescent="0.25">
      <c r="C26943"/>
      <c r="D26943"/>
      <c r="E26943"/>
      <c r="F26943"/>
    </row>
    <row r="26944" spans="3:6" x14ac:dyDescent="0.25">
      <c r="C26944"/>
      <c r="D26944"/>
      <c r="E26944"/>
      <c r="F26944"/>
    </row>
    <row r="26945" spans="3:6" x14ac:dyDescent="0.25">
      <c r="C26945"/>
      <c r="D26945"/>
      <c r="E26945"/>
      <c r="F26945"/>
    </row>
    <row r="26946" spans="3:6" x14ac:dyDescent="0.25">
      <c r="C26946"/>
      <c r="D26946"/>
      <c r="E26946"/>
      <c r="F26946"/>
    </row>
    <row r="26947" spans="3:6" x14ac:dyDescent="0.25">
      <c r="C26947"/>
      <c r="D26947"/>
      <c r="E26947"/>
      <c r="F26947"/>
    </row>
    <row r="26948" spans="3:6" x14ac:dyDescent="0.25">
      <c r="C26948"/>
      <c r="D26948"/>
      <c r="E26948"/>
      <c r="F26948"/>
    </row>
    <row r="26949" spans="3:6" x14ac:dyDescent="0.25">
      <c r="C26949"/>
      <c r="D26949"/>
      <c r="E26949"/>
      <c r="F26949"/>
    </row>
    <row r="26950" spans="3:6" x14ac:dyDescent="0.25">
      <c r="C26950"/>
      <c r="D26950"/>
      <c r="E26950"/>
      <c r="F26950"/>
    </row>
    <row r="26951" spans="3:6" x14ac:dyDescent="0.25">
      <c r="C26951"/>
      <c r="D26951"/>
      <c r="E26951"/>
      <c r="F26951"/>
    </row>
    <row r="26952" spans="3:6" x14ac:dyDescent="0.25">
      <c r="C26952"/>
      <c r="D26952"/>
      <c r="E26952"/>
      <c r="F26952"/>
    </row>
    <row r="26953" spans="3:6" x14ac:dyDescent="0.25">
      <c r="C26953"/>
      <c r="D26953"/>
      <c r="E26953"/>
      <c r="F26953"/>
    </row>
    <row r="26954" spans="3:6" x14ac:dyDescent="0.25">
      <c r="C26954"/>
      <c r="D26954"/>
      <c r="E26954"/>
      <c r="F26954"/>
    </row>
    <row r="26955" spans="3:6" x14ac:dyDescent="0.25">
      <c r="C26955"/>
      <c r="D26955"/>
      <c r="E26955"/>
      <c r="F26955"/>
    </row>
    <row r="26956" spans="3:6" x14ac:dyDescent="0.25">
      <c r="C26956"/>
      <c r="D26956"/>
      <c r="E26956"/>
      <c r="F26956"/>
    </row>
    <row r="26957" spans="3:6" x14ac:dyDescent="0.25">
      <c r="C26957"/>
      <c r="D26957"/>
      <c r="E26957"/>
      <c r="F26957"/>
    </row>
    <row r="26958" spans="3:6" x14ac:dyDescent="0.25">
      <c r="C26958"/>
      <c r="D26958"/>
      <c r="E26958"/>
      <c r="F26958"/>
    </row>
    <row r="26959" spans="3:6" x14ac:dyDescent="0.25">
      <c r="C26959"/>
      <c r="D26959"/>
      <c r="E26959"/>
      <c r="F26959"/>
    </row>
    <row r="26960" spans="3:6" x14ac:dyDescent="0.25">
      <c r="C26960"/>
      <c r="D26960"/>
      <c r="E26960"/>
      <c r="F26960"/>
    </row>
    <row r="26961" spans="3:6" x14ac:dyDescent="0.25">
      <c r="C26961"/>
      <c r="D26961"/>
      <c r="E26961"/>
      <c r="F26961"/>
    </row>
    <row r="26962" spans="3:6" x14ac:dyDescent="0.25">
      <c r="C26962"/>
      <c r="D26962"/>
      <c r="E26962"/>
      <c r="F26962"/>
    </row>
    <row r="26963" spans="3:6" x14ac:dyDescent="0.25">
      <c r="C26963"/>
      <c r="D26963"/>
      <c r="E26963"/>
      <c r="F26963"/>
    </row>
    <row r="26964" spans="3:6" x14ac:dyDescent="0.25">
      <c r="C26964"/>
      <c r="D26964"/>
      <c r="E26964"/>
      <c r="F26964"/>
    </row>
    <row r="26965" spans="3:6" x14ac:dyDescent="0.25">
      <c r="C26965"/>
      <c r="D26965"/>
      <c r="E26965"/>
      <c r="F26965"/>
    </row>
    <row r="26966" spans="3:6" x14ac:dyDescent="0.25">
      <c r="C26966"/>
      <c r="D26966"/>
      <c r="E26966"/>
      <c r="F26966"/>
    </row>
    <row r="26967" spans="3:6" x14ac:dyDescent="0.25">
      <c r="C26967"/>
      <c r="D26967"/>
      <c r="E26967"/>
      <c r="F26967"/>
    </row>
    <row r="26968" spans="3:6" x14ac:dyDescent="0.25">
      <c r="C26968"/>
      <c r="D26968"/>
      <c r="E26968"/>
      <c r="F26968"/>
    </row>
    <row r="26969" spans="3:6" x14ac:dyDescent="0.25">
      <c r="C26969"/>
      <c r="D26969"/>
      <c r="E26969"/>
      <c r="F26969"/>
    </row>
    <row r="26970" spans="3:6" x14ac:dyDescent="0.25">
      <c r="C26970"/>
      <c r="D26970"/>
      <c r="E26970"/>
      <c r="F26970"/>
    </row>
    <row r="26971" spans="3:6" x14ac:dyDescent="0.25">
      <c r="C26971"/>
      <c r="D26971"/>
      <c r="E26971"/>
      <c r="F26971"/>
    </row>
    <row r="26972" spans="3:6" x14ac:dyDescent="0.25">
      <c r="C26972"/>
      <c r="D26972"/>
      <c r="E26972"/>
      <c r="F26972"/>
    </row>
    <row r="26973" spans="3:6" x14ac:dyDescent="0.25">
      <c r="C26973"/>
      <c r="D26973"/>
      <c r="E26973"/>
      <c r="F26973"/>
    </row>
    <row r="26974" spans="3:6" x14ac:dyDescent="0.25">
      <c r="C26974"/>
      <c r="D26974"/>
      <c r="E26974"/>
      <c r="F26974"/>
    </row>
    <row r="26975" spans="3:6" x14ac:dyDescent="0.25">
      <c r="C26975"/>
      <c r="D26975"/>
      <c r="E26975"/>
      <c r="F26975"/>
    </row>
    <row r="26976" spans="3:6" x14ac:dyDescent="0.25">
      <c r="C26976"/>
      <c r="D26976"/>
      <c r="E26976"/>
      <c r="F26976"/>
    </row>
    <row r="26977" spans="3:6" x14ac:dyDescent="0.25">
      <c r="C26977"/>
      <c r="D26977"/>
      <c r="E26977"/>
      <c r="F26977"/>
    </row>
    <row r="26978" spans="3:6" x14ac:dyDescent="0.25">
      <c r="C26978"/>
      <c r="D26978"/>
      <c r="E26978"/>
      <c r="F26978"/>
    </row>
    <row r="26979" spans="3:6" x14ac:dyDescent="0.25">
      <c r="C26979"/>
      <c r="D26979"/>
      <c r="E26979"/>
      <c r="F26979"/>
    </row>
    <row r="26980" spans="3:6" x14ac:dyDescent="0.25">
      <c r="C26980"/>
      <c r="D26980"/>
      <c r="E26980"/>
      <c r="F26980"/>
    </row>
    <row r="26981" spans="3:6" x14ac:dyDescent="0.25">
      <c r="C26981"/>
      <c r="D26981"/>
      <c r="E26981"/>
      <c r="F26981"/>
    </row>
    <row r="26982" spans="3:6" x14ac:dyDescent="0.25">
      <c r="C26982"/>
      <c r="D26982"/>
      <c r="E26982"/>
      <c r="F26982"/>
    </row>
    <row r="26983" spans="3:6" x14ac:dyDescent="0.25">
      <c r="C26983"/>
      <c r="D26983"/>
      <c r="E26983"/>
      <c r="F26983"/>
    </row>
    <row r="26984" spans="3:6" x14ac:dyDescent="0.25">
      <c r="C26984"/>
      <c r="D26984"/>
      <c r="E26984"/>
      <c r="F26984"/>
    </row>
    <row r="26985" spans="3:6" x14ac:dyDescent="0.25">
      <c r="C26985"/>
      <c r="D26985"/>
      <c r="E26985"/>
      <c r="F26985"/>
    </row>
    <row r="26986" spans="3:6" x14ac:dyDescent="0.25">
      <c r="C26986"/>
      <c r="D26986"/>
      <c r="E26986"/>
      <c r="F26986"/>
    </row>
    <row r="26987" spans="3:6" x14ac:dyDescent="0.25">
      <c r="C26987"/>
      <c r="D26987"/>
      <c r="E26987"/>
      <c r="F26987"/>
    </row>
    <row r="26988" spans="3:6" x14ac:dyDescent="0.25">
      <c r="C26988"/>
      <c r="D26988"/>
      <c r="E26988"/>
      <c r="F26988"/>
    </row>
    <row r="26989" spans="3:6" x14ac:dyDescent="0.25">
      <c r="C26989"/>
      <c r="D26989"/>
      <c r="E26989"/>
      <c r="F26989"/>
    </row>
    <row r="26990" spans="3:6" x14ac:dyDescent="0.25">
      <c r="C26990"/>
      <c r="D26990"/>
      <c r="E26990"/>
      <c r="F26990"/>
    </row>
    <row r="26991" spans="3:6" x14ac:dyDescent="0.25">
      <c r="C26991"/>
      <c r="D26991"/>
      <c r="E26991"/>
      <c r="F26991"/>
    </row>
    <row r="26992" spans="3:6" x14ac:dyDescent="0.25">
      <c r="C26992"/>
      <c r="D26992"/>
      <c r="E26992"/>
      <c r="F26992"/>
    </row>
    <row r="26993" spans="3:6" x14ac:dyDescent="0.25">
      <c r="C26993"/>
      <c r="D26993"/>
      <c r="E26993"/>
      <c r="F26993"/>
    </row>
    <row r="26994" spans="3:6" x14ac:dyDescent="0.25">
      <c r="C26994"/>
      <c r="D26994"/>
      <c r="E26994"/>
      <c r="F26994"/>
    </row>
    <row r="26995" spans="3:6" x14ac:dyDescent="0.25">
      <c r="C26995"/>
      <c r="D26995"/>
      <c r="E26995"/>
      <c r="F26995"/>
    </row>
    <row r="26996" spans="3:6" x14ac:dyDescent="0.25">
      <c r="C26996"/>
      <c r="D26996"/>
      <c r="E26996"/>
      <c r="F26996"/>
    </row>
    <row r="26997" spans="3:6" x14ac:dyDescent="0.25">
      <c r="C26997"/>
      <c r="D26997"/>
      <c r="E26997"/>
      <c r="F26997"/>
    </row>
    <row r="26998" spans="3:6" x14ac:dyDescent="0.25">
      <c r="C26998"/>
      <c r="D26998"/>
      <c r="E26998"/>
      <c r="F26998"/>
    </row>
    <row r="26999" spans="3:6" x14ac:dyDescent="0.25">
      <c r="C26999"/>
      <c r="D26999"/>
      <c r="E26999"/>
      <c r="F26999"/>
    </row>
    <row r="27000" spans="3:6" x14ac:dyDescent="0.25">
      <c r="C27000"/>
      <c r="D27000"/>
      <c r="E27000"/>
      <c r="F27000"/>
    </row>
    <row r="27001" spans="3:6" x14ac:dyDescent="0.25">
      <c r="C27001"/>
      <c r="D27001"/>
      <c r="E27001"/>
      <c r="F27001"/>
    </row>
    <row r="27002" spans="3:6" x14ac:dyDescent="0.25">
      <c r="C27002"/>
      <c r="D27002"/>
      <c r="E27002"/>
      <c r="F27002"/>
    </row>
    <row r="27003" spans="3:6" x14ac:dyDescent="0.25">
      <c r="C27003"/>
      <c r="D27003"/>
      <c r="E27003"/>
      <c r="F27003"/>
    </row>
    <row r="27004" spans="3:6" x14ac:dyDescent="0.25">
      <c r="C27004"/>
      <c r="D27004"/>
      <c r="E27004"/>
      <c r="F27004"/>
    </row>
    <row r="27005" spans="3:6" x14ac:dyDescent="0.25">
      <c r="C27005"/>
      <c r="D27005"/>
      <c r="E27005"/>
      <c r="F27005"/>
    </row>
    <row r="27006" spans="3:6" x14ac:dyDescent="0.25">
      <c r="C27006"/>
      <c r="D27006"/>
      <c r="E27006"/>
      <c r="F27006"/>
    </row>
    <row r="27007" spans="3:6" x14ac:dyDescent="0.25">
      <c r="C27007"/>
      <c r="D27007"/>
      <c r="E27007"/>
      <c r="F27007"/>
    </row>
    <row r="27008" spans="3:6" x14ac:dyDescent="0.25">
      <c r="C27008"/>
      <c r="D27008"/>
      <c r="E27008"/>
      <c r="F27008"/>
    </row>
    <row r="27009" spans="3:6" x14ac:dyDescent="0.25">
      <c r="C27009"/>
      <c r="D27009"/>
      <c r="E27009"/>
      <c r="F27009"/>
    </row>
    <row r="27010" spans="3:6" x14ac:dyDescent="0.25">
      <c r="C27010"/>
      <c r="D27010"/>
      <c r="E27010"/>
      <c r="F27010"/>
    </row>
    <row r="27011" spans="3:6" x14ac:dyDescent="0.25">
      <c r="C27011"/>
      <c r="D27011"/>
      <c r="E27011"/>
      <c r="F27011"/>
    </row>
    <row r="27012" spans="3:6" x14ac:dyDescent="0.25">
      <c r="C27012"/>
      <c r="D27012"/>
      <c r="E27012"/>
      <c r="F27012"/>
    </row>
    <row r="27013" spans="3:6" x14ac:dyDescent="0.25">
      <c r="C27013"/>
      <c r="D27013"/>
      <c r="E27013"/>
      <c r="F27013"/>
    </row>
    <row r="27014" spans="3:6" x14ac:dyDescent="0.25">
      <c r="C27014"/>
      <c r="D27014"/>
      <c r="E27014"/>
      <c r="F27014"/>
    </row>
    <row r="27015" spans="3:6" x14ac:dyDescent="0.25">
      <c r="C27015"/>
      <c r="D27015"/>
      <c r="E27015"/>
      <c r="F27015"/>
    </row>
    <row r="27016" spans="3:6" x14ac:dyDescent="0.25">
      <c r="C27016"/>
      <c r="D27016"/>
      <c r="E27016"/>
      <c r="F27016"/>
    </row>
    <row r="27017" spans="3:6" x14ac:dyDescent="0.25">
      <c r="C27017"/>
      <c r="D27017"/>
      <c r="E27017"/>
      <c r="F27017"/>
    </row>
    <row r="27018" spans="3:6" x14ac:dyDescent="0.25">
      <c r="C27018"/>
      <c r="D27018"/>
      <c r="E27018"/>
      <c r="F27018"/>
    </row>
    <row r="27019" spans="3:6" x14ac:dyDescent="0.25">
      <c r="C27019"/>
      <c r="D27019"/>
      <c r="E27019"/>
      <c r="F27019"/>
    </row>
    <row r="27020" spans="3:6" x14ac:dyDescent="0.25">
      <c r="C27020"/>
      <c r="D27020"/>
      <c r="E27020"/>
      <c r="F27020"/>
    </row>
    <row r="27021" spans="3:6" x14ac:dyDescent="0.25">
      <c r="C27021"/>
      <c r="D27021"/>
      <c r="E27021"/>
      <c r="F27021"/>
    </row>
    <row r="27022" spans="3:6" x14ac:dyDescent="0.25">
      <c r="C27022"/>
      <c r="D27022"/>
      <c r="E27022"/>
      <c r="F27022"/>
    </row>
    <row r="27023" spans="3:6" x14ac:dyDescent="0.25">
      <c r="C27023"/>
      <c r="D27023"/>
      <c r="E27023"/>
      <c r="F27023"/>
    </row>
    <row r="27024" spans="3:6" x14ac:dyDescent="0.25">
      <c r="C27024"/>
      <c r="D27024"/>
      <c r="E27024"/>
      <c r="F27024"/>
    </row>
    <row r="27025" spans="3:6" x14ac:dyDescent="0.25">
      <c r="C27025"/>
      <c r="D27025"/>
      <c r="E27025"/>
      <c r="F27025"/>
    </row>
    <row r="27026" spans="3:6" x14ac:dyDescent="0.25">
      <c r="C27026"/>
      <c r="D27026"/>
      <c r="E27026"/>
      <c r="F27026"/>
    </row>
    <row r="27027" spans="3:6" x14ac:dyDescent="0.25">
      <c r="C27027"/>
      <c r="D27027"/>
      <c r="E27027"/>
      <c r="F27027"/>
    </row>
    <row r="27028" spans="3:6" x14ac:dyDescent="0.25">
      <c r="C27028"/>
      <c r="D27028"/>
      <c r="E27028"/>
      <c r="F27028"/>
    </row>
    <row r="27029" spans="3:6" x14ac:dyDescent="0.25">
      <c r="C27029"/>
      <c r="D27029"/>
      <c r="E27029"/>
      <c r="F27029"/>
    </row>
    <row r="27030" spans="3:6" x14ac:dyDescent="0.25">
      <c r="C27030"/>
      <c r="D27030"/>
      <c r="E27030"/>
      <c r="F27030"/>
    </row>
    <row r="27031" spans="3:6" x14ac:dyDescent="0.25">
      <c r="C27031"/>
      <c r="D27031"/>
      <c r="E27031"/>
      <c r="F27031"/>
    </row>
    <row r="27032" spans="3:6" x14ac:dyDescent="0.25">
      <c r="C27032"/>
      <c r="D27032"/>
      <c r="E27032"/>
      <c r="F27032"/>
    </row>
    <row r="27033" spans="3:6" x14ac:dyDescent="0.25">
      <c r="C27033"/>
      <c r="D27033"/>
      <c r="E27033"/>
      <c r="F27033"/>
    </row>
    <row r="27034" spans="3:6" x14ac:dyDescent="0.25">
      <c r="C27034"/>
      <c r="D27034"/>
      <c r="E27034"/>
      <c r="F27034"/>
    </row>
    <row r="27035" spans="3:6" x14ac:dyDescent="0.25">
      <c r="C27035"/>
      <c r="D27035"/>
      <c r="E27035"/>
      <c r="F27035"/>
    </row>
    <row r="27036" spans="3:6" x14ac:dyDescent="0.25">
      <c r="C27036"/>
      <c r="D27036"/>
      <c r="E27036"/>
      <c r="F27036"/>
    </row>
    <row r="27037" spans="3:6" x14ac:dyDescent="0.25">
      <c r="C27037"/>
      <c r="D27037"/>
      <c r="E27037"/>
      <c r="F27037"/>
    </row>
    <row r="27038" spans="3:6" x14ac:dyDescent="0.25">
      <c r="C27038"/>
      <c r="D27038"/>
      <c r="E27038"/>
      <c r="F27038"/>
    </row>
    <row r="27039" spans="3:6" x14ac:dyDescent="0.25">
      <c r="C27039"/>
      <c r="D27039"/>
      <c r="E27039"/>
      <c r="F27039"/>
    </row>
    <row r="27040" spans="3:6" x14ac:dyDescent="0.25">
      <c r="C27040"/>
      <c r="D27040"/>
      <c r="E27040"/>
      <c r="F27040"/>
    </row>
    <row r="27041" spans="3:6" x14ac:dyDescent="0.25">
      <c r="C27041"/>
      <c r="D27041"/>
      <c r="E27041"/>
      <c r="F27041"/>
    </row>
    <row r="27042" spans="3:6" x14ac:dyDescent="0.25">
      <c r="C27042"/>
      <c r="D27042"/>
      <c r="E27042"/>
      <c r="F27042"/>
    </row>
    <row r="27043" spans="3:6" x14ac:dyDescent="0.25">
      <c r="C27043"/>
      <c r="D27043"/>
      <c r="E27043"/>
      <c r="F27043"/>
    </row>
    <row r="27044" spans="3:6" x14ac:dyDescent="0.25">
      <c r="C27044"/>
      <c r="D27044"/>
      <c r="E27044"/>
      <c r="F27044"/>
    </row>
    <row r="27045" spans="3:6" x14ac:dyDescent="0.25">
      <c r="C27045"/>
      <c r="D27045"/>
      <c r="E27045"/>
      <c r="F27045"/>
    </row>
    <row r="27046" spans="3:6" x14ac:dyDescent="0.25">
      <c r="C27046"/>
      <c r="D27046"/>
      <c r="E27046"/>
      <c r="F27046"/>
    </row>
    <row r="27047" spans="3:6" x14ac:dyDescent="0.25">
      <c r="C27047"/>
      <c r="D27047"/>
      <c r="E27047"/>
      <c r="F27047"/>
    </row>
    <row r="27048" spans="3:6" x14ac:dyDescent="0.25">
      <c r="C27048"/>
      <c r="D27048"/>
      <c r="E27048"/>
      <c r="F27048"/>
    </row>
    <row r="27049" spans="3:6" x14ac:dyDescent="0.25">
      <c r="C27049"/>
      <c r="D27049"/>
      <c r="E27049"/>
      <c r="F27049"/>
    </row>
    <row r="27050" spans="3:6" x14ac:dyDescent="0.25">
      <c r="C27050"/>
      <c r="D27050"/>
      <c r="E27050"/>
      <c r="F27050"/>
    </row>
    <row r="27051" spans="3:6" x14ac:dyDescent="0.25">
      <c r="C27051"/>
      <c r="D27051"/>
      <c r="E27051"/>
      <c r="F27051"/>
    </row>
    <row r="27052" spans="3:6" x14ac:dyDescent="0.25">
      <c r="C27052"/>
      <c r="D27052"/>
      <c r="E27052"/>
      <c r="F27052"/>
    </row>
    <row r="27053" spans="3:6" x14ac:dyDescent="0.25">
      <c r="C27053"/>
      <c r="D27053"/>
      <c r="E27053"/>
      <c r="F27053"/>
    </row>
    <row r="27054" spans="3:6" x14ac:dyDescent="0.25">
      <c r="C27054"/>
      <c r="D27054"/>
      <c r="E27054"/>
      <c r="F27054"/>
    </row>
    <row r="27055" spans="3:6" x14ac:dyDescent="0.25">
      <c r="C27055"/>
      <c r="D27055"/>
      <c r="E27055"/>
      <c r="F27055"/>
    </row>
    <row r="27056" spans="3:6" x14ac:dyDescent="0.25">
      <c r="C27056"/>
      <c r="D27056"/>
      <c r="E27056"/>
      <c r="F27056"/>
    </row>
    <row r="27057" spans="3:6" x14ac:dyDescent="0.25">
      <c r="C27057"/>
      <c r="D27057"/>
      <c r="E27057"/>
      <c r="F27057"/>
    </row>
    <row r="27058" spans="3:6" x14ac:dyDescent="0.25">
      <c r="C27058"/>
      <c r="D27058"/>
      <c r="E27058"/>
      <c r="F27058"/>
    </row>
    <row r="27059" spans="3:6" x14ac:dyDescent="0.25">
      <c r="C27059"/>
      <c r="D27059"/>
      <c r="E27059"/>
      <c r="F27059"/>
    </row>
    <row r="27060" spans="3:6" x14ac:dyDescent="0.25">
      <c r="C27060"/>
      <c r="D27060"/>
      <c r="E27060"/>
      <c r="F27060"/>
    </row>
    <row r="27061" spans="3:6" x14ac:dyDescent="0.25">
      <c r="C27061"/>
      <c r="D27061"/>
      <c r="E27061"/>
      <c r="F27061"/>
    </row>
    <row r="27062" spans="3:6" x14ac:dyDescent="0.25">
      <c r="C27062"/>
      <c r="D27062"/>
      <c r="E27062"/>
      <c r="F27062"/>
    </row>
    <row r="27063" spans="3:6" x14ac:dyDescent="0.25">
      <c r="C27063"/>
      <c r="D27063"/>
      <c r="E27063"/>
      <c r="F27063"/>
    </row>
    <row r="27064" spans="3:6" x14ac:dyDescent="0.25">
      <c r="C27064"/>
      <c r="D27064"/>
      <c r="E27064"/>
      <c r="F27064"/>
    </row>
    <row r="27065" spans="3:6" x14ac:dyDescent="0.25">
      <c r="C27065"/>
      <c r="D27065"/>
      <c r="E27065"/>
      <c r="F27065"/>
    </row>
    <row r="27066" spans="3:6" x14ac:dyDescent="0.25">
      <c r="C27066"/>
      <c r="D27066"/>
      <c r="E27066"/>
      <c r="F27066"/>
    </row>
    <row r="27067" spans="3:6" x14ac:dyDescent="0.25">
      <c r="C27067"/>
      <c r="D27067"/>
      <c r="E27067"/>
      <c r="F27067"/>
    </row>
    <row r="27068" spans="3:6" x14ac:dyDescent="0.25">
      <c r="C27068"/>
      <c r="D27068"/>
      <c r="E27068"/>
      <c r="F27068"/>
    </row>
    <row r="27069" spans="3:6" x14ac:dyDescent="0.25">
      <c r="C27069"/>
      <c r="D27069"/>
      <c r="E27069"/>
      <c r="F27069"/>
    </row>
    <row r="27070" spans="3:6" x14ac:dyDescent="0.25">
      <c r="C27070"/>
      <c r="D27070"/>
      <c r="E27070"/>
      <c r="F27070"/>
    </row>
    <row r="27071" spans="3:6" x14ac:dyDescent="0.25">
      <c r="C27071"/>
      <c r="D27071"/>
      <c r="E27071"/>
      <c r="F27071"/>
    </row>
    <row r="27072" spans="3:6" x14ac:dyDescent="0.25">
      <c r="C27072"/>
      <c r="D27072"/>
      <c r="E27072"/>
      <c r="F27072"/>
    </row>
    <row r="27073" spans="3:6" x14ac:dyDescent="0.25">
      <c r="C27073"/>
      <c r="D27073"/>
      <c r="E27073"/>
      <c r="F27073"/>
    </row>
    <row r="27074" spans="3:6" x14ac:dyDescent="0.25">
      <c r="C27074"/>
      <c r="D27074"/>
      <c r="E27074"/>
      <c r="F27074"/>
    </row>
    <row r="27075" spans="3:6" x14ac:dyDescent="0.25">
      <c r="C27075"/>
      <c r="D27075"/>
      <c r="E27075"/>
      <c r="F27075"/>
    </row>
    <row r="27076" spans="3:6" x14ac:dyDescent="0.25">
      <c r="C27076"/>
      <c r="D27076"/>
      <c r="E27076"/>
      <c r="F27076"/>
    </row>
    <row r="27077" spans="3:6" x14ac:dyDescent="0.25">
      <c r="C27077"/>
      <c r="D27077"/>
      <c r="E27077"/>
      <c r="F27077"/>
    </row>
    <row r="27078" spans="3:6" x14ac:dyDescent="0.25">
      <c r="C27078"/>
      <c r="D27078"/>
      <c r="E27078"/>
      <c r="F27078"/>
    </row>
    <row r="27079" spans="3:6" x14ac:dyDescent="0.25">
      <c r="C27079"/>
      <c r="D27079"/>
      <c r="E27079"/>
      <c r="F27079"/>
    </row>
    <row r="27080" spans="3:6" x14ac:dyDescent="0.25">
      <c r="C27080"/>
      <c r="D27080"/>
      <c r="E27080"/>
      <c r="F27080"/>
    </row>
    <row r="27081" spans="3:6" x14ac:dyDescent="0.25">
      <c r="C27081"/>
      <c r="D27081"/>
      <c r="E27081"/>
      <c r="F27081"/>
    </row>
    <row r="27082" spans="3:6" x14ac:dyDescent="0.25">
      <c r="C27082"/>
      <c r="D27082"/>
      <c r="E27082"/>
      <c r="F27082"/>
    </row>
    <row r="27083" spans="3:6" x14ac:dyDescent="0.25">
      <c r="C27083"/>
      <c r="D27083"/>
      <c r="E27083"/>
      <c r="F27083"/>
    </row>
    <row r="27084" spans="3:6" x14ac:dyDescent="0.25">
      <c r="C27084"/>
      <c r="D27084"/>
      <c r="E27084"/>
      <c r="F27084"/>
    </row>
    <row r="27085" spans="3:6" x14ac:dyDescent="0.25">
      <c r="C27085"/>
      <c r="D27085"/>
      <c r="E27085"/>
      <c r="F27085"/>
    </row>
    <row r="27086" spans="3:6" x14ac:dyDescent="0.25">
      <c r="C27086"/>
      <c r="D27086"/>
      <c r="E27086"/>
      <c r="F27086"/>
    </row>
    <row r="27087" spans="3:6" x14ac:dyDescent="0.25">
      <c r="C27087"/>
      <c r="D27087"/>
      <c r="E27087"/>
      <c r="F27087"/>
    </row>
    <row r="27088" spans="3:6" x14ac:dyDescent="0.25">
      <c r="C27088"/>
      <c r="D27088"/>
      <c r="E27088"/>
      <c r="F27088"/>
    </row>
    <row r="27089" spans="3:6" x14ac:dyDescent="0.25">
      <c r="C27089"/>
      <c r="D27089"/>
      <c r="E27089"/>
      <c r="F27089"/>
    </row>
    <row r="27090" spans="3:6" x14ac:dyDescent="0.25">
      <c r="C27090"/>
      <c r="D27090"/>
      <c r="E27090"/>
      <c r="F27090"/>
    </row>
    <row r="27091" spans="3:6" x14ac:dyDescent="0.25">
      <c r="C27091"/>
      <c r="D27091"/>
      <c r="E27091"/>
      <c r="F27091"/>
    </row>
    <row r="27092" spans="3:6" x14ac:dyDescent="0.25">
      <c r="C27092"/>
      <c r="D27092"/>
      <c r="E27092"/>
      <c r="F27092"/>
    </row>
    <row r="27093" spans="3:6" x14ac:dyDescent="0.25">
      <c r="C27093"/>
      <c r="D27093"/>
      <c r="E27093"/>
      <c r="F27093"/>
    </row>
    <row r="27094" spans="3:6" x14ac:dyDescent="0.25">
      <c r="C27094"/>
      <c r="D27094"/>
      <c r="E27094"/>
      <c r="F27094"/>
    </row>
    <row r="27095" spans="3:6" x14ac:dyDescent="0.25">
      <c r="C27095"/>
      <c r="D27095"/>
      <c r="E27095"/>
      <c r="F27095"/>
    </row>
    <row r="27096" spans="3:6" x14ac:dyDescent="0.25">
      <c r="C27096"/>
      <c r="D27096"/>
      <c r="E27096"/>
      <c r="F27096"/>
    </row>
    <row r="27097" spans="3:6" x14ac:dyDescent="0.25">
      <c r="C27097"/>
      <c r="D27097"/>
      <c r="E27097"/>
      <c r="F27097"/>
    </row>
    <row r="27098" spans="3:6" x14ac:dyDescent="0.25">
      <c r="C27098"/>
      <c r="D27098"/>
      <c r="E27098"/>
      <c r="F27098"/>
    </row>
    <row r="27099" spans="3:6" x14ac:dyDescent="0.25">
      <c r="C27099"/>
      <c r="D27099"/>
      <c r="E27099"/>
      <c r="F27099"/>
    </row>
    <row r="27100" spans="3:6" x14ac:dyDescent="0.25">
      <c r="C27100"/>
      <c r="D27100"/>
      <c r="E27100"/>
      <c r="F27100"/>
    </row>
    <row r="27101" spans="3:6" x14ac:dyDescent="0.25">
      <c r="C27101"/>
      <c r="D27101"/>
      <c r="E27101"/>
      <c r="F27101"/>
    </row>
    <row r="27102" spans="3:6" x14ac:dyDescent="0.25">
      <c r="C27102"/>
      <c r="D27102"/>
      <c r="E27102"/>
      <c r="F27102"/>
    </row>
    <row r="27103" spans="3:6" x14ac:dyDescent="0.25">
      <c r="C27103"/>
      <c r="D27103"/>
      <c r="E27103"/>
      <c r="F27103"/>
    </row>
    <row r="27104" spans="3:6" x14ac:dyDescent="0.25">
      <c r="C27104"/>
      <c r="D27104"/>
      <c r="E27104"/>
      <c r="F27104"/>
    </row>
    <row r="27105" spans="3:6" x14ac:dyDescent="0.25">
      <c r="C27105"/>
      <c r="D27105"/>
      <c r="E27105"/>
      <c r="F27105"/>
    </row>
    <row r="27106" spans="3:6" x14ac:dyDescent="0.25">
      <c r="C27106"/>
      <c r="D27106"/>
      <c r="E27106"/>
      <c r="F27106"/>
    </row>
    <row r="27107" spans="3:6" x14ac:dyDescent="0.25">
      <c r="C27107"/>
      <c r="D27107"/>
      <c r="E27107"/>
      <c r="F27107"/>
    </row>
    <row r="27108" spans="3:6" x14ac:dyDescent="0.25">
      <c r="C27108"/>
      <c r="D27108"/>
      <c r="E27108"/>
      <c r="F27108"/>
    </row>
    <row r="27109" spans="3:6" x14ac:dyDescent="0.25">
      <c r="C27109"/>
      <c r="D27109"/>
      <c r="E27109"/>
      <c r="F27109"/>
    </row>
    <row r="27110" spans="3:6" x14ac:dyDescent="0.25">
      <c r="C27110"/>
      <c r="D27110"/>
      <c r="E27110"/>
      <c r="F27110"/>
    </row>
    <row r="27111" spans="3:6" x14ac:dyDescent="0.25">
      <c r="C27111"/>
      <c r="D27111"/>
      <c r="E27111"/>
      <c r="F27111"/>
    </row>
    <row r="27112" spans="3:6" x14ac:dyDescent="0.25">
      <c r="C27112"/>
      <c r="D27112"/>
      <c r="E27112"/>
      <c r="F27112"/>
    </row>
    <row r="27113" spans="3:6" x14ac:dyDescent="0.25">
      <c r="C27113"/>
      <c r="D27113"/>
      <c r="E27113"/>
      <c r="F27113"/>
    </row>
    <row r="27114" spans="3:6" x14ac:dyDescent="0.25">
      <c r="C27114"/>
      <c r="D27114"/>
      <c r="E27114"/>
      <c r="F27114"/>
    </row>
    <row r="27115" spans="3:6" x14ac:dyDescent="0.25">
      <c r="C27115"/>
      <c r="D27115"/>
      <c r="E27115"/>
      <c r="F27115"/>
    </row>
    <row r="27116" spans="3:6" x14ac:dyDescent="0.25">
      <c r="C27116"/>
      <c r="D27116"/>
      <c r="E27116"/>
      <c r="F27116"/>
    </row>
    <row r="27117" spans="3:6" x14ac:dyDescent="0.25">
      <c r="C27117"/>
      <c r="D27117"/>
      <c r="E27117"/>
      <c r="F27117"/>
    </row>
    <row r="27118" spans="3:6" x14ac:dyDescent="0.25">
      <c r="C27118"/>
      <c r="D27118"/>
      <c r="E27118"/>
      <c r="F27118"/>
    </row>
    <row r="27119" spans="3:6" x14ac:dyDescent="0.25">
      <c r="C27119"/>
      <c r="D27119"/>
      <c r="E27119"/>
      <c r="F27119"/>
    </row>
    <row r="27120" spans="3:6" x14ac:dyDescent="0.25">
      <c r="C27120"/>
      <c r="D27120"/>
      <c r="E27120"/>
      <c r="F27120"/>
    </row>
    <row r="27121" spans="3:6" x14ac:dyDescent="0.25">
      <c r="C27121"/>
      <c r="D27121"/>
      <c r="E27121"/>
      <c r="F27121"/>
    </row>
    <row r="27122" spans="3:6" x14ac:dyDescent="0.25">
      <c r="C27122"/>
      <c r="D27122"/>
      <c r="E27122"/>
      <c r="F27122"/>
    </row>
    <row r="27123" spans="3:6" x14ac:dyDescent="0.25">
      <c r="C27123"/>
      <c r="D27123"/>
      <c r="E27123"/>
      <c r="F27123"/>
    </row>
    <row r="27124" spans="3:6" x14ac:dyDescent="0.25">
      <c r="C27124"/>
      <c r="D27124"/>
      <c r="E27124"/>
      <c r="F27124"/>
    </row>
    <row r="27125" spans="3:6" x14ac:dyDescent="0.25">
      <c r="C27125"/>
      <c r="D27125"/>
      <c r="E27125"/>
      <c r="F27125"/>
    </row>
    <row r="27126" spans="3:6" x14ac:dyDescent="0.25">
      <c r="C27126"/>
      <c r="D27126"/>
      <c r="E27126"/>
      <c r="F27126"/>
    </row>
    <row r="27127" spans="3:6" x14ac:dyDescent="0.25">
      <c r="C27127"/>
      <c r="D27127"/>
      <c r="E27127"/>
      <c r="F27127"/>
    </row>
    <row r="27128" spans="3:6" x14ac:dyDescent="0.25">
      <c r="C27128"/>
      <c r="D27128"/>
      <c r="E27128"/>
      <c r="F27128"/>
    </row>
    <row r="27129" spans="3:6" x14ac:dyDescent="0.25">
      <c r="C27129"/>
      <c r="D27129"/>
      <c r="E27129"/>
      <c r="F27129"/>
    </row>
    <row r="27130" spans="3:6" x14ac:dyDescent="0.25">
      <c r="C27130"/>
      <c r="D27130"/>
      <c r="E27130"/>
      <c r="F27130"/>
    </row>
    <row r="27131" spans="3:6" x14ac:dyDescent="0.25">
      <c r="C27131"/>
      <c r="D27131"/>
      <c r="E27131"/>
      <c r="F27131"/>
    </row>
    <row r="27132" spans="3:6" x14ac:dyDescent="0.25">
      <c r="C27132"/>
      <c r="D27132"/>
      <c r="E27132"/>
      <c r="F27132"/>
    </row>
    <row r="27133" spans="3:6" x14ac:dyDescent="0.25">
      <c r="C27133"/>
      <c r="D27133"/>
      <c r="E27133"/>
      <c r="F27133"/>
    </row>
    <row r="27134" spans="3:6" x14ac:dyDescent="0.25">
      <c r="C27134"/>
      <c r="D27134"/>
      <c r="E27134"/>
      <c r="F27134"/>
    </row>
    <row r="27135" spans="3:6" x14ac:dyDescent="0.25">
      <c r="C27135"/>
      <c r="D27135"/>
      <c r="E27135"/>
      <c r="F27135"/>
    </row>
    <row r="27136" spans="3:6" x14ac:dyDescent="0.25">
      <c r="C27136"/>
      <c r="D27136"/>
      <c r="E27136"/>
      <c r="F27136"/>
    </row>
    <row r="27137" spans="3:6" x14ac:dyDescent="0.25">
      <c r="C27137"/>
      <c r="D27137"/>
      <c r="E27137"/>
      <c r="F27137"/>
    </row>
    <row r="27138" spans="3:6" x14ac:dyDescent="0.25">
      <c r="C27138"/>
      <c r="D27138"/>
      <c r="E27138"/>
      <c r="F27138"/>
    </row>
    <row r="27139" spans="3:6" x14ac:dyDescent="0.25">
      <c r="C27139"/>
      <c r="D27139"/>
      <c r="E27139"/>
      <c r="F27139"/>
    </row>
    <row r="27140" spans="3:6" x14ac:dyDescent="0.25">
      <c r="C27140"/>
      <c r="D27140"/>
      <c r="E27140"/>
      <c r="F27140"/>
    </row>
    <row r="27141" spans="3:6" x14ac:dyDescent="0.25">
      <c r="C27141"/>
      <c r="D27141"/>
      <c r="E27141"/>
      <c r="F27141"/>
    </row>
    <row r="27142" spans="3:6" x14ac:dyDescent="0.25">
      <c r="C27142"/>
      <c r="D27142"/>
      <c r="E27142"/>
      <c r="F27142"/>
    </row>
    <row r="27143" spans="3:6" x14ac:dyDescent="0.25">
      <c r="C27143"/>
      <c r="D27143"/>
      <c r="E27143"/>
      <c r="F27143"/>
    </row>
    <row r="27144" spans="3:6" x14ac:dyDescent="0.25">
      <c r="C27144"/>
      <c r="D27144"/>
      <c r="E27144"/>
      <c r="F27144"/>
    </row>
    <row r="27145" spans="3:6" x14ac:dyDescent="0.25">
      <c r="C27145"/>
      <c r="D27145"/>
      <c r="E27145"/>
      <c r="F27145"/>
    </row>
    <row r="27146" spans="3:6" x14ac:dyDescent="0.25">
      <c r="C27146"/>
      <c r="D27146"/>
      <c r="E27146"/>
      <c r="F27146"/>
    </row>
    <row r="27147" spans="3:6" x14ac:dyDescent="0.25">
      <c r="C27147"/>
      <c r="D27147"/>
      <c r="E27147"/>
      <c r="F27147"/>
    </row>
    <row r="27148" spans="3:6" x14ac:dyDescent="0.25">
      <c r="C27148"/>
      <c r="D27148"/>
      <c r="E27148"/>
      <c r="F27148"/>
    </row>
    <row r="27149" spans="3:6" x14ac:dyDescent="0.25">
      <c r="C27149"/>
      <c r="D27149"/>
      <c r="E27149"/>
      <c r="F27149"/>
    </row>
    <row r="27150" spans="3:6" x14ac:dyDescent="0.25">
      <c r="C27150"/>
      <c r="D27150"/>
      <c r="E27150"/>
      <c r="F27150"/>
    </row>
    <row r="27151" spans="3:6" x14ac:dyDescent="0.25">
      <c r="C27151"/>
      <c r="D27151"/>
      <c r="E27151"/>
      <c r="F27151"/>
    </row>
    <row r="27152" spans="3:6" x14ac:dyDescent="0.25">
      <c r="C27152"/>
      <c r="D27152"/>
      <c r="E27152"/>
      <c r="F27152"/>
    </row>
    <row r="27153" spans="3:6" x14ac:dyDescent="0.25">
      <c r="C27153"/>
      <c r="D27153"/>
      <c r="E27153"/>
      <c r="F27153"/>
    </row>
    <row r="27154" spans="3:6" x14ac:dyDescent="0.25">
      <c r="C27154"/>
      <c r="D27154"/>
      <c r="E27154"/>
      <c r="F27154"/>
    </row>
    <row r="27155" spans="3:6" x14ac:dyDescent="0.25">
      <c r="C27155"/>
      <c r="D27155"/>
      <c r="E27155"/>
      <c r="F27155"/>
    </row>
    <row r="27156" spans="3:6" x14ac:dyDescent="0.25">
      <c r="C27156"/>
      <c r="D27156"/>
      <c r="E27156"/>
      <c r="F27156"/>
    </row>
    <row r="27157" spans="3:6" x14ac:dyDescent="0.25">
      <c r="C27157"/>
      <c r="D27157"/>
      <c r="E27157"/>
      <c r="F27157"/>
    </row>
    <row r="27158" spans="3:6" x14ac:dyDescent="0.25">
      <c r="C27158"/>
      <c r="D27158"/>
      <c r="E27158"/>
      <c r="F27158"/>
    </row>
    <row r="27159" spans="3:6" x14ac:dyDescent="0.25">
      <c r="C27159"/>
      <c r="D27159"/>
      <c r="E27159"/>
      <c r="F27159"/>
    </row>
    <row r="27160" spans="3:6" x14ac:dyDescent="0.25">
      <c r="C27160"/>
      <c r="D27160"/>
      <c r="E27160"/>
      <c r="F27160"/>
    </row>
    <row r="27161" spans="3:6" x14ac:dyDescent="0.25">
      <c r="C27161"/>
      <c r="D27161"/>
      <c r="E27161"/>
      <c r="F27161"/>
    </row>
    <row r="27162" spans="3:6" x14ac:dyDescent="0.25">
      <c r="C27162"/>
      <c r="D27162"/>
      <c r="E27162"/>
      <c r="F27162"/>
    </row>
    <row r="27163" spans="3:6" x14ac:dyDescent="0.25">
      <c r="C27163"/>
      <c r="D27163"/>
      <c r="E27163"/>
      <c r="F27163"/>
    </row>
    <row r="27164" spans="3:6" x14ac:dyDescent="0.25">
      <c r="C27164"/>
      <c r="D27164"/>
      <c r="E27164"/>
      <c r="F27164"/>
    </row>
    <row r="27165" spans="3:6" x14ac:dyDescent="0.25">
      <c r="C27165"/>
      <c r="D27165"/>
      <c r="E27165"/>
      <c r="F27165"/>
    </row>
    <row r="27166" spans="3:6" x14ac:dyDescent="0.25">
      <c r="C27166"/>
      <c r="D27166"/>
      <c r="E27166"/>
      <c r="F27166"/>
    </row>
    <row r="27167" spans="3:6" x14ac:dyDescent="0.25">
      <c r="C27167"/>
      <c r="D27167"/>
      <c r="E27167"/>
      <c r="F27167"/>
    </row>
    <row r="27168" spans="3:6" x14ac:dyDescent="0.25">
      <c r="C27168"/>
      <c r="D27168"/>
      <c r="E27168"/>
      <c r="F27168"/>
    </row>
    <row r="27169" spans="3:6" x14ac:dyDescent="0.25">
      <c r="C27169"/>
      <c r="D27169"/>
      <c r="E27169"/>
      <c r="F27169"/>
    </row>
    <row r="27170" spans="3:6" x14ac:dyDescent="0.25">
      <c r="C27170"/>
      <c r="D27170"/>
      <c r="E27170"/>
      <c r="F27170"/>
    </row>
    <row r="27171" spans="3:6" x14ac:dyDescent="0.25">
      <c r="C27171"/>
      <c r="D27171"/>
      <c r="E27171"/>
      <c r="F27171"/>
    </row>
    <row r="27172" spans="3:6" x14ac:dyDescent="0.25">
      <c r="C27172"/>
      <c r="D27172"/>
      <c r="E27172"/>
      <c r="F27172"/>
    </row>
    <row r="27173" spans="3:6" x14ac:dyDescent="0.25">
      <c r="C27173"/>
      <c r="D27173"/>
      <c r="E27173"/>
      <c r="F27173"/>
    </row>
    <row r="27174" spans="3:6" x14ac:dyDescent="0.25">
      <c r="C27174"/>
      <c r="D27174"/>
      <c r="E27174"/>
      <c r="F27174"/>
    </row>
    <row r="27175" spans="3:6" x14ac:dyDescent="0.25">
      <c r="C27175"/>
      <c r="D27175"/>
      <c r="E27175"/>
      <c r="F27175"/>
    </row>
    <row r="27176" spans="3:6" x14ac:dyDescent="0.25">
      <c r="C27176"/>
      <c r="D27176"/>
      <c r="E27176"/>
      <c r="F27176"/>
    </row>
    <row r="27177" spans="3:6" x14ac:dyDescent="0.25">
      <c r="C27177"/>
      <c r="D27177"/>
      <c r="E27177"/>
      <c r="F27177"/>
    </row>
    <row r="27178" spans="3:6" x14ac:dyDescent="0.25">
      <c r="C27178"/>
      <c r="D27178"/>
      <c r="E27178"/>
      <c r="F27178"/>
    </row>
    <row r="27179" spans="3:6" x14ac:dyDescent="0.25">
      <c r="C27179"/>
      <c r="D27179"/>
      <c r="E27179"/>
      <c r="F27179"/>
    </row>
    <row r="27180" spans="3:6" x14ac:dyDescent="0.25">
      <c r="C27180"/>
      <c r="D27180"/>
      <c r="E27180"/>
      <c r="F27180"/>
    </row>
    <row r="27181" spans="3:6" x14ac:dyDescent="0.25">
      <c r="C27181"/>
      <c r="D27181"/>
      <c r="E27181"/>
      <c r="F27181"/>
    </row>
    <row r="27182" spans="3:6" x14ac:dyDescent="0.25">
      <c r="C27182"/>
      <c r="D27182"/>
      <c r="E27182"/>
      <c r="F27182"/>
    </row>
    <row r="27183" spans="3:6" x14ac:dyDescent="0.25">
      <c r="C27183"/>
      <c r="D27183"/>
      <c r="E27183"/>
      <c r="F27183"/>
    </row>
    <row r="27184" spans="3:6" x14ac:dyDescent="0.25">
      <c r="C27184"/>
      <c r="D27184"/>
      <c r="E27184"/>
      <c r="F27184"/>
    </row>
    <row r="27185" spans="3:6" x14ac:dyDescent="0.25">
      <c r="C27185"/>
      <c r="D27185"/>
      <c r="E27185"/>
      <c r="F27185"/>
    </row>
    <row r="27186" spans="3:6" x14ac:dyDescent="0.25">
      <c r="C27186"/>
      <c r="D27186"/>
      <c r="E27186"/>
      <c r="F27186"/>
    </row>
    <row r="27187" spans="3:6" x14ac:dyDescent="0.25">
      <c r="C27187"/>
      <c r="D27187"/>
      <c r="E27187"/>
      <c r="F27187"/>
    </row>
    <row r="27188" spans="3:6" x14ac:dyDescent="0.25">
      <c r="C27188"/>
      <c r="D27188"/>
      <c r="E27188"/>
      <c r="F27188"/>
    </row>
    <row r="27189" spans="3:6" x14ac:dyDescent="0.25">
      <c r="C27189"/>
      <c r="D27189"/>
      <c r="E27189"/>
      <c r="F27189"/>
    </row>
    <row r="27190" spans="3:6" x14ac:dyDescent="0.25">
      <c r="C27190"/>
      <c r="D27190"/>
      <c r="E27190"/>
      <c r="F27190"/>
    </row>
    <row r="27191" spans="3:6" x14ac:dyDescent="0.25">
      <c r="C27191"/>
      <c r="D27191"/>
      <c r="E27191"/>
      <c r="F27191"/>
    </row>
    <row r="27192" spans="3:6" x14ac:dyDescent="0.25">
      <c r="C27192"/>
      <c r="D27192"/>
      <c r="E27192"/>
      <c r="F27192"/>
    </row>
    <row r="27193" spans="3:6" x14ac:dyDescent="0.25">
      <c r="C27193"/>
      <c r="D27193"/>
      <c r="E27193"/>
      <c r="F27193"/>
    </row>
    <row r="27194" spans="3:6" x14ac:dyDescent="0.25">
      <c r="C27194"/>
      <c r="D27194"/>
      <c r="E27194"/>
      <c r="F27194"/>
    </row>
    <row r="27195" spans="3:6" x14ac:dyDescent="0.25">
      <c r="C27195"/>
      <c r="D27195"/>
      <c r="E27195"/>
      <c r="F27195"/>
    </row>
    <row r="27196" spans="3:6" x14ac:dyDescent="0.25">
      <c r="C27196"/>
      <c r="D27196"/>
      <c r="E27196"/>
      <c r="F27196"/>
    </row>
    <row r="27197" spans="3:6" x14ac:dyDescent="0.25">
      <c r="C27197"/>
      <c r="D27197"/>
      <c r="E27197"/>
      <c r="F27197"/>
    </row>
    <row r="27198" spans="3:6" x14ac:dyDescent="0.25">
      <c r="C27198"/>
      <c r="D27198"/>
      <c r="E27198"/>
      <c r="F27198"/>
    </row>
    <row r="27199" spans="3:6" x14ac:dyDescent="0.25">
      <c r="C27199"/>
      <c r="D27199"/>
      <c r="E27199"/>
      <c r="F27199"/>
    </row>
    <row r="27200" spans="3:6" x14ac:dyDescent="0.25">
      <c r="C27200"/>
      <c r="D27200"/>
      <c r="E27200"/>
      <c r="F27200"/>
    </row>
    <row r="27201" spans="3:6" x14ac:dyDescent="0.25">
      <c r="C27201"/>
      <c r="D27201"/>
      <c r="E27201"/>
      <c r="F27201"/>
    </row>
    <row r="27202" spans="3:6" x14ac:dyDescent="0.25">
      <c r="C27202"/>
      <c r="D27202"/>
      <c r="E27202"/>
      <c r="F27202"/>
    </row>
    <row r="27203" spans="3:6" x14ac:dyDescent="0.25">
      <c r="C27203"/>
      <c r="D27203"/>
      <c r="E27203"/>
      <c r="F27203"/>
    </row>
    <row r="27204" spans="3:6" x14ac:dyDescent="0.25">
      <c r="C27204"/>
      <c r="D27204"/>
      <c r="E27204"/>
      <c r="F27204"/>
    </row>
    <row r="27205" spans="3:6" x14ac:dyDescent="0.25">
      <c r="C27205"/>
      <c r="D27205"/>
      <c r="E27205"/>
      <c r="F27205"/>
    </row>
    <row r="27206" spans="3:6" x14ac:dyDescent="0.25">
      <c r="C27206"/>
      <c r="D27206"/>
      <c r="E27206"/>
      <c r="F27206"/>
    </row>
    <row r="27207" spans="3:6" x14ac:dyDescent="0.25">
      <c r="C27207"/>
      <c r="D27207"/>
      <c r="E27207"/>
      <c r="F27207"/>
    </row>
    <row r="27208" spans="3:6" x14ac:dyDescent="0.25">
      <c r="C27208"/>
      <c r="D27208"/>
      <c r="E27208"/>
      <c r="F27208"/>
    </row>
    <row r="27209" spans="3:6" x14ac:dyDescent="0.25">
      <c r="C27209"/>
      <c r="D27209"/>
      <c r="E27209"/>
      <c r="F27209"/>
    </row>
    <row r="27210" spans="3:6" x14ac:dyDescent="0.25">
      <c r="C27210"/>
      <c r="D27210"/>
      <c r="E27210"/>
      <c r="F27210"/>
    </row>
    <row r="27211" spans="3:6" x14ac:dyDescent="0.25">
      <c r="C27211"/>
      <c r="D27211"/>
      <c r="E27211"/>
      <c r="F27211"/>
    </row>
    <row r="27212" spans="3:6" x14ac:dyDescent="0.25">
      <c r="C27212"/>
      <c r="D27212"/>
      <c r="E27212"/>
      <c r="F27212"/>
    </row>
    <row r="27213" spans="3:6" x14ac:dyDescent="0.25">
      <c r="C27213"/>
      <c r="D27213"/>
      <c r="E27213"/>
      <c r="F27213"/>
    </row>
    <row r="27214" spans="3:6" x14ac:dyDescent="0.25">
      <c r="C27214"/>
      <c r="D27214"/>
      <c r="E27214"/>
      <c r="F27214"/>
    </row>
    <row r="27215" spans="3:6" x14ac:dyDescent="0.25">
      <c r="C27215"/>
      <c r="D27215"/>
      <c r="E27215"/>
      <c r="F27215"/>
    </row>
    <row r="27216" spans="3:6" x14ac:dyDescent="0.25">
      <c r="C27216"/>
      <c r="D27216"/>
      <c r="E27216"/>
      <c r="F27216"/>
    </row>
    <row r="27217" spans="3:6" x14ac:dyDescent="0.25">
      <c r="C27217"/>
      <c r="D27217"/>
      <c r="E27217"/>
      <c r="F27217"/>
    </row>
    <row r="27218" spans="3:6" x14ac:dyDescent="0.25">
      <c r="C27218"/>
      <c r="D27218"/>
      <c r="E27218"/>
      <c r="F27218"/>
    </row>
    <row r="27219" spans="3:6" x14ac:dyDescent="0.25">
      <c r="C27219"/>
      <c r="D27219"/>
      <c r="E27219"/>
      <c r="F27219"/>
    </row>
    <row r="27220" spans="3:6" x14ac:dyDescent="0.25">
      <c r="C27220"/>
      <c r="D27220"/>
      <c r="E27220"/>
      <c r="F27220"/>
    </row>
    <row r="27221" spans="3:6" x14ac:dyDescent="0.25">
      <c r="C27221"/>
      <c r="D27221"/>
      <c r="E27221"/>
      <c r="F27221"/>
    </row>
    <row r="27222" spans="3:6" x14ac:dyDescent="0.25">
      <c r="C27222"/>
      <c r="D27222"/>
      <c r="E27222"/>
      <c r="F27222"/>
    </row>
    <row r="27223" spans="3:6" x14ac:dyDescent="0.25">
      <c r="C27223"/>
      <c r="D27223"/>
      <c r="E27223"/>
      <c r="F27223"/>
    </row>
    <row r="27224" spans="3:6" x14ac:dyDescent="0.25">
      <c r="C27224"/>
      <c r="D27224"/>
      <c r="E27224"/>
      <c r="F27224"/>
    </row>
    <row r="27225" spans="3:6" x14ac:dyDescent="0.25">
      <c r="C27225"/>
      <c r="D27225"/>
      <c r="E27225"/>
      <c r="F27225"/>
    </row>
    <row r="27226" spans="3:6" x14ac:dyDescent="0.25">
      <c r="C27226"/>
      <c r="D27226"/>
      <c r="E27226"/>
      <c r="F27226"/>
    </row>
    <row r="27227" spans="3:6" x14ac:dyDescent="0.25">
      <c r="C27227"/>
      <c r="D27227"/>
      <c r="E27227"/>
      <c r="F27227"/>
    </row>
    <row r="27228" spans="3:6" x14ac:dyDescent="0.25">
      <c r="C27228"/>
      <c r="D27228"/>
      <c r="E27228"/>
      <c r="F27228"/>
    </row>
    <row r="27229" spans="3:6" x14ac:dyDescent="0.25">
      <c r="C27229"/>
      <c r="D27229"/>
      <c r="E27229"/>
      <c r="F27229"/>
    </row>
    <row r="27230" spans="3:6" x14ac:dyDescent="0.25">
      <c r="C27230"/>
      <c r="D27230"/>
      <c r="E27230"/>
      <c r="F27230"/>
    </row>
    <row r="27231" spans="3:6" x14ac:dyDescent="0.25">
      <c r="C27231"/>
      <c r="D27231"/>
      <c r="E27231"/>
      <c r="F27231"/>
    </row>
    <row r="27232" spans="3:6" x14ac:dyDescent="0.25">
      <c r="C27232"/>
      <c r="D27232"/>
      <c r="E27232"/>
      <c r="F27232"/>
    </row>
    <row r="27233" spans="3:6" x14ac:dyDescent="0.25">
      <c r="C27233"/>
      <c r="D27233"/>
      <c r="E27233"/>
      <c r="F27233"/>
    </row>
    <row r="27234" spans="3:6" x14ac:dyDescent="0.25">
      <c r="C27234"/>
      <c r="D27234"/>
      <c r="E27234"/>
      <c r="F27234"/>
    </row>
    <row r="27235" spans="3:6" x14ac:dyDescent="0.25">
      <c r="C27235"/>
      <c r="D27235"/>
      <c r="E27235"/>
      <c r="F27235"/>
    </row>
    <row r="27236" spans="3:6" x14ac:dyDescent="0.25">
      <c r="C27236"/>
      <c r="D27236"/>
      <c r="E27236"/>
      <c r="F27236"/>
    </row>
    <row r="27237" spans="3:6" x14ac:dyDescent="0.25">
      <c r="C27237"/>
      <c r="D27237"/>
      <c r="E27237"/>
      <c r="F27237"/>
    </row>
    <row r="27238" spans="3:6" x14ac:dyDescent="0.25">
      <c r="C27238"/>
      <c r="D27238"/>
      <c r="E27238"/>
      <c r="F27238"/>
    </row>
    <row r="27239" spans="3:6" x14ac:dyDescent="0.25">
      <c r="C27239"/>
      <c r="D27239"/>
      <c r="E27239"/>
      <c r="F27239"/>
    </row>
    <row r="27240" spans="3:6" x14ac:dyDescent="0.25">
      <c r="C27240"/>
      <c r="D27240"/>
      <c r="E27240"/>
      <c r="F27240"/>
    </row>
    <row r="27241" spans="3:6" x14ac:dyDescent="0.25">
      <c r="C27241"/>
      <c r="D27241"/>
      <c r="E27241"/>
      <c r="F27241"/>
    </row>
    <row r="27242" spans="3:6" x14ac:dyDescent="0.25">
      <c r="C27242"/>
      <c r="D27242"/>
      <c r="E27242"/>
      <c r="F27242"/>
    </row>
    <row r="27243" spans="3:6" x14ac:dyDescent="0.25">
      <c r="C27243"/>
      <c r="D27243"/>
      <c r="E27243"/>
      <c r="F27243"/>
    </row>
    <row r="27244" spans="3:6" x14ac:dyDescent="0.25">
      <c r="C27244"/>
      <c r="D27244"/>
      <c r="E27244"/>
      <c r="F27244"/>
    </row>
    <row r="27245" spans="3:6" x14ac:dyDescent="0.25">
      <c r="C27245"/>
      <c r="D27245"/>
      <c r="E27245"/>
      <c r="F27245"/>
    </row>
    <row r="27246" spans="3:6" x14ac:dyDescent="0.25">
      <c r="C27246"/>
      <c r="D27246"/>
      <c r="E27246"/>
      <c r="F27246"/>
    </row>
    <row r="27247" spans="3:6" x14ac:dyDescent="0.25">
      <c r="C27247"/>
      <c r="D27247"/>
      <c r="E27247"/>
      <c r="F27247"/>
    </row>
    <row r="27248" spans="3:6" x14ac:dyDescent="0.25">
      <c r="C27248"/>
      <c r="D27248"/>
      <c r="E27248"/>
      <c r="F27248"/>
    </row>
    <row r="27249" spans="3:6" x14ac:dyDescent="0.25">
      <c r="C27249"/>
      <c r="D27249"/>
      <c r="E27249"/>
      <c r="F27249"/>
    </row>
    <row r="27250" spans="3:6" x14ac:dyDescent="0.25">
      <c r="C27250"/>
      <c r="D27250"/>
      <c r="E27250"/>
      <c r="F27250"/>
    </row>
    <row r="27251" spans="3:6" x14ac:dyDescent="0.25">
      <c r="C27251"/>
      <c r="D27251"/>
      <c r="E27251"/>
      <c r="F27251"/>
    </row>
    <row r="27252" spans="3:6" x14ac:dyDescent="0.25">
      <c r="C27252"/>
      <c r="D27252"/>
      <c r="E27252"/>
      <c r="F27252"/>
    </row>
    <row r="27253" spans="3:6" x14ac:dyDescent="0.25">
      <c r="C27253"/>
      <c r="D27253"/>
      <c r="E27253"/>
      <c r="F27253"/>
    </row>
    <row r="27254" spans="3:6" x14ac:dyDescent="0.25">
      <c r="C27254"/>
      <c r="D27254"/>
      <c r="E27254"/>
      <c r="F27254"/>
    </row>
    <row r="27255" spans="3:6" x14ac:dyDescent="0.25">
      <c r="C27255"/>
      <c r="D27255"/>
      <c r="E27255"/>
      <c r="F27255"/>
    </row>
    <row r="27256" spans="3:6" x14ac:dyDescent="0.25">
      <c r="C27256"/>
      <c r="D27256"/>
      <c r="E27256"/>
      <c r="F27256"/>
    </row>
    <row r="27257" spans="3:6" x14ac:dyDescent="0.25">
      <c r="C27257"/>
      <c r="D27257"/>
      <c r="E27257"/>
      <c r="F27257"/>
    </row>
    <row r="27258" spans="3:6" x14ac:dyDescent="0.25">
      <c r="C27258"/>
      <c r="D27258"/>
      <c r="E27258"/>
      <c r="F27258"/>
    </row>
    <row r="27259" spans="3:6" x14ac:dyDescent="0.25">
      <c r="C27259"/>
      <c r="D27259"/>
      <c r="E27259"/>
      <c r="F27259"/>
    </row>
    <row r="27260" spans="3:6" x14ac:dyDescent="0.25">
      <c r="C27260"/>
      <c r="D27260"/>
      <c r="E27260"/>
      <c r="F27260"/>
    </row>
    <row r="27261" spans="3:6" x14ac:dyDescent="0.25">
      <c r="C27261"/>
      <c r="D27261"/>
      <c r="E27261"/>
      <c r="F27261"/>
    </row>
    <row r="27262" spans="3:6" x14ac:dyDescent="0.25">
      <c r="C27262"/>
      <c r="D27262"/>
      <c r="E27262"/>
      <c r="F27262"/>
    </row>
    <row r="27263" spans="3:6" x14ac:dyDescent="0.25">
      <c r="C27263"/>
      <c r="D27263"/>
      <c r="E27263"/>
      <c r="F27263"/>
    </row>
    <row r="27264" spans="3:6" x14ac:dyDescent="0.25">
      <c r="C27264"/>
      <c r="D27264"/>
      <c r="E27264"/>
      <c r="F27264"/>
    </row>
    <row r="27265" spans="3:6" x14ac:dyDescent="0.25">
      <c r="C27265"/>
      <c r="D27265"/>
      <c r="E27265"/>
      <c r="F27265"/>
    </row>
    <row r="27266" spans="3:6" x14ac:dyDescent="0.25">
      <c r="C27266"/>
      <c r="D27266"/>
      <c r="E27266"/>
      <c r="F27266"/>
    </row>
    <row r="27267" spans="3:6" x14ac:dyDescent="0.25">
      <c r="C27267"/>
      <c r="D27267"/>
      <c r="E27267"/>
      <c r="F27267"/>
    </row>
    <row r="27268" spans="3:6" x14ac:dyDescent="0.25">
      <c r="C27268"/>
      <c r="D27268"/>
      <c r="E27268"/>
      <c r="F27268"/>
    </row>
    <row r="27269" spans="3:6" x14ac:dyDescent="0.25">
      <c r="C27269"/>
      <c r="D27269"/>
      <c r="E27269"/>
      <c r="F27269"/>
    </row>
    <row r="27270" spans="3:6" x14ac:dyDescent="0.25">
      <c r="C27270"/>
      <c r="D27270"/>
      <c r="E27270"/>
      <c r="F27270"/>
    </row>
    <row r="27271" spans="3:6" x14ac:dyDescent="0.25">
      <c r="C27271"/>
      <c r="D27271"/>
      <c r="E27271"/>
      <c r="F27271"/>
    </row>
    <row r="27272" spans="3:6" x14ac:dyDescent="0.25">
      <c r="C27272"/>
      <c r="D27272"/>
      <c r="E27272"/>
      <c r="F27272"/>
    </row>
    <row r="27273" spans="3:6" x14ac:dyDescent="0.25">
      <c r="C27273"/>
      <c r="D27273"/>
      <c r="E27273"/>
      <c r="F27273"/>
    </row>
    <row r="27274" spans="3:6" x14ac:dyDescent="0.25">
      <c r="C27274"/>
      <c r="D27274"/>
      <c r="E27274"/>
      <c r="F27274"/>
    </row>
    <row r="27275" spans="3:6" x14ac:dyDescent="0.25">
      <c r="C27275"/>
      <c r="D27275"/>
      <c r="E27275"/>
      <c r="F27275"/>
    </row>
    <row r="27276" spans="3:6" x14ac:dyDescent="0.25">
      <c r="C27276"/>
      <c r="D27276"/>
      <c r="E27276"/>
      <c r="F27276"/>
    </row>
    <row r="27277" spans="3:6" x14ac:dyDescent="0.25">
      <c r="C27277"/>
      <c r="D27277"/>
      <c r="E27277"/>
      <c r="F27277"/>
    </row>
    <row r="27278" spans="3:6" x14ac:dyDescent="0.25">
      <c r="C27278"/>
      <c r="D27278"/>
      <c r="E27278"/>
      <c r="F27278"/>
    </row>
    <row r="27279" spans="3:6" x14ac:dyDescent="0.25">
      <c r="C27279"/>
      <c r="D27279"/>
      <c r="E27279"/>
      <c r="F27279"/>
    </row>
    <row r="27280" spans="3:6" x14ac:dyDescent="0.25">
      <c r="C27280"/>
      <c r="D27280"/>
      <c r="E27280"/>
      <c r="F27280"/>
    </row>
    <row r="27281" spans="3:6" x14ac:dyDescent="0.25">
      <c r="C27281"/>
      <c r="D27281"/>
      <c r="E27281"/>
      <c r="F27281"/>
    </row>
    <row r="27282" spans="3:6" x14ac:dyDescent="0.25">
      <c r="C27282"/>
      <c r="D27282"/>
      <c r="E27282"/>
      <c r="F27282"/>
    </row>
    <row r="27283" spans="3:6" x14ac:dyDescent="0.25">
      <c r="C27283"/>
      <c r="D27283"/>
      <c r="E27283"/>
      <c r="F27283"/>
    </row>
    <row r="27284" spans="3:6" x14ac:dyDescent="0.25">
      <c r="C27284"/>
      <c r="D27284"/>
      <c r="E27284"/>
      <c r="F27284"/>
    </row>
    <row r="27285" spans="3:6" x14ac:dyDescent="0.25">
      <c r="C27285"/>
      <c r="D27285"/>
      <c r="E27285"/>
      <c r="F27285"/>
    </row>
    <row r="27286" spans="3:6" x14ac:dyDescent="0.25">
      <c r="C27286"/>
      <c r="D27286"/>
      <c r="E27286"/>
      <c r="F27286"/>
    </row>
    <row r="27287" spans="3:6" x14ac:dyDescent="0.25">
      <c r="C27287"/>
      <c r="D27287"/>
      <c r="E27287"/>
      <c r="F27287"/>
    </row>
    <row r="27288" spans="3:6" x14ac:dyDescent="0.25">
      <c r="C27288"/>
      <c r="D27288"/>
      <c r="E27288"/>
      <c r="F27288"/>
    </row>
    <row r="27289" spans="3:6" x14ac:dyDescent="0.25">
      <c r="C27289"/>
      <c r="D27289"/>
      <c r="E27289"/>
      <c r="F27289"/>
    </row>
    <row r="27290" spans="3:6" x14ac:dyDescent="0.25">
      <c r="C27290"/>
      <c r="D27290"/>
      <c r="E27290"/>
      <c r="F27290"/>
    </row>
    <row r="27291" spans="3:6" x14ac:dyDescent="0.25">
      <c r="C27291"/>
      <c r="D27291"/>
      <c r="E27291"/>
      <c r="F27291"/>
    </row>
    <row r="27292" spans="3:6" x14ac:dyDescent="0.25">
      <c r="C27292"/>
      <c r="D27292"/>
      <c r="E27292"/>
      <c r="F27292"/>
    </row>
    <row r="27293" spans="3:6" x14ac:dyDescent="0.25">
      <c r="C27293"/>
      <c r="D27293"/>
      <c r="E27293"/>
      <c r="F27293"/>
    </row>
    <row r="27294" spans="3:6" x14ac:dyDescent="0.25">
      <c r="C27294"/>
      <c r="D27294"/>
      <c r="E27294"/>
      <c r="F27294"/>
    </row>
    <row r="27295" spans="3:6" x14ac:dyDescent="0.25">
      <c r="C27295"/>
      <c r="D27295"/>
      <c r="E27295"/>
      <c r="F27295"/>
    </row>
    <row r="27296" spans="3:6" x14ac:dyDescent="0.25">
      <c r="C27296"/>
      <c r="D27296"/>
      <c r="E27296"/>
      <c r="F27296"/>
    </row>
    <row r="27297" spans="3:6" x14ac:dyDescent="0.25">
      <c r="C27297"/>
      <c r="D27297"/>
      <c r="E27297"/>
      <c r="F27297"/>
    </row>
    <row r="27298" spans="3:6" x14ac:dyDescent="0.25">
      <c r="C27298"/>
      <c r="D27298"/>
      <c r="E27298"/>
      <c r="F27298"/>
    </row>
    <row r="27299" spans="3:6" x14ac:dyDescent="0.25">
      <c r="C27299"/>
      <c r="D27299"/>
      <c r="E27299"/>
      <c r="F27299"/>
    </row>
    <row r="27300" spans="3:6" x14ac:dyDescent="0.25">
      <c r="C27300"/>
      <c r="D27300"/>
      <c r="E27300"/>
      <c r="F27300"/>
    </row>
    <row r="27301" spans="3:6" x14ac:dyDescent="0.25">
      <c r="C27301"/>
      <c r="D27301"/>
      <c r="E27301"/>
      <c r="F27301"/>
    </row>
    <row r="27302" spans="3:6" x14ac:dyDescent="0.25">
      <c r="C27302"/>
      <c r="D27302"/>
      <c r="E27302"/>
      <c r="F27302"/>
    </row>
    <row r="27303" spans="3:6" x14ac:dyDescent="0.25">
      <c r="C27303"/>
      <c r="D27303"/>
      <c r="E27303"/>
      <c r="F27303"/>
    </row>
    <row r="27304" spans="3:6" x14ac:dyDescent="0.25">
      <c r="C27304"/>
      <c r="D27304"/>
      <c r="E27304"/>
      <c r="F27304"/>
    </row>
    <row r="27305" spans="3:6" x14ac:dyDescent="0.25">
      <c r="C27305"/>
      <c r="D27305"/>
      <c r="E27305"/>
      <c r="F27305"/>
    </row>
    <row r="27306" spans="3:6" x14ac:dyDescent="0.25">
      <c r="C27306"/>
      <c r="D27306"/>
      <c r="E27306"/>
      <c r="F27306"/>
    </row>
    <row r="27307" spans="3:6" x14ac:dyDescent="0.25">
      <c r="C27307"/>
      <c r="D27307"/>
      <c r="E27307"/>
      <c r="F27307"/>
    </row>
    <row r="27308" spans="3:6" x14ac:dyDescent="0.25">
      <c r="C27308"/>
      <c r="D27308"/>
      <c r="E27308"/>
      <c r="F27308"/>
    </row>
    <row r="27309" spans="3:6" x14ac:dyDescent="0.25">
      <c r="C27309"/>
      <c r="D27309"/>
      <c r="E27309"/>
      <c r="F27309"/>
    </row>
    <row r="27310" spans="3:6" x14ac:dyDescent="0.25">
      <c r="C27310"/>
      <c r="D27310"/>
      <c r="E27310"/>
      <c r="F27310"/>
    </row>
    <row r="27311" spans="3:6" x14ac:dyDescent="0.25">
      <c r="C27311"/>
      <c r="D27311"/>
      <c r="E27311"/>
      <c r="F27311"/>
    </row>
    <row r="27312" spans="3:6" x14ac:dyDescent="0.25">
      <c r="C27312"/>
      <c r="D27312"/>
      <c r="E27312"/>
      <c r="F27312"/>
    </row>
    <row r="27313" spans="3:6" x14ac:dyDescent="0.25">
      <c r="C27313"/>
      <c r="D27313"/>
      <c r="E27313"/>
      <c r="F27313"/>
    </row>
    <row r="27314" spans="3:6" x14ac:dyDescent="0.25">
      <c r="C27314"/>
      <c r="D27314"/>
      <c r="E27314"/>
      <c r="F27314"/>
    </row>
    <row r="27315" spans="3:6" x14ac:dyDescent="0.25">
      <c r="C27315"/>
      <c r="D27315"/>
      <c r="E27315"/>
      <c r="F27315"/>
    </row>
    <row r="27316" spans="3:6" x14ac:dyDescent="0.25">
      <c r="C27316"/>
      <c r="D27316"/>
      <c r="E27316"/>
      <c r="F27316"/>
    </row>
    <row r="27317" spans="3:6" x14ac:dyDescent="0.25">
      <c r="C27317"/>
      <c r="D27317"/>
      <c r="E27317"/>
      <c r="F27317"/>
    </row>
    <row r="27318" spans="3:6" x14ac:dyDescent="0.25">
      <c r="C27318"/>
      <c r="D27318"/>
      <c r="E27318"/>
      <c r="F27318"/>
    </row>
    <row r="27319" spans="3:6" x14ac:dyDescent="0.25">
      <c r="C27319"/>
      <c r="D27319"/>
      <c r="E27319"/>
      <c r="F27319"/>
    </row>
    <row r="27320" spans="3:6" x14ac:dyDescent="0.25">
      <c r="C27320"/>
      <c r="D27320"/>
      <c r="E27320"/>
      <c r="F27320"/>
    </row>
    <row r="27321" spans="3:6" x14ac:dyDescent="0.25">
      <c r="C27321"/>
      <c r="D27321"/>
      <c r="E27321"/>
      <c r="F27321"/>
    </row>
    <row r="27322" spans="3:6" x14ac:dyDescent="0.25">
      <c r="C27322"/>
      <c r="D27322"/>
      <c r="E27322"/>
      <c r="F27322"/>
    </row>
    <row r="27323" spans="3:6" x14ac:dyDescent="0.25">
      <c r="C27323"/>
      <c r="D27323"/>
      <c r="E27323"/>
      <c r="F27323"/>
    </row>
    <row r="27324" spans="3:6" x14ac:dyDescent="0.25">
      <c r="C27324"/>
      <c r="D27324"/>
      <c r="E27324"/>
      <c r="F27324"/>
    </row>
    <row r="27325" spans="3:6" x14ac:dyDescent="0.25">
      <c r="C27325"/>
      <c r="D27325"/>
      <c r="E27325"/>
      <c r="F27325"/>
    </row>
    <row r="27326" spans="3:6" x14ac:dyDescent="0.25">
      <c r="C27326"/>
      <c r="D27326"/>
      <c r="E27326"/>
      <c r="F27326"/>
    </row>
    <row r="27327" spans="3:6" x14ac:dyDescent="0.25">
      <c r="C27327"/>
      <c r="D27327"/>
      <c r="E27327"/>
      <c r="F27327"/>
    </row>
    <row r="27328" spans="3:6" x14ac:dyDescent="0.25">
      <c r="C27328"/>
      <c r="D27328"/>
      <c r="E27328"/>
      <c r="F27328"/>
    </row>
    <row r="27329" spans="3:6" x14ac:dyDescent="0.25">
      <c r="C27329"/>
      <c r="D27329"/>
      <c r="E27329"/>
      <c r="F27329"/>
    </row>
    <row r="27330" spans="3:6" x14ac:dyDescent="0.25">
      <c r="C27330"/>
      <c r="D27330"/>
      <c r="E27330"/>
      <c r="F27330"/>
    </row>
    <row r="27331" spans="3:6" x14ac:dyDescent="0.25">
      <c r="C27331"/>
      <c r="D27331"/>
      <c r="E27331"/>
      <c r="F27331"/>
    </row>
    <row r="27332" spans="3:6" x14ac:dyDescent="0.25">
      <c r="C27332"/>
      <c r="D27332"/>
      <c r="E27332"/>
      <c r="F27332"/>
    </row>
    <row r="27333" spans="3:6" x14ac:dyDescent="0.25">
      <c r="C27333"/>
      <c r="D27333"/>
      <c r="E27333"/>
      <c r="F27333"/>
    </row>
    <row r="27334" spans="3:6" x14ac:dyDescent="0.25">
      <c r="C27334"/>
      <c r="D27334"/>
      <c r="E27334"/>
      <c r="F27334"/>
    </row>
    <row r="27335" spans="3:6" x14ac:dyDescent="0.25">
      <c r="C27335"/>
      <c r="D27335"/>
      <c r="E27335"/>
      <c r="F27335"/>
    </row>
    <row r="27336" spans="3:6" x14ac:dyDescent="0.25">
      <c r="C27336"/>
      <c r="D27336"/>
      <c r="E27336"/>
      <c r="F27336"/>
    </row>
    <row r="27337" spans="3:6" x14ac:dyDescent="0.25">
      <c r="C27337"/>
      <c r="D27337"/>
      <c r="E27337"/>
      <c r="F27337"/>
    </row>
    <row r="27338" spans="3:6" x14ac:dyDescent="0.25">
      <c r="C27338"/>
      <c r="D27338"/>
      <c r="E27338"/>
      <c r="F27338"/>
    </row>
    <row r="27339" spans="3:6" x14ac:dyDescent="0.25">
      <c r="C27339"/>
      <c r="D27339"/>
      <c r="E27339"/>
      <c r="F27339"/>
    </row>
    <row r="27340" spans="3:6" x14ac:dyDescent="0.25">
      <c r="C27340"/>
      <c r="D27340"/>
      <c r="E27340"/>
      <c r="F27340"/>
    </row>
    <row r="27341" spans="3:6" x14ac:dyDescent="0.25">
      <c r="C27341"/>
      <c r="D27341"/>
      <c r="E27341"/>
      <c r="F27341"/>
    </row>
    <row r="27342" spans="3:6" x14ac:dyDescent="0.25">
      <c r="C27342"/>
      <c r="D27342"/>
      <c r="E27342"/>
      <c r="F27342"/>
    </row>
    <row r="27343" spans="3:6" x14ac:dyDescent="0.25">
      <c r="C27343"/>
      <c r="D27343"/>
      <c r="E27343"/>
      <c r="F27343"/>
    </row>
    <row r="27344" spans="3:6" x14ac:dyDescent="0.25">
      <c r="C27344"/>
      <c r="D27344"/>
      <c r="E27344"/>
      <c r="F27344"/>
    </row>
    <row r="27345" spans="3:6" x14ac:dyDescent="0.25">
      <c r="C27345"/>
      <c r="D27345"/>
      <c r="E27345"/>
      <c r="F27345"/>
    </row>
    <row r="27346" spans="3:6" x14ac:dyDescent="0.25">
      <c r="C27346"/>
      <c r="D27346"/>
      <c r="E27346"/>
      <c r="F27346"/>
    </row>
    <row r="27347" spans="3:6" x14ac:dyDescent="0.25">
      <c r="C27347"/>
      <c r="D27347"/>
      <c r="E27347"/>
      <c r="F27347"/>
    </row>
    <row r="27348" spans="3:6" x14ac:dyDescent="0.25">
      <c r="C27348"/>
      <c r="D27348"/>
      <c r="E27348"/>
      <c r="F27348"/>
    </row>
    <row r="27349" spans="3:6" x14ac:dyDescent="0.25">
      <c r="C27349"/>
      <c r="D27349"/>
      <c r="E27349"/>
      <c r="F27349"/>
    </row>
    <row r="27350" spans="3:6" x14ac:dyDescent="0.25">
      <c r="C27350"/>
      <c r="D27350"/>
      <c r="E27350"/>
      <c r="F27350"/>
    </row>
    <row r="27351" spans="3:6" x14ac:dyDescent="0.25">
      <c r="C27351"/>
      <c r="D27351"/>
      <c r="E27351"/>
      <c r="F27351"/>
    </row>
    <row r="27352" spans="3:6" x14ac:dyDescent="0.25">
      <c r="C27352"/>
      <c r="D27352"/>
      <c r="E27352"/>
      <c r="F27352"/>
    </row>
    <row r="27353" spans="3:6" x14ac:dyDescent="0.25">
      <c r="C27353"/>
      <c r="D27353"/>
      <c r="E27353"/>
      <c r="F27353"/>
    </row>
    <row r="27354" spans="3:6" x14ac:dyDescent="0.25">
      <c r="C27354"/>
      <c r="D27354"/>
      <c r="E27354"/>
      <c r="F27354"/>
    </row>
    <row r="27355" spans="3:6" x14ac:dyDescent="0.25">
      <c r="C27355"/>
      <c r="D27355"/>
      <c r="E27355"/>
      <c r="F27355"/>
    </row>
    <row r="27356" spans="3:6" x14ac:dyDescent="0.25">
      <c r="C27356"/>
      <c r="D27356"/>
      <c r="E27356"/>
      <c r="F27356"/>
    </row>
    <row r="27357" spans="3:6" x14ac:dyDescent="0.25">
      <c r="C27357"/>
      <c r="D27357"/>
      <c r="E27357"/>
      <c r="F27357"/>
    </row>
    <row r="27358" spans="3:6" x14ac:dyDescent="0.25">
      <c r="C27358"/>
      <c r="D27358"/>
      <c r="E27358"/>
      <c r="F27358"/>
    </row>
    <row r="27359" spans="3:6" x14ac:dyDescent="0.25">
      <c r="C27359"/>
      <c r="D27359"/>
      <c r="E27359"/>
      <c r="F27359"/>
    </row>
    <row r="27360" spans="3:6" x14ac:dyDescent="0.25">
      <c r="C27360"/>
      <c r="D27360"/>
      <c r="E27360"/>
      <c r="F27360"/>
    </row>
    <row r="27361" spans="3:6" x14ac:dyDescent="0.25">
      <c r="C27361"/>
      <c r="D27361"/>
      <c r="E27361"/>
      <c r="F27361"/>
    </row>
    <row r="27362" spans="3:6" x14ac:dyDescent="0.25">
      <c r="C27362"/>
      <c r="D27362"/>
      <c r="E27362"/>
      <c r="F27362"/>
    </row>
    <row r="27363" spans="3:6" x14ac:dyDescent="0.25">
      <c r="C27363"/>
      <c r="D27363"/>
      <c r="E27363"/>
      <c r="F27363"/>
    </row>
    <row r="27364" spans="3:6" x14ac:dyDescent="0.25">
      <c r="C27364"/>
      <c r="D27364"/>
      <c r="E27364"/>
      <c r="F27364"/>
    </row>
    <row r="27365" spans="3:6" x14ac:dyDescent="0.25">
      <c r="C27365"/>
      <c r="D27365"/>
      <c r="E27365"/>
      <c r="F27365"/>
    </row>
    <row r="27366" spans="3:6" x14ac:dyDescent="0.25">
      <c r="C27366"/>
      <c r="D27366"/>
      <c r="E27366"/>
      <c r="F27366"/>
    </row>
    <row r="27367" spans="3:6" x14ac:dyDescent="0.25">
      <c r="C27367"/>
      <c r="D27367"/>
      <c r="E27367"/>
      <c r="F27367"/>
    </row>
    <row r="27368" spans="3:6" x14ac:dyDescent="0.25">
      <c r="C27368"/>
      <c r="D27368"/>
      <c r="E27368"/>
      <c r="F27368"/>
    </row>
    <row r="27369" spans="3:6" x14ac:dyDescent="0.25">
      <c r="C27369"/>
      <c r="D27369"/>
      <c r="E27369"/>
      <c r="F27369"/>
    </row>
    <row r="27370" spans="3:6" x14ac:dyDescent="0.25">
      <c r="C27370"/>
      <c r="D27370"/>
      <c r="E27370"/>
      <c r="F27370"/>
    </row>
    <row r="27371" spans="3:6" x14ac:dyDescent="0.25">
      <c r="C27371"/>
      <c r="D27371"/>
      <c r="E27371"/>
      <c r="F27371"/>
    </row>
    <row r="27372" spans="3:6" x14ac:dyDescent="0.25">
      <c r="C27372"/>
      <c r="D27372"/>
      <c r="E27372"/>
      <c r="F27372"/>
    </row>
    <row r="27373" spans="3:6" x14ac:dyDescent="0.25">
      <c r="C27373"/>
      <c r="D27373"/>
      <c r="E27373"/>
      <c r="F27373"/>
    </row>
    <row r="27374" spans="3:6" x14ac:dyDescent="0.25">
      <c r="C27374"/>
      <c r="D27374"/>
      <c r="E27374"/>
      <c r="F27374"/>
    </row>
    <row r="27375" spans="3:6" x14ac:dyDescent="0.25">
      <c r="C27375"/>
      <c r="D27375"/>
      <c r="E27375"/>
      <c r="F27375"/>
    </row>
    <row r="27376" spans="3:6" x14ac:dyDescent="0.25">
      <c r="C27376"/>
      <c r="D27376"/>
      <c r="E27376"/>
      <c r="F27376"/>
    </row>
    <row r="27377" spans="3:6" x14ac:dyDescent="0.25">
      <c r="C27377"/>
      <c r="D27377"/>
      <c r="E27377"/>
      <c r="F27377"/>
    </row>
    <row r="27378" spans="3:6" x14ac:dyDescent="0.25">
      <c r="C27378"/>
      <c r="D27378"/>
      <c r="E27378"/>
      <c r="F27378"/>
    </row>
    <row r="27379" spans="3:6" x14ac:dyDescent="0.25">
      <c r="C27379"/>
      <c r="D27379"/>
      <c r="E27379"/>
      <c r="F27379"/>
    </row>
    <row r="27380" spans="3:6" x14ac:dyDescent="0.25">
      <c r="C27380"/>
      <c r="D27380"/>
      <c r="E27380"/>
      <c r="F27380"/>
    </row>
    <row r="27381" spans="3:6" x14ac:dyDescent="0.25">
      <c r="C27381"/>
      <c r="D27381"/>
      <c r="E27381"/>
      <c r="F27381"/>
    </row>
    <row r="27382" spans="3:6" x14ac:dyDescent="0.25">
      <c r="C27382"/>
      <c r="D27382"/>
      <c r="E27382"/>
      <c r="F27382"/>
    </row>
    <row r="27383" spans="3:6" x14ac:dyDescent="0.25">
      <c r="C27383"/>
      <c r="D27383"/>
      <c r="E27383"/>
      <c r="F27383"/>
    </row>
    <row r="27384" spans="3:6" x14ac:dyDescent="0.25">
      <c r="C27384"/>
      <c r="D27384"/>
      <c r="E27384"/>
      <c r="F27384"/>
    </row>
    <row r="27385" spans="3:6" x14ac:dyDescent="0.25">
      <c r="C27385"/>
      <c r="D27385"/>
      <c r="E27385"/>
      <c r="F27385"/>
    </row>
    <row r="27386" spans="3:6" x14ac:dyDescent="0.25">
      <c r="C27386"/>
      <c r="D27386"/>
      <c r="E27386"/>
      <c r="F27386"/>
    </row>
    <row r="27387" spans="3:6" x14ac:dyDescent="0.25">
      <c r="C27387"/>
      <c r="D27387"/>
      <c r="E27387"/>
      <c r="F27387"/>
    </row>
    <row r="27388" spans="3:6" x14ac:dyDescent="0.25">
      <c r="C27388"/>
      <c r="D27388"/>
      <c r="E27388"/>
      <c r="F27388"/>
    </row>
    <row r="27389" spans="3:6" x14ac:dyDescent="0.25">
      <c r="C27389"/>
      <c r="D27389"/>
      <c r="E27389"/>
      <c r="F27389"/>
    </row>
    <row r="27390" spans="3:6" x14ac:dyDescent="0.25">
      <c r="C27390"/>
      <c r="D27390"/>
      <c r="E27390"/>
      <c r="F27390"/>
    </row>
    <row r="27391" spans="3:6" x14ac:dyDescent="0.25">
      <c r="C27391"/>
      <c r="D27391"/>
      <c r="E27391"/>
      <c r="F27391"/>
    </row>
    <row r="27392" spans="3:6" x14ac:dyDescent="0.25">
      <c r="C27392"/>
      <c r="D27392"/>
      <c r="E27392"/>
      <c r="F27392"/>
    </row>
    <row r="27393" spans="3:6" x14ac:dyDescent="0.25">
      <c r="C27393"/>
      <c r="D27393"/>
      <c r="E27393"/>
      <c r="F27393"/>
    </row>
    <row r="27394" spans="3:6" x14ac:dyDescent="0.25">
      <c r="C27394"/>
      <c r="D27394"/>
      <c r="E27394"/>
      <c r="F27394"/>
    </row>
    <row r="27395" spans="3:6" x14ac:dyDescent="0.25">
      <c r="C27395"/>
      <c r="D27395"/>
      <c r="E27395"/>
      <c r="F27395"/>
    </row>
    <row r="27396" spans="3:6" x14ac:dyDescent="0.25">
      <c r="C27396"/>
      <c r="D27396"/>
      <c r="E27396"/>
      <c r="F27396"/>
    </row>
    <row r="27397" spans="3:6" x14ac:dyDescent="0.25">
      <c r="C27397"/>
      <c r="D27397"/>
      <c r="E27397"/>
      <c r="F27397"/>
    </row>
    <row r="27398" spans="3:6" x14ac:dyDescent="0.25">
      <c r="C27398"/>
      <c r="D27398"/>
      <c r="E27398"/>
      <c r="F27398"/>
    </row>
    <row r="27399" spans="3:6" x14ac:dyDescent="0.25">
      <c r="C27399"/>
      <c r="D27399"/>
      <c r="E27399"/>
      <c r="F27399"/>
    </row>
    <row r="27400" spans="3:6" x14ac:dyDescent="0.25">
      <c r="C27400"/>
      <c r="D27400"/>
      <c r="E27400"/>
      <c r="F27400"/>
    </row>
    <row r="27401" spans="3:6" x14ac:dyDescent="0.25">
      <c r="C27401"/>
      <c r="D27401"/>
      <c r="E27401"/>
      <c r="F27401"/>
    </row>
    <row r="27402" spans="3:6" x14ac:dyDescent="0.25">
      <c r="C27402"/>
      <c r="D27402"/>
      <c r="E27402"/>
      <c r="F27402"/>
    </row>
    <row r="27403" spans="3:6" x14ac:dyDescent="0.25">
      <c r="C27403"/>
      <c r="D27403"/>
      <c r="E27403"/>
      <c r="F27403"/>
    </row>
    <row r="27404" spans="3:6" x14ac:dyDescent="0.25">
      <c r="C27404"/>
      <c r="D27404"/>
      <c r="E27404"/>
      <c r="F27404"/>
    </row>
    <row r="27405" spans="3:6" x14ac:dyDescent="0.25">
      <c r="C27405"/>
      <c r="D27405"/>
      <c r="E27405"/>
      <c r="F27405"/>
    </row>
    <row r="27406" spans="3:6" x14ac:dyDescent="0.25">
      <c r="C27406"/>
      <c r="D27406"/>
      <c r="E27406"/>
      <c r="F27406"/>
    </row>
    <row r="27407" spans="3:6" x14ac:dyDescent="0.25">
      <c r="C27407"/>
      <c r="D27407"/>
      <c r="E27407"/>
      <c r="F27407"/>
    </row>
    <row r="27408" spans="3:6" x14ac:dyDescent="0.25">
      <c r="C27408"/>
      <c r="D27408"/>
      <c r="E27408"/>
      <c r="F27408"/>
    </row>
    <row r="27409" spans="3:6" x14ac:dyDescent="0.25">
      <c r="C27409"/>
      <c r="D27409"/>
      <c r="E27409"/>
      <c r="F27409"/>
    </row>
    <row r="27410" spans="3:6" x14ac:dyDescent="0.25">
      <c r="C27410"/>
      <c r="D27410"/>
      <c r="E27410"/>
      <c r="F27410"/>
    </row>
    <row r="27411" spans="3:6" x14ac:dyDescent="0.25">
      <c r="C27411"/>
      <c r="D27411"/>
      <c r="E27411"/>
      <c r="F27411"/>
    </row>
    <row r="27412" spans="3:6" x14ac:dyDescent="0.25">
      <c r="C27412"/>
      <c r="D27412"/>
      <c r="E27412"/>
      <c r="F27412"/>
    </row>
    <row r="27413" spans="3:6" x14ac:dyDescent="0.25">
      <c r="C27413"/>
      <c r="D27413"/>
      <c r="E27413"/>
      <c r="F27413"/>
    </row>
    <row r="27414" spans="3:6" x14ac:dyDescent="0.25">
      <c r="C27414"/>
      <c r="D27414"/>
      <c r="E27414"/>
      <c r="F27414"/>
    </row>
    <row r="27415" spans="3:6" x14ac:dyDescent="0.25">
      <c r="C27415"/>
      <c r="D27415"/>
      <c r="E27415"/>
      <c r="F27415"/>
    </row>
    <row r="27416" spans="3:6" x14ac:dyDescent="0.25">
      <c r="C27416"/>
      <c r="D27416"/>
      <c r="E27416"/>
      <c r="F27416"/>
    </row>
    <row r="27417" spans="3:6" x14ac:dyDescent="0.25">
      <c r="C27417"/>
      <c r="D27417"/>
      <c r="E27417"/>
      <c r="F27417"/>
    </row>
    <row r="27418" spans="3:6" x14ac:dyDescent="0.25">
      <c r="C27418"/>
      <c r="D27418"/>
      <c r="E27418"/>
      <c r="F27418"/>
    </row>
    <row r="27419" spans="3:6" x14ac:dyDescent="0.25">
      <c r="C27419"/>
      <c r="D27419"/>
      <c r="E27419"/>
      <c r="F27419"/>
    </row>
    <row r="27420" spans="3:6" x14ac:dyDescent="0.25">
      <c r="C27420"/>
      <c r="D27420"/>
      <c r="E27420"/>
      <c r="F27420"/>
    </row>
    <row r="27421" spans="3:6" x14ac:dyDescent="0.25">
      <c r="C27421"/>
      <c r="D27421"/>
      <c r="E27421"/>
      <c r="F27421"/>
    </row>
    <row r="27422" spans="3:6" x14ac:dyDescent="0.25">
      <c r="C27422"/>
      <c r="D27422"/>
      <c r="E27422"/>
      <c r="F27422"/>
    </row>
    <row r="27423" spans="3:6" x14ac:dyDescent="0.25">
      <c r="C27423"/>
      <c r="D27423"/>
      <c r="E27423"/>
      <c r="F27423"/>
    </row>
    <row r="27424" spans="3:6" x14ac:dyDescent="0.25">
      <c r="C27424"/>
      <c r="D27424"/>
      <c r="E27424"/>
      <c r="F27424"/>
    </row>
    <row r="27425" spans="3:6" x14ac:dyDescent="0.25">
      <c r="C27425"/>
      <c r="D27425"/>
      <c r="E27425"/>
      <c r="F27425"/>
    </row>
    <row r="27426" spans="3:6" x14ac:dyDescent="0.25">
      <c r="C27426"/>
      <c r="D27426"/>
      <c r="E27426"/>
      <c r="F27426"/>
    </row>
    <row r="27427" spans="3:6" x14ac:dyDescent="0.25">
      <c r="C27427"/>
      <c r="D27427"/>
      <c r="E27427"/>
      <c r="F27427"/>
    </row>
    <row r="27428" spans="3:6" x14ac:dyDescent="0.25">
      <c r="C27428"/>
      <c r="D27428"/>
      <c r="E27428"/>
      <c r="F27428"/>
    </row>
    <row r="27429" spans="3:6" x14ac:dyDescent="0.25">
      <c r="C27429"/>
      <c r="D27429"/>
      <c r="E27429"/>
      <c r="F27429"/>
    </row>
    <row r="27430" spans="3:6" x14ac:dyDescent="0.25">
      <c r="C27430"/>
      <c r="D27430"/>
      <c r="E27430"/>
      <c r="F27430"/>
    </row>
    <row r="27431" spans="3:6" x14ac:dyDescent="0.25">
      <c r="C27431"/>
      <c r="D27431"/>
      <c r="E27431"/>
      <c r="F27431"/>
    </row>
    <row r="27432" spans="3:6" x14ac:dyDescent="0.25">
      <c r="C27432"/>
      <c r="D27432"/>
      <c r="E27432"/>
      <c r="F27432"/>
    </row>
    <row r="27433" spans="3:6" x14ac:dyDescent="0.25">
      <c r="C27433"/>
      <c r="D27433"/>
      <c r="E27433"/>
      <c r="F27433"/>
    </row>
    <row r="27434" spans="3:6" x14ac:dyDescent="0.25">
      <c r="C27434"/>
      <c r="D27434"/>
      <c r="E27434"/>
      <c r="F27434"/>
    </row>
    <row r="27435" spans="3:6" x14ac:dyDescent="0.25">
      <c r="C27435"/>
      <c r="D27435"/>
      <c r="E27435"/>
      <c r="F27435"/>
    </row>
    <row r="27436" spans="3:6" x14ac:dyDescent="0.25">
      <c r="C27436"/>
      <c r="D27436"/>
      <c r="E27436"/>
      <c r="F27436"/>
    </row>
    <row r="27437" spans="3:6" x14ac:dyDescent="0.25">
      <c r="C27437"/>
      <c r="D27437"/>
      <c r="E27437"/>
      <c r="F27437"/>
    </row>
    <row r="27438" spans="3:6" x14ac:dyDescent="0.25">
      <c r="C27438"/>
      <c r="D27438"/>
      <c r="E27438"/>
      <c r="F27438"/>
    </row>
    <row r="27439" spans="3:6" x14ac:dyDescent="0.25">
      <c r="C27439"/>
      <c r="D27439"/>
      <c r="E27439"/>
      <c r="F27439"/>
    </row>
    <row r="27440" spans="3:6" x14ac:dyDescent="0.25">
      <c r="C27440"/>
      <c r="D27440"/>
      <c r="E27440"/>
      <c r="F27440"/>
    </row>
    <row r="27441" spans="3:6" x14ac:dyDescent="0.25">
      <c r="C27441"/>
      <c r="D27441"/>
      <c r="E27441"/>
      <c r="F27441"/>
    </row>
    <row r="27442" spans="3:6" x14ac:dyDescent="0.25">
      <c r="C27442"/>
      <c r="D27442"/>
      <c r="E27442"/>
      <c r="F27442"/>
    </row>
    <row r="27443" spans="3:6" x14ac:dyDescent="0.25">
      <c r="C27443"/>
      <c r="D27443"/>
      <c r="E27443"/>
      <c r="F27443"/>
    </row>
    <row r="27444" spans="3:6" x14ac:dyDescent="0.25">
      <c r="C27444"/>
      <c r="D27444"/>
      <c r="E27444"/>
      <c r="F27444"/>
    </row>
    <row r="27445" spans="3:6" x14ac:dyDescent="0.25">
      <c r="C27445"/>
      <c r="D27445"/>
      <c r="E27445"/>
      <c r="F27445"/>
    </row>
    <row r="27446" spans="3:6" x14ac:dyDescent="0.25">
      <c r="C27446"/>
      <c r="D27446"/>
      <c r="E27446"/>
      <c r="F27446"/>
    </row>
    <row r="27447" spans="3:6" x14ac:dyDescent="0.25">
      <c r="C27447"/>
      <c r="D27447"/>
      <c r="E27447"/>
      <c r="F27447"/>
    </row>
    <row r="27448" spans="3:6" x14ac:dyDescent="0.25">
      <c r="C27448"/>
      <c r="D27448"/>
      <c r="E27448"/>
      <c r="F27448"/>
    </row>
    <row r="27449" spans="3:6" x14ac:dyDescent="0.25">
      <c r="C27449"/>
      <c r="D27449"/>
      <c r="E27449"/>
      <c r="F27449"/>
    </row>
    <row r="27450" spans="3:6" x14ac:dyDescent="0.25">
      <c r="C27450"/>
      <c r="D27450"/>
      <c r="E27450"/>
      <c r="F27450"/>
    </row>
    <row r="27451" spans="3:6" x14ac:dyDescent="0.25">
      <c r="C27451"/>
      <c r="D27451"/>
      <c r="E27451"/>
      <c r="F27451"/>
    </row>
    <row r="27452" spans="3:6" x14ac:dyDescent="0.25">
      <c r="C27452"/>
      <c r="D27452"/>
      <c r="E27452"/>
      <c r="F27452"/>
    </row>
    <row r="27453" spans="3:6" x14ac:dyDescent="0.25">
      <c r="C27453"/>
      <c r="D27453"/>
      <c r="E27453"/>
      <c r="F27453"/>
    </row>
    <row r="27454" spans="3:6" x14ac:dyDescent="0.25">
      <c r="C27454"/>
      <c r="D27454"/>
      <c r="E27454"/>
      <c r="F27454"/>
    </row>
    <row r="27455" spans="3:6" x14ac:dyDescent="0.25">
      <c r="C27455"/>
      <c r="D27455"/>
      <c r="E27455"/>
      <c r="F27455"/>
    </row>
    <row r="27456" spans="3:6" x14ac:dyDescent="0.25">
      <c r="C27456"/>
      <c r="D27456"/>
      <c r="E27456"/>
      <c r="F27456"/>
    </row>
    <row r="27457" spans="3:6" x14ac:dyDescent="0.25">
      <c r="C27457"/>
      <c r="D27457"/>
      <c r="E27457"/>
      <c r="F27457"/>
    </row>
    <row r="27458" spans="3:6" x14ac:dyDescent="0.25">
      <c r="C27458"/>
      <c r="D27458"/>
      <c r="E27458"/>
      <c r="F27458"/>
    </row>
    <row r="27459" spans="3:6" x14ac:dyDescent="0.25">
      <c r="C27459"/>
      <c r="D27459"/>
      <c r="E27459"/>
      <c r="F27459"/>
    </row>
    <row r="27460" spans="3:6" x14ac:dyDescent="0.25">
      <c r="C27460"/>
      <c r="D27460"/>
      <c r="E27460"/>
      <c r="F27460"/>
    </row>
    <row r="27461" spans="3:6" x14ac:dyDescent="0.25">
      <c r="C27461"/>
      <c r="D27461"/>
      <c r="E27461"/>
      <c r="F27461"/>
    </row>
    <row r="27462" spans="3:6" x14ac:dyDescent="0.25">
      <c r="C27462"/>
      <c r="D27462"/>
      <c r="E27462"/>
      <c r="F27462"/>
    </row>
    <row r="27463" spans="3:6" x14ac:dyDescent="0.25">
      <c r="C27463"/>
      <c r="D27463"/>
      <c r="E27463"/>
      <c r="F27463"/>
    </row>
    <row r="27464" spans="3:6" x14ac:dyDescent="0.25">
      <c r="C27464"/>
      <c r="D27464"/>
      <c r="E27464"/>
      <c r="F27464"/>
    </row>
    <row r="27465" spans="3:6" x14ac:dyDescent="0.25">
      <c r="C27465"/>
      <c r="D27465"/>
      <c r="E27465"/>
      <c r="F27465"/>
    </row>
    <row r="27466" spans="3:6" x14ac:dyDescent="0.25">
      <c r="C27466"/>
      <c r="D27466"/>
      <c r="E27466"/>
      <c r="F27466"/>
    </row>
    <row r="27467" spans="3:6" x14ac:dyDescent="0.25">
      <c r="C27467"/>
      <c r="D27467"/>
      <c r="E27467"/>
      <c r="F27467"/>
    </row>
    <row r="27468" spans="3:6" x14ac:dyDescent="0.25">
      <c r="C27468"/>
      <c r="D27468"/>
      <c r="E27468"/>
      <c r="F27468"/>
    </row>
    <row r="27469" spans="3:6" x14ac:dyDescent="0.25">
      <c r="C27469"/>
      <c r="D27469"/>
      <c r="E27469"/>
      <c r="F27469"/>
    </row>
    <row r="27470" spans="3:6" x14ac:dyDescent="0.25">
      <c r="C27470"/>
      <c r="D27470"/>
      <c r="E27470"/>
      <c r="F27470"/>
    </row>
    <row r="27471" spans="3:6" x14ac:dyDescent="0.25">
      <c r="C27471"/>
      <c r="D27471"/>
      <c r="E27471"/>
      <c r="F27471"/>
    </row>
    <row r="27472" spans="3:6" x14ac:dyDescent="0.25">
      <c r="C27472"/>
      <c r="D27472"/>
      <c r="E27472"/>
      <c r="F27472"/>
    </row>
    <row r="27473" spans="3:6" x14ac:dyDescent="0.25">
      <c r="C27473"/>
      <c r="D27473"/>
      <c r="E27473"/>
      <c r="F27473"/>
    </row>
    <row r="27474" spans="3:6" x14ac:dyDescent="0.25">
      <c r="C27474"/>
      <c r="D27474"/>
      <c r="E27474"/>
      <c r="F27474"/>
    </row>
    <row r="27475" spans="3:6" x14ac:dyDescent="0.25">
      <c r="C27475"/>
      <c r="D27475"/>
      <c r="E27475"/>
      <c r="F27475"/>
    </row>
    <row r="27476" spans="3:6" x14ac:dyDescent="0.25">
      <c r="C27476"/>
      <c r="D27476"/>
      <c r="E27476"/>
      <c r="F27476"/>
    </row>
    <row r="27477" spans="3:6" x14ac:dyDescent="0.25">
      <c r="C27477"/>
      <c r="D27477"/>
      <c r="E27477"/>
      <c r="F27477"/>
    </row>
    <row r="27478" spans="3:6" x14ac:dyDescent="0.25">
      <c r="C27478"/>
      <c r="D27478"/>
      <c r="E27478"/>
      <c r="F27478"/>
    </row>
    <row r="27479" spans="3:6" x14ac:dyDescent="0.25">
      <c r="C27479"/>
      <c r="D27479"/>
      <c r="E27479"/>
      <c r="F27479"/>
    </row>
    <row r="27480" spans="3:6" x14ac:dyDescent="0.25">
      <c r="C27480"/>
      <c r="D27480"/>
      <c r="E27480"/>
      <c r="F27480"/>
    </row>
    <row r="27481" spans="3:6" x14ac:dyDescent="0.25">
      <c r="C27481"/>
      <c r="D27481"/>
      <c r="E27481"/>
      <c r="F27481"/>
    </row>
    <row r="27482" spans="3:6" x14ac:dyDescent="0.25">
      <c r="C27482"/>
      <c r="D27482"/>
      <c r="E27482"/>
      <c r="F27482"/>
    </row>
    <row r="27483" spans="3:6" x14ac:dyDescent="0.25">
      <c r="C27483"/>
      <c r="D27483"/>
      <c r="E27483"/>
      <c r="F27483"/>
    </row>
    <row r="27484" spans="3:6" x14ac:dyDescent="0.25">
      <c r="C27484"/>
      <c r="D27484"/>
      <c r="E27484"/>
      <c r="F27484"/>
    </row>
    <row r="27485" spans="3:6" x14ac:dyDescent="0.25">
      <c r="C27485"/>
      <c r="D27485"/>
      <c r="E27485"/>
      <c r="F27485"/>
    </row>
    <row r="27486" spans="3:6" x14ac:dyDescent="0.25">
      <c r="C27486"/>
      <c r="D27486"/>
      <c r="E27486"/>
      <c r="F27486"/>
    </row>
    <row r="27487" spans="3:6" x14ac:dyDescent="0.25">
      <c r="C27487"/>
      <c r="D27487"/>
      <c r="E27487"/>
      <c r="F27487"/>
    </row>
    <row r="27488" spans="3:6" x14ac:dyDescent="0.25">
      <c r="C27488"/>
      <c r="D27488"/>
      <c r="E27488"/>
      <c r="F27488"/>
    </row>
    <row r="27489" spans="3:6" x14ac:dyDescent="0.25">
      <c r="C27489"/>
      <c r="D27489"/>
      <c r="E27489"/>
      <c r="F27489"/>
    </row>
    <row r="27490" spans="3:6" x14ac:dyDescent="0.25">
      <c r="C27490"/>
      <c r="D27490"/>
      <c r="E27490"/>
      <c r="F27490"/>
    </row>
    <row r="27491" spans="3:6" x14ac:dyDescent="0.25">
      <c r="C27491"/>
      <c r="D27491"/>
      <c r="E27491"/>
      <c r="F27491"/>
    </row>
    <row r="27492" spans="3:6" x14ac:dyDescent="0.25">
      <c r="C27492"/>
      <c r="D27492"/>
      <c r="E27492"/>
      <c r="F27492"/>
    </row>
    <row r="27493" spans="3:6" x14ac:dyDescent="0.25">
      <c r="C27493"/>
      <c r="D27493"/>
      <c r="E27493"/>
      <c r="F27493"/>
    </row>
    <row r="27494" spans="3:6" x14ac:dyDescent="0.25">
      <c r="C27494"/>
      <c r="D27494"/>
      <c r="E27494"/>
      <c r="F27494"/>
    </row>
    <row r="27495" spans="3:6" x14ac:dyDescent="0.25">
      <c r="C27495"/>
      <c r="D27495"/>
      <c r="E27495"/>
      <c r="F27495"/>
    </row>
    <row r="27496" spans="3:6" x14ac:dyDescent="0.25">
      <c r="C27496"/>
      <c r="D27496"/>
      <c r="E27496"/>
      <c r="F27496"/>
    </row>
    <row r="27497" spans="3:6" x14ac:dyDescent="0.25">
      <c r="C27497"/>
      <c r="D27497"/>
      <c r="E27497"/>
      <c r="F27497"/>
    </row>
    <row r="27498" spans="3:6" x14ac:dyDescent="0.25">
      <c r="C27498"/>
      <c r="D27498"/>
      <c r="E27498"/>
      <c r="F27498"/>
    </row>
    <row r="27499" spans="3:6" x14ac:dyDescent="0.25">
      <c r="C27499"/>
      <c r="D27499"/>
      <c r="E27499"/>
      <c r="F27499"/>
    </row>
    <row r="27500" spans="3:6" x14ac:dyDescent="0.25">
      <c r="C27500"/>
      <c r="D27500"/>
      <c r="E27500"/>
      <c r="F27500"/>
    </row>
    <row r="27501" spans="3:6" x14ac:dyDescent="0.25">
      <c r="C27501"/>
      <c r="D27501"/>
      <c r="E27501"/>
      <c r="F27501"/>
    </row>
    <row r="27502" spans="3:6" x14ac:dyDescent="0.25">
      <c r="C27502"/>
      <c r="D27502"/>
      <c r="E27502"/>
      <c r="F27502"/>
    </row>
    <row r="27503" spans="3:6" x14ac:dyDescent="0.25">
      <c r="C27503"/>
      <c r="D27503"/>
      <c r="E27503"/>
      <c r="F27503"/>
    </row>
    <row r="27504" spans="3:6" x14ac:dyDescent="0.25">
      <c r="C27504"/>
      <c r="D27504"/>
      <c r="E27504"/>
      <c r="F27504"/>
    </row>
    <row r="27505" spans="3:6" x14ac:dyDescent="0.25">
      <c r="C27505"/>
      <c r="D27505"/>
      <c r="E27505"/>
      <c r="F27505"/>
    </row>
    <row r="27506" spans="3:6" x14ac:dyDescent="0.25">
      <c r="C27506"/>
      <c r="D27506"/>
      <c r="E27506"/>
      <c r="F27506"/>
    </row>
    <row r="27507" spans="3:6" x14ac:dyDescent="0.25">
      <c r="C27507"/>
      <c r="D27507"/>
      <c r="E27507"/>
      <c r="F27507"/>
    </row>
    <row r="27508" spans="3:6" x14ac:dyDescent="0.25">
      <c r="C27508"/>
      <c r="D27508"/>
      <c r="E27508"/>
      <c r="F27508"/>
    </row>
    <row r="27509" spans="3:6" x14ac:dyDescent="0.25">
      <c r="C27509"/>
      <c r="D27509"/>
      <c r="E27509"/>
      <c r="F27509"/>
    </row>
    <row r="27510" spans="3:6" x14ac:dyDescent="0.25">
      <c r="C27510"/>
      <c r="D27510"/>
      <c r="E27510"/>
      <c r="F27510"/>
    </row>
    <row r="27511" spans="3:6" x14ac:dyDescent="0.25">
      <c r="C27511"/>
      <c r="D27511"/>
      <c r="E27511"/>
      <c r="F27511"/>
    </row>
    <row r="27512" spans="3:6" x14ac:dyDescent="0.25">
      <c r="C27512"/>
      <c r="D27512"/>
      <c r="E27512"/>
      <c r="F27512"/>
    </row>
    <row r="27513" spans="3:6" x14ac:dyDescent="0.25">
      <c r="C27513"/>
      <c r="D27513"/>
      <c r="E27513"/>
      <c r="F27513"/>
    </row>
    <row r="27514" spans="3:6" x14ac:dyDescent="0.25">
      <c r="C27514"/>
      <c r="D27514"/>
      <c r="E27514"/>
      <c r="F27514"/>
    </row>
    <row r="27515" spans="3:6" x14ac:dyDescent="0.25">
      <c r="C27515"/>
      <c r="D27515"/>
      <c r="E27515"/>
      <c r="F27515"/>
    </row>
    <row r="27516" spans="3:6" x14ac:dyDescent="0.25">
      <c r="C27516"/>
      <c r="D27516"/>
      <c r="E27516"/>
      <c r="F27516"/>
    </row>
    <row r="27517" spans="3:6" x14ac:dyDescent="0.25">
      <c r="C27517"/>
      <c r="D27517"/>
      <c r="E27517"/>
      <c r="F27517"/>
    </row>
    <row r="27518" spans="3:6" x14ac:dyDescent="0.25">
      <c r="C27518"/>
      <c r="D27518"/>
      <c r="E27518"/>
      <c r="F27518"/>
    </row>
    <row r="27519" spans="3:6" x14ac:dyDescent="0.25">
      <c r="C27519"/>
      <c r="D27519"/>
      <c r="E27519"/>
      <c r="F27519"/>
    </row>
    <row r="27520" spans="3:6" x14ac:dyDescent="0.25">
      <c r="C27520"/>
      <c r="D27520"/>
      <c r="E27520"/>
      <c r="F27520"/>
    </row>
    <row r="27521" spans="3:6" x14ac:dyDescent="0.25">
      <c r="C27521"/>
      <c r="D27521"/>
      <c r="E27521"/>
      <c r="F27521"/>
    </row>
    <row r="27522" spans="3:6" x14ac:dyDescent="0.25">
      <c r="C27522"/>
      <c r="D27522"/>
      <c r="E27522"/>
      <c r="F27522"/>
    </row>
    <row r="27523" spans="3:6" x14ac:dyDescent="0.25">
      <c r="C27523"/>
      <c r="D27523"/>
      <c r="E27523"/>
      <c r="F27523"/>
    </row>
    <row r="27524" spans="3:6" x14ac:dyDescent="0.25">
      <c r="C27524"/>
      <c r="D27524"/>
      <c r="E27524"/>
      <c r="F27524"/>
    </row>
    <row r="27525" spans="3:6" x14ac:dyDescent="0.25">
      <c r="C27525"/>
      <c r="D27525"/>
      <c r="E27525"/>
      <c r="F27525"/>
    </row>
    <row r="27526" spans="3:6" x14ac:dyDescent="0.25">
      <c r="C27526"/>
      <c r="D27526"/>
      <c r="E27526"/>
      <c r="F27526"/>
    </row>
    <row r="27527" spans="3:6" x14ac:dyDescent="0.25">
      <c r="C27527"/>
      <c r="D27527"/>
      <c r="E27527"/>
      <c r="F27527"/>
    </row>
    <row r="27528" spans="3:6" x14ac:dyDescent="0.25">
      <c r="C27528"/>
      <c r="D27528"/>
      <c r="E27528"/>
      <c r="F27528"/>
    </row>
    <row r="27529" spans="3:6" x14ac:dyDescent="0.25">
      <c r="C27529"/>
      <c r="D27529"/>
      <c r="E27529"/>
      <c r="F27529"/>
    </row>
    <row r="27530" spans="3:6" x14ac:dyDescent="0.25">
      <c r="C27530"/>
      <c r="D27530"/>
      <c r="E27530"/>
      <c r="F27530"/>
    </row>
    <row r="27531" spans="3:6" x14ac:dyDescent="0.25">
      <c r="C27531"/>
      <c r="D27531"/>
      <c r="E27531"/>
      <c r="F27531"/>
    </row>
    <row r="27532" spans="3:6" x14ac:dyDescent="0.25">
      <c r="C27532"/>
      <c r="D27532"/>
      <c r="E27532"/>
      <c r="F27532"/>
    </row>
    <row r="27533" spans="3:6" x14ac:dyDescent="0.25">
      <c r="C27533"/>
      <c r="D27533"/>
      <c r="E27533"/>
      <c r="F27533"/>
    </row>
    <row r="27534" spans="3:6" x14ac:dyDescent="0.25">
      <c r="C27534"/>
      <c r="D27534"/>
      <c r="E27534"/>
      <c r="F27534"/>
    </row>
    <row r="27535" spans="3:6" x14ac:dyDescent="0.25">
      <c r="C27535"/>
      <c r="D27535"/>
      <c r="E27535"/>
      <c r="F27535"/>
    </row>
    <row r="27536" spans="3:6" x14ac:dyDescent="0.25">
      <c r="C27536"/>
      <c r="D27536"/>
      <c r="E27536"/>
      <c r="F27536"/>
    </row>
    <row r="27537" spans="3:6" x14ac:dyDescent="0.25">
      <c r="C27537"/>
      <c r="D27537"/>
      <c r="E27537"/>
      <c r="F27537"/>
    </row>
    <row r="27538" spans="3:6" x14ac:dyDescent="0.25">
      <c r="C27538"/>
      <c r="D27538"/>
      <c r="E27538"/>
      <c r="F27538"/>
    </row>
    <row r="27539" spans="3:6" x14ac:dyDescent="0.25">
      <c r="C27539"/>
      <c r="D27539"/>
      <c r="E27539"/>
      <c r="F27539"/>
    </row>
    <row r="27540" spans="3:6" x14ac:dyDescent="0.25">
      <c r="C27540"/>
      <c r="D27540"/>
      <c r="E27540"/>
      <c r="F27540"/>
    </row>
    <row r="27541" spans="3:6" x14ac:dyDescent="0.25">
      <c r="C27541"/>
      <c r="D27541"/>
      <c r="E27541"/>
      <c r="F27541"/>
    </row>
    <row r="27542" spans="3:6" x14ac:dyDescent="0.25">
      <c r="C27542"/>
      <c r="D27542"/>
      <c r="E27542"/>
      <c r="F27542"/>
    </row>
    <row r="27543" spans="3:6" x14ac:dyDescent="0.25">
      <c r="C27543"/>
      <c r="D27543"/>
      <c r="E27543"/>
      <c r="F27543"/>
    </row>
    <row r="27544" spans="3:6" x14ac:dyDescent="0.25">
      <c r="C27544"/>
      <c r="D27544"/>
      <c r="E27544"/>
      <c r="F27544"/>
    </row>
    <row r="27545" spans="3:6" x14ac:dyDescent="0.25">
      <c r="C27545"/>
      <c r="D27545"/>
      <c r="E27545"/>
      <c r="F27545"/>
    </row>
    <row r="27546" spans="3:6" x14ac:dyDescent="0.25">
      <c r="C27546"/>
      <c r="D27546"/>
      <c r="E27546"/>
      <c r="F27546"/>
    </row>
    <row r="27547" spans="3:6" x14ac:dyDescent="0.25">
      <c r="C27547"/>
      <c r="D27547"/>
      <c r="E27547"/>
      <c r="F27547"/>
    </row>
    <row r="27548" spans="3:6" x14ac:dyDescent="0.25">
      <c r="C27548"/>
      <c r="D27548"/>
      <c r="E27548"/>
      <c r="F27548"/>
    </row>
    <row r="27549" spans="3:6" x14ac:dyDescent="0.25">
      <c r="C27549"/>
      <c r="D27549"/>
      <c r="E27549"/>
      <c r="F27549"/>
    </row>
    <row r="27550" spans="3:6" x14ac:dyDescent="0.25">
      <c r="C27550"/>
      <c r="D27550"/>
      <c r="E27550"/>
      <c r="F27550"/>
    </row>
    <row r="27551" spans="3:6" x14ac:dyDescent="0.25">
      <c r="C27551"/>
      <c r="D27551"/>
      <c r="E27551"/>
      <c r="F27551"/>
    </row>
    <row r="27552" spans="3:6" x14ac:dyDescent="0.25">
      <c r="C27552"/>
      <c r="D27552"/>
      <c r="E27552"/>
      <c r="F27552"/>
    </row>
    <row r="27553" spans="3:6" x14ac:dyDescent="0.25">
      <c r="C27553"/>
      <c r="D27553"/>
      <c r="E27553"/>
      <c r="F27553"/>
    </row>
    <row r="27554" spans="3:6" x14ac:dyDescent="0.25">
      <c r="C27554"/>
      <c r="D27554"/>
      <c r="E27554"/>
      <c r="F27554"/>
    </row>
    <row r="27555" spans="3:6" x14ac:dyDescent="0.25">
      <c r="C27555"/>
      <c r="D27555"/>
      <c r="E27555"/>
      <c r="F27555"/>
    </row>
    <row r="27556" spans="3:6" x14ac:dyDescent="0.25">
      <c r="C27556"/>
      <c r="D27556"/>
      <c r="E27556"/>
      <c r="F27556"/>
    </row>
    <row r="27557" spans="3:6" x14ac:dyDescent="0.25">
      <c r="C27557"/>
      <c r="D27557"/>
      <c r="E27557"/>
      <c r="F27557"/>
    </row>
    <row r="27558" spans="3:6" x14ac:dyDescent="0.25">
      <c r="C27558"/>
      <c r="D27558"/>
      <c r="E27558"/>
      <c r="F27558"/>
    </row>
    <row r="27559" spans="3:6" x14ac:dyDescent="0.25">
      <c r="C27559"/>
      <c r="D27559"/>
      <c r="E27559"/>
      <c r="F27559"/>
    </row>
    <row r="27560" spans="3:6" x14ac:dyDescent="0.25">
      <c r="C27560"/>
      <c r="D27560"/>
      <c r="E27560"/>
      <c r="F27560"/>
    </row>
    <row r="27561" spans="3:6" x14ac:dyDescent="0.25">
      <c r="C27561"/>
      <c r="D27561"/>
      <c r="E27561"/>
      <c r="F27561"/>
    </row>
    <row r="27562" spans="3:6" x14ac:dyDescent="0.25">
      <c r="C27562"/>
      <c r="D27562"/>
      <c r="E27562"/>
      <c r="F27562"/>
    </row>
    <row r="27563" spans="3:6" x14ac:dyDescent="0.25">
      <c r="C27563"/>
      <c r="D27563"/>
      <c r="E27563"/>
      <c r="F27563"/>
    </row>
    <row r="27564" spans="3:6" x14ac:dyDescent="0.25">
      <c r="C27564"/>
      <c r="D27564"/>
      <c r="E27564"/>
      <c r="F27564"/>
    </row>
    <row r="27565" spans="3:6" x14ac:dyDescent="0.25">
      <c r="C27565"/>
      <c r="D27565"/>
      <c r="E27565"/>
      <c r="F27565"/>
    </row>
    <row r="27566" spans="3:6" x14ac:dyDescent="0.25">
      <c r="C27566"/>
      <c r="D27566"/>
      <c r="E27566"/>
      <c r="F27566"/>
    </row>
    <row r="27567" spans="3:6" x14ac:dyDescent="0.25">
      <c r="C27567"/>
      <c r="D27567"/>
      <c r="E27567"/>
      <c r="F27567"/>
    </row>
    <row r="27568" spans="3:6" x14ac:dyDescent="0.25">
      <c r="C27568"/>
      <c r="D27568"/>
      <c r="E27568"/>
      <c r="F27568"/>
    </row>
    <row r="27569" spans="3:6" x14ac:dyDescent="0.25">
      <c r="C27569"/>
      <c r="D27569"/>
      <c r="E27569"/>
      <c r="F27569"/>
    </row>
    <row r="27570" spans="3:6" x14ac:dyDescent="0.25">
      <c r="C27570"/>
      <c r="D27570"/>
      <c r="E27570"/>
      <c r="F27570"/>
    </row>
    <row r="27571" spans="3:6" x14ac:dyDescent="0.25">
      <c r="C27571"/>
      <c r="D27571"/>
      <c r="E27571"/>
      <c r="F27571"/>
    </row>
    <row r="27572" spans="3:6" x14ac:dyDescent="0.25">
      <c r="C27572"/>
      <c r="D27572"/>
      <c r="E27572"/>
      <c r="F27572"/>
    </row>
    <row r="27573" spans="3:6" x14ac:dyDescent="0.25">
      <c r="C27573"/>
      <c r="D27573"/>
      <c r="E27573"/>
      <c r="F27573"/>
    </row>
    <row r="27574" spans="3:6" x14ac:dyDescent="0.25">
      <c r="C27574"/>
      <c r="D27574"/>
      <c r="E27574"/>
      <c r="F27574"/>
    </row>
    <row r="27575" spans="3:6" x14ac:dyDescent="0.25">
      <c r="C27575"/>
      <c r="D27575"/>
      <c r="E27575"/>
      <c r="F27575"/>
    </row>
    <row r="27576" spans="3:6" x14ac:dyDescent="0.25">
      <c r="C27576"/>
      <c r="D27576"/>
      <c r="E27576"/>
      <c r="F27576"/>
    </row>
    <row r="27577" spans="3:6" x14ac:dyDescent="0.25">
      <c r="C27577"/>
      <c r="D27577"/>
      <c r="E27577"/>
      <c r="F27577"/>
    </row>
    <row r="27578" spans="3:6" x14ac:dyDescent="0.25">
      <c r="C27578"/>
      <c r="D27578"/>
      <c r="E27578"/>
      <c r="F27578"/>
    </row>
    <row r="27579" spans="3:6" x14ac:dyDescent="0.25">
      <c r="C27579"/>
      <c r="D27579"/>
      <c r="E27579"/>
      <c r="F27579"/>
    </row>
    <row r="27580" spans="3:6" x14ac:dyDescent="0.25">
      <c r="C27580"/>
      <c r="D27580"/>
      <c r="E27580"/>
      <c r="F27580"/>
    </row>
    <row r="27581" spans="3:6" x14ac:dyDescent="0.25">
      <c r="C27581"/>
      <c r="D27581"/>
      <c r="E27581"/>
      <c r="F27581"/>
    </row>
    <row r="27582" spans="3:6" x14ac:dyDescent="0.25">
      <c r="C27582"/>
      <c r="D27582"/>
      <c r="E27582"/>
      <c r="F27582"/>
    </row>
    <row r="27583" spans="3:6" x14ac:dyDescent="0.25">
      <c r="C27583"/>
      <c r="D27583"/>
      <c r="E27583"/>
      <c r="F27583"/>
    </row>
    <row r="27584" spans="3:6" x14ac:dyDescent="0.25">
      <c r="C27584"/>
      <c r="D27584"/>
      <c r="E27584"/>
      <c r="F27584"/>
    </row>
    <row r="27585" spans="3:6" x14ac:dyDescent="0.25">
      <c r="C27585"/>
      <c r="D27585"/>
      <c r="E27585"/>
      <c r="F27585"/>
    </row>
    <row r="27586" spans="3:6" x14ac:dyDescent="0.25">
      <c r="C27586"/>
      <c r="D27586"/>
      <c r="E27586"/>
      <c r="F27586"/>
    </row>
    <row r="27587" spans="3:6" x14ac:dyDescent="0.25">
      <c r="C27587"/>
      <c r="D27587"/>
      <c r="E27587"/>
      <c r="F27587"/>
    </row>
    <row r="27588" spans="3:6" x14ac:dyDescent="0.25">
      <c r="C27588"/>
      <c r="D27588"/>
      <c r="E27588"/>
      <c r="F27588"/>
    </row>
    <row r="27589" spans="3:6" x14ac:dyDescent="0.25">
      <c r="C27589"/>
      <c r="D27589"/>
      <c r="E27589"/>
      <c r="F27589"/>
    </row>
    <row r="27590" spans="3:6" x14ac:dyDescent="0.25">
      <c r="C27590"/>
      <c r="D27590"/>
      <c r="E27590"/>
      <c r="F27590"/>
    </row>
    <row r="27591" spans="3:6" x14ac:dyDescent="0.25">
      <c r="C27591"/>
      <c r="D27591"/>
      <c r="E27591"/>
      <c r="F27591"/>
    </row>
    <row r="27592" spans="3:6" x14ac:dyDescent="0.25">
      <c r="C27592"/>
      <c r="D27592"/>
      <c r="E27592"/>
      <c r="F27592"/>
    </row>
    <row r="27593" spans="3:6" x14ac:dyDescent="0.25">
      <c r="C27593"/>
      <c r="D27593"/>
      <c r="E27593"/>
      <c r="F27593"/>
    </row>
    <row r="27594" spans="3:6" x14ac:dyDescent="0.25">
      <c r="C27594"/>
      <c r="D27594"/>
      <c r="E27594"/>
      <c r="F27594"/>
    </row>
    <row r="27595" spans="3:6" x14ac:dyDescent="0.25">
      <c r="C27595"/>
      <c r="D27595"/>
      <c r="E27595"/>
      <c r="F27595"/>
    </row>
    <row r="27596" spans="3:6" x14ac:dyDescent="0.25">
      <c r="C27596"/>
      <c r="D27596"/>
      <c r="E27596"/>
      <c r="F27596"/>
    </row>
    <row r="27597" spans="3:6" x14ac:dyDescent="0.25">
      <c r="C27597"/>
      <c r="D27597"/>
      <c r="E27597"/>
      <c r="F27597"/>
    </row>
    <row r="27598" spans="3:6" x14ac:dyDescent="0.25">
      <c r="C27598"/>
      <c r="D27598"/>
      <c r="E27598"/>
      <c r="F27598"/>
    </row>
    <row r="27599" spans="3:6" x14ac:dyDescent="0.25">
      <c r="C27599"/>
      <c r="D27599"/>
      <c r="E27599"/>
      <c r="F27599"/>
    </row>
    <row r="27600" spans="3:6" x14ac:dyDescent="0.25">
      <c r="C27600"/>
      <c r="D27600"/>
      <c r="E27600"/>
      <c r="F27600"/>
    </row>
    <row r="27601" spans="3:6" x14ac:dyDescent="0.25">
      <c r="C27601"/>
      <c r="D27601"/>
      <c r="E27601"/>
      <c r="F27601"/>
    </row>
    <row r="27602" spans="3:6" x14ac:dyDescent="0.25">
      <c r="C27602"/>
      <c r="D27602"/>
      <c r="E27602"/>
      <c r="F27602"/>
    </row>
    <row r="27603" spans="3:6" x14ac:dyDescent="0.25">
      <c r="C27603"/>
      <c r="D27603"/>
      <c r="E27603"/>
      <c r="F27603"/>
    </row>
    <row r="27604" spans="3:6" x14ac:dyDescent="0.25">
      <c r="C27604"/>
      <c r="D27604"/>
      <c r="E27604"/>
      <c r="F27604"/>
    </row>
    <row r="27605" spans="3:6" x14ac:dyDescent="0.25">
      <c r="C27605"/>
      <c r="D27605"/>
      <c r="E27605"/>
      <c r="F27605"/>
    </row>
    <row r="27606" spans="3:6" x14ac:dyDescent="0.25">
      <c r="C27606"/>
      <c r="D27606"/>
      <c r="E27606"/>
      <c r="F27606"/>
    </row>
    <row r="27607" spans="3:6" x14ac:dyDescent="0.25">
      <c r="C27607"/>
      <c r="D27607"/>
      <c r="E27607"/>
      <c r="F27607"/>
    </row>
    <row r="27608" spans="3:6" x14ac:dyDescent="0.25">
      <c r="C27608"/>
      <c r="D27608"/>
      <c r="E27608"/>
      <c r="F27608"/>
    </row>
    <row r="27609" spans="3:6" x14ac:dyDescent="0.25">
      <c r="C27609"/>
      <c r="D27609"/>
      <c r="E27609"/>
      <c r="F27609"/>
    </row>
    <row r="27610" spans="3:6" x14ac:dyDescent="0.25">
      <c r="C27610"/>
      <c r="D27610"/>
      <c r="E27610"/>
      <c r="F27610"/>
    </row>
    <row r="27611" spans="3:6" x14ac:dyDescent="0.25">
      <c r="C27611"/>
      <c r="D27611"/>
      <c r="E27611"/>
      <c r="F27611"/>
    </row>
    <row r="27612" spans="3:6" x14ac:dyDescent="0.25">
      <c r="C27612"/>
      <c r="D27612"/>
      <c r="E27612"/>
      <c r="F27612"/>
    </row>
    <row r="27613" spans="3:6" x14ac:dyDescent="0.25">
      <c r="C27613"/>
      <c r="D27613"/>
      <c r="E27613"/>
      <c r="F27613"/>
    </row>
    <row r="27614" spans="3:6" x14ac:dyDescent="0.25">
      <c r="C27614"/>
      <c r="D27614"/>
      <c r="E27614"/>
      <c r="F27614"/>
    </row>
    <row r="27615" spans="3:6" x14ac:dyDescent="0.25">
      <c r="C27615"/>
      <c r="D27615"/>
      <c r="E27615"/>
      <c r="F27615"/>
    </row>
    <row r="27616" spans="3:6" x14ac:dyDescent="0.25">
      <c r="C27616"/>
      <c r="D27616"/>
      <c r="E27616"/>
      <c r="F27616"/>
    </row>
    <row r="27617" spans="3:6" x14ac:dyDescent="0.25">
      <c r="C27617"/>
      <c r="D27617"/>
      <c r="E27617"/>
      <c r="F27617"/>
    </row>
    <row r="27618" spans="3:6" x14ac:dyDescent="0.25">
      <c r="C27618"/>
      <c r="D27618"/>
      <c r="E27618"/>
      <c r="F27618"/>
    </row>
    <row r="27619" spans="3:6" x14ac:dyDescent="0.25">
      <c r="C27619"/>
      <c r="D27619"/>
      <c r="E27619"/>
      <c r="F27619"/>
    </row>
    <row r="27620" spans="3:6" x14ac:dyDescent="0.25">
      <c r="C27620"/>
      <c r="D27620"/>
      <c r="E27620"/>
      <c r="F27620"/>
    </row>
    <row r="27621" spans="3:6" x14ac:dyDescent="0.25">
      <c r="C27621"/>
      <c r="D27621"/>
      <c r="E27621"/>
      <c r="F27621"/>
    </row>
    <row r="27622" spans="3:6" x14ac:dyDescent="0.25">
      <c r="C27622"/>
      <c r="D27622"/>
      <c r="E27622"/>
      <c r="F27622"/>
    </row>
    <row r="27623" spans="3:6" x14ac:dyDescent="0.25">
      <c r="C27623"/>
      <c r="D27623"/>
      <c r="E27623"/>
      <c r="F27623"/>
    </row>
    <row r="27624" spans="3:6" x14ac:dyDescent="0.25">
      <c r="C27624"/>
      <c r="D27624"/>
      <c r="E27624"/>
      <c r="F27624"/>
    </row>
    <row r="27625" spans="3:6" x14ac:dyDescent="0.25">
      <c r="C27625"/>
      <c r="D27625"/>
      <c r="E27625"/>
      <c r="F27625"/>
    </row>
    <row r="27626" spans="3:6" x14ac:dyDescent="0.25">
      <c r="C27626"/>
      <c r="D27626"/>
      <c r="E27626"/>
      <c r="F27626"/>
    </row>
    <row r="27627" spans="3:6" x14ac:dyDescent="0.25">
      <c r="C27627"/>
      <c r="D27627"/>
      <c r="E27627"/>
      <c r="F27627"/>
    </row>
    <row r="27628" spans="3:6" x14ac:dyDescent="0.25">
      <c r="C27628"/>
      <c r="D27628"/>
      <c r="E27628"/>
      <c r="F27628"/>
    </row>
    <row r="27629" spans="3:6" x14ac:dyDescent="0.25">
      <c r="C27629"/>
      <c r="D27629"/>
      <c r="E27629"/>
      <c r="F27629"/>
    </row>
    <row r="27630" spans="3:6" x14ac:dyDescent="0.25">
      <c r="C27630"/>
      <c r="D27630"/>
      <c r="E27630"/>
      <c r="F27630"/>
    </row>
    <row r="27631" spans="3:6" x14ac:dyDescent="0.25">
      <c r="C27631"/>
      <c r="D27631"/>
      <c r="E27631"/>
      <c r="F27631"/>
    </row>
    <row r="27632" spans="3:6" x14ac:dyDescent="0.25">
      <c r="C27632"/>
      <c r="D27632"/>
      <c r="E27632"/>
      <c r="F27632"/>
    </row>
    <row r="27633" spans="3:6" x14ac:dyDescent="0.25">
      <c r="C27633"/>
      <c r="D27633"/>
      <c r="E27633"/>
      <c r="F27633"/>
    </row>
    <row r="27634" spans="3:6" x14ac:dyDescent="0.25">
      <c r="C27634"/>
      <c r="D27634"/>
      <c r="E27634"/>
      <c r="F27634"/>
    </row>
    <row r="27635" spans="3:6" x14ac:dyDescent="0.25">
      <c r="C27635"/>
      <c r="D27635"/>
      <c r="E27635"/>
      <c r="F27635"/>
    </row>
    <row r="27636" spans="3:6" x14ac:dyDescent="0.25">
      <c r="C27636"/>
      <c r="D27636"/>
      <c r="E27636"/>
      <c r="F27636"/>
    </row>
    <row r="27637" spans="3:6" x14ac:dyDescent="0.25">
      <c r="C27637"/>
      <c r="D27637"/>
      <c r="E27637"/>
      <c r="F27637"/>
    </row>
    <row r="27638" spans="3:6" x14ac:dyDescent="0.25">
      <c r="C27638"/>
      <c r="D27638"/>
      <c r="E27638"/>
      <c r="F27638"/>
    </row>
    <row r="27639" spans="3:6" x14ac:dyDescent="0.25">
      <c r="C27639"/>
      <c r="D27639"/>
      <c r="E27639"/>
      <c r="F27639"/>
    </row>
    <row r="27640" spans="3:6" x14ac:dyDescent="0.25">
      <c r="C27640"/>
      <c r="D27640"/>
      <c r="E27640"/>
      <c r="F27640"/>
    </row>
    <row r="27641" spans="3:6" x14ac:dyDescent="0.25">
      <c r="C27641"/>
      <c r="D27641"/>
      <c r="E27641"/>
      <c r="F27641"/>
    </row>
    <row r="27642" spans="3:6" x14ac:dyDescent="0.25">
      <c r="C27642"/>
      <c r="D27642"/>
      <c r="E27642"/>
      <c r="F27642"/>
    </row>
    <row r="27643" spans="3:6" x14ac:dyDescent="0.25">
      <c r="C27643"/>
      <c r="D27643"/>
      <c r="E27643"/>
      <c r="F27643"/>
    </row>
    <row r="27644" spans="3:6" x14ac:dyDescent="0.25">
      <c r="C27644"/>
      <c r="D27644"/>
      <c r="E27644"/>
      <c r="F27644"/>
    </row>
    <row r="27645" spans="3:6" x14ac:dyDescent="0.25">
      <c r="C27645"/>
      <c r="D27645"/>
      <c r="E27645"/>
      <c r="F27645"/>
    </row>
    <row r="27646" spans="3:6" x14ac:dyDescent="0.25">
      <c r="C27646"/>
      <c r="D27646"/>
      <c r="E27646"/>
      <c r="F27646"/>
    </row>
    <row r="27647" spans="3:6" x14ac:dyDescent="0.25">
      <c r="C27647"/>
      <c r="D27647"/>
      <c r="E27647"/>
      <c r="F27647"/>
    </row>
    <row r="27648" spans="3:6" x14ac:dyDescent="0.25">
      <c r="C27648"/>
      <c r="D27648"/>
      <c r="E27648"/>
      <c r="F27648"/>
    </row>
    <row r="27649" spans="3:6" x14ac:dyDescent="0.25">
      <c r="C27649"/>
      <c r="D27649"/>
      <c r="E27649"/>
      <c r="F27649"/>
    </row>
    <row r="27650" spans="3:6" x14ac:dyDescent="0.25">
      <c r="C27650"/>
      <c r="D27650"/>
      <c r="E27650"/>
      <c r="F27650"/>
    </row>
    <row r="27651" spans="3:6" x14ac:dyDescent="0.25">
      <c r="C27651"/>
      <c r="D27651"/>
      <c r="E27651"/>
      <c r="F27651"/>
    </row>
    <row r="27652" spans="3:6" x14ac:dyDescent="0.25">
      <c r="C27652"/>
      <c r="D27652"/>
      <c r="E27652"/>
      <c r="F27652"/>
    </row>
    <row r="27653" spans="3:6" x14ac:dyDescent="0.25">
      <c r="C27653"/>
      <c r="D27653"/>
      <c r="E27653"/>
      <c r="F27653"/>
    </row>
    <row r="27654" spans="3:6" x14ac:dyDescent="0.25">
      <c r="C27654"/>
      <c r="D27654"/>
      <c r="E27654"/>
      <c r="F27654"/>
    </row>
    <row r="27655" spans="3:6" x14ac:dyDescent="0.25">
      <c r="C27655"/>
      <c r="D27655"/>
      <c r="E27655"/>
      <c r="F27655"/>
    </row>
    <row r="27656" spans="3:6" x14ac:dyDescent="0.25">
      <c r="C27656"/>
      <c r="D27656"/>
      <c r="E27656"/>
      <c r="F27656"/>
    </row>
    <row r="27657" spans="3:6" x14ac:dyDescent="0.25">
      <c r="C27657"/>
      <c r="D27657"/>
      <c r="E27657"/>
      <c r="F27657"/>
    </row>
    <row r="27658" spans="3:6" x14ac:dyDescent="0.25">
      <c r="C27658"/>
      <c r="D27658"/>
      <c r="E27658"/>
      <c r="F27658"/>
    </row>
    <row r="27659" spans="3:6" x14ac:dyDescent="0.25">
      <c r="C27659"/>
      <c r="D27659"/>
      <c r="E27659"/>
      <c r="F27659"/>
    </row>
    <row r="27660" spans="3:6" x14ac:dyDescent="0.25">
      <c r="C27660"/>
      <c r="D27660"/>
      <c r="E27660"/>
      <c r="F27660"/>
    </row>
    <row r="27661" spans="3:6" x14ac:dyDescent="0.25">
      <c r="C27661"/>
      <c r="D27661"/>
      <c r="E27661"/>
      <c r="F27661"/>
    </row>
    <row r="27662" spans="3:6" x14ac:dyDescent="0.25">
      <c r="C27662"/>
      <c r="D27662"/>
      <c r="E27662"/>
      <c r="F27662"/>
    </row>
    <row r="27663" spans="3:6" x14ac:dyDescent="0.25">
      <c r="C27663"/>
      <c r="D27663"/>
      <c r="E27663"/>
      <c r="F27663"/>
    </row>
    <row r="27664" spans="3:6" x14ac:dyDescent="0.25">
      <c r="C27664"/>
      <c r="D27664"/>
      <c r="E27664"/>
      <c r="F27664"/>
    </row>
    <row r="27665" spans="3:6" x14ac:dyDescent="0.25">
      <c r="C27665"/>
      <c r="D27665"/>
      <c r="E27665"/>
      <c r="F27665"/>
    </row>
    <row r="27666" spans="3:6" x14ac:dyDescent="0.25">
      <c r="C27666"/>
      <c r="D27666"/>
      <c r="E27666"/>
      <c r="F27666"/>
    </row>
    <row r="27667" spans="3:6" x14ac:dyDescent="0.25">
      <c r="C27667"/>
      <c r="D27667"/>
      <c r="E27667"/>
      <c r="F27667"/>
    </row>
    <row r="27668" spans="3:6" x14ac:dyDescent="0.25">
      <c r="C27668"/>
      <c r="D27668"/>
      <c r="E27668"/>
      <c r="F27668"/>
    </row>
    <row r="27669" spans="3:6" x14ac:dyDescent="0.25">
      <c r="C27669"/>
      <c r="D27669"/>
      <c r="E27669"/>
      <c r="F27669"/>
    </row>
    <row r="27670" spans="3:6" x14ac:dyDescent="0.25">
      <c r="C27670"/>
      <c r="D27670"/>
      <c r="E27670"/>
      <c r="F27670"/>
    </row>
    <row r="27671" spans="3:6" x14ac:dyDescent="0.25">
      <c r="C27671"/>
      <c r="D27671"/>
      <c r="E27671"/>
      <c r="F27671"/>
    </row>
    <row r="27672" spans="3:6" x14ac:dyDescent="0.25">
      <c r="C27672"/>
      <c r="D27672"/>
      <c r="E27672"/>
      <c r="F27672"/>
    </row>
    <row r="27673" spans="3:6" x14ac:dyDescent="0.25">
      <c r="C27673"/>
      <c r="D27673"/>
      <c r="E27673"/>
      <c r="F27673"/>
    </row>
    <row r="27674" spans="3:6" x14ac:dyDescent="0.25">
      <c r="C27674"/>
      <c r="D27674"/>
      <c r="E27674"/>
      <c r="F27674"/>
    </row>
    <row r="27675" spans="3:6" x14ac:dyDescent="0.25">
      <c r="C27675"/>
      <c r="D27675"/>
      <c r="E27675"/>
      <c r="F27675"/>
    </row>
    <row r="27676" spans="3:6" x14ac:dyDescent="0.25">
      <c r="C27676"/>
      <c r="D27676"/>
      <c r="E27676"/>
      <c r="F27676"/>
    </row>
    <row r="27677" spans="3:6" x14ac:dyDescent="0.25">
      <c r="C27677"/>
      <c r="D27677"/>
      <c r="E27677"/>
      <c r="F27677"/>
    </row>
    <row r="27678" spans="3:6" x14ac:dyDescent="0.25">
      <c r="C27678"/>
      <c r="D27678"/>
      <c r="E27678"/>
      <c r="F27678"/>
    </row>
    <row r="27679" spans="3:6" x14ac:dyDescent="0.25">
      <c r="C27679"/>
      <c r="D27679"/>
      <c r="E27679"/>
      <c r="F27679"/>
    </row>
    <row r="27680" spans="3:6" x14ac:dyDescent="0.25">
      <c r="C27680"/>
      <c r="D27680"/>
      <c r="E27680"/>
      <c r="F27680"/>
    </row>
    <row r="27681" spans="3:6" x14ac:dyDescent="0.25">
      <c r="C27681"/>
      <c r="D27681"/>
      <c r="E27681"/>
      <c r="F27681"/>
    </row>
    <row r="27682" spans="3:6" x14ac:dyDescent="0.25">
      <c r="C27682"/>
      <c r="D27682"/>
      <c r="E27682"/>
      <c r="F27682"/>
    </row>
    <row r="27683" spans="3:6" x14ac:dyDescent="0.25">
      <c r="C27683"/>
      <c r="D27683"/>
      <c r="E27683"/>
      <c r="F27683"/>
    </row>
    <row r="27684" spans="3:6" x14ac:dyDescent="0.25">
      <c r="C27684"/>
      <c r="D27684"/>
      <c r="E27684"/>
      <c r="F27684"/>
    </row>
    <row r="27685" spans="3:6" x14ac:dyDescent="0.25">
      <c r="C27685"/>
      <c r="D27685"/>
      <c r="E27685"/>
      <c r="F27685"/>
    </row>
    <row r="27686" spans="3:6" x14ac:dyDescent="0.25">
      <c r="C27686"/>
      <c r="D27686"/>
      <c r="E27686"/>
      <c r="F27686"/>
    </row>
    <row r="27687" spans="3:6" x14ac:dyDescent="0.25">
      <c r="C27687"/>
      <c r="D27687"/>
      <c r="E27687"/>
      <c r="F27687"/>
    </row>
    <row r="27688" spans="3:6" x14ac:dyDescent="0.25">
      <c r="C27688"/>
      <c r="D27688"/>
      <c r="E27688"/>
      <c r="F27688"/>
    </row>
    <row r="27689" spans="3:6" x14ac:dyDescent="0.25">
      <c r="C27689"/>
      <c r="D27689"/>
      <c r="E27689"/>
      <c r="F27689"/>
    </row>
    <row r="27690" spans="3:6" x14ac:dyDescent="0.25">
      <c r="C27690"/>
      <c r="D27690"/>
      <c r="E27690"/>
      <c r="F27690"/>
    </row>
    <row r="27691" spans="3:6" x14ac:dyDescent="0.25">
      <c r="C27691"/>
      <c r="D27691"/>
      <c r="E27691"/>
      <c r="F27691"/>
    </row>
    <row r="27692" spans="3:6" x14ac:dyDescent="0.25">
      <c r="C27692"/>
      <c r="D27692"/>
      <c r="E27692"/>
      <c r="F27692"/>
    </row>
    <row r="27693" spans="3:6" x14ac:dyDescent="0.25">
      <c r="C27693"/>
      <c r="D27693"/>
      <c r="E27693"/>
      <c r="F27693"/>
    </row>
    <row r="27694" spans="3:6" x14ac:dyDescent="0.25">
      <c r="C27694"/>
      <c r="D27694"/>
      <c r="E27694"/>
      <c r="F27694"/>
    </row>
    <row r="27695" spans="3:6" x14ac:dyDescent="0.25">
      <c r="C27695"/>
      <c r="D27695"/>
      <c r="E27695"/>
      <c r="F27695"/>
    </row>
    <row r="27696" spans="3:6" x14ac:dyDescent="0.25">
      <c r="C27696"/>
      <c r="D27696"/>
      <c r="E27696"/>
      <c r="F27696"/>
    </row>
    <row r="27697" spans="3:6" x14ac:dyDescent="0.25">
      <c r="C27697"/>
      <c r="D27697"/>
      <c r="E27697"/>
      <c r="F27697"/>
    </row>
    <row r="27698" spans="3:6" x14ac:dyDescent="0.25">
      <c r="C27698"/>
      <c r="D27698"/>
      <c r="E27698"/>
      <c r="F27698"/>
    </row>
    <row r="27699" spans="3:6" x14ac:dyDescent="0.25">
      <c r="C27699"/>
      <c r="D27699"/>
      <c r="E27699"/>
      <c r="F27699"/>
    </row>
    <row r="27700" spans="3:6" x14ac:dyDescent="0.25">
      <c r="C27700"/>
      <c r="D27700"/>
      <c r="E27700"/>
      <c r="F27700"/>
    </row>
    <row r="27701" spans="3:6" x14ac:dyDescent="0.25">
      <c r="C27701"/>
      <c r="D27701"/>
      <c r="E27701"/>
      <c r="F27701"/>
    </row>
    <row r="27702" spans="3:6" x14ac:dyDescent="0.25">
      <c r="C27702"/>
      <c r="D27702"/>
      <c r="E27702"/>
      <c r="F27702"/>
    </row>
    <row r="27703" spans="3:6" x14ac:dyDescent="0.25">
      <c r="C27703"/>
      <c r="D27703"/>
      <c r="E27703"/>
      <c r="F27703"/>
    </row>
    <row r="27704" spans="3:6" x14ac:dyDescent="0.25">
      <c r="C27704"/>
      <c r="D27704"/>
      <c r="E27704"/>
      <c r="F27704"/>
    </row>
    <row r="27705" spans="3:6" x14ac:dyDescent="0.25">
      <c r="C27705"/>
      <c r="D27705"/>
      <c r="E27705"/>
      <c r="F27705"/>
    </row>
    <row r="27706" spans="3:6" x14ac:dyDescent="0.25">
      <c r="C27706"/>
      <c r="D27706"/>
      <c r="E27706"/>
      <c r="F27706"/>
    </row>
    <row r="27707" spans="3:6" x14ac:dyDescent="0.25">
      <c r="C27707"/>
      <c r="D27707"/>
      <c r="E27707"/>
      <c r="F27707"/>
    </row>
    <row r="27708" spans="3:6" x14ac:dyDescent="0.25">
      <c r="C27708"/>
      <c r="D27708"/>
      <c r="E27708"/>
      <c r="F27708"/>
    </row>
    <row r="27709" spans="3:6" x14ac:dyDescent="0.25">
      <c r="C27709"/>
      <c r="D27709"/>
      <c r="E27709"/>
      <c r="F27709"/>
    </row>
    <row r="27710" spans="3:6" x14ac:dyDescent="0.25">
      <c r="C27710"/>
      <c r="D27710"/>
      <c r="E27710"/>
      <c r="F27710"/>
    </row>
    <row r="27711" spans="3:6" x14ac:dyDescent="0.25">
      <c r="C27711"/>
      <c r="D27711"/>
      <c r="E27711"/>
      <c r="F27711"/>
    </row>
    <row r="27712" spans="3:6" x14ac:dyDescent="0.25">
      <c r="C27712"/>
      <c r="D27712"/>
      <c r="E27712"/>
      <c r="F27712"/>
    </row>
    <row r="27713" spans="3:6" x14ac:dyDescent="0.25">
      <c r="C27713"/>
      <c r="D27713"/>
      <c r="E27713"/>
      <c r="F27713"/>
    </row>
    <row r="27714" spans="3:6" x14ac:dyDescent="0.25">
      <c r="C27714"/>
      <c r="D27714"/>
      <c r="E27714"/>
      <c r="F27714"/>
    </row>
    <row r="27715" spans="3:6" x14ac:dyDescent="0.25">
      <c r="C27715"/>
      <c r="D27715"/>
      <c r="E27715"/>
      <c r="F27715"/>
    </row>
    <row r="27716" spans="3:6" x14ac:dyDescent="0.25">
      <c r="C27716"/>
      <c r="D27716"/>
      <c r="E27716"/>
      <c r="F27716"/>
    </row>
    <row r="27717" spans="3:6" x14ac:dyDescent="0.25">
      <c r="C27717"/>
      <c r="D27717"/>
      <c r="E27717"/>
      <c r="F27717"/>
    </row>
    <row r="27718" spans="3:6" x14ac:dyDescent="0.25">
      <c r="C27718"/>
      <c r="D27718"/>
      <c r="E27718"/>
      <c r="F27718"/>
    </row>
    <row r="27719" spans="3:6" x14ac:dyDescent="0.25">
      <c r="C27719"/>
      <c r="D27719"/>
      <c r="E27719"/>
      <c r="F27719"/>
    </row>
    <row r="27720" spans="3:6" x14ac:dyDescent="0.25">
      <c r="C27720"/>
      <c r="D27720"/>
      <c r="E27720"/>
      <c r="F27720"/>
    </row>
    <row r="27721" spans="3:6" x14ac:dyDescent="0.25">
      <c r="C27721"/>
      <c r="D27721"/>
      <c r="E27721"/>
      <c r="F27721"/>
    </row>
    <row r="27722" spans="3:6" x14ac:dyDescent="0.25">
      <c r="C27722"/>
      <c r="D27722"/>
      <c r="E27722"/>
      <c r="F27722"/>
    </row>
    <row r="27723" spans="3:6" x14ac:dyDescent="0.25">
      <c r="C27723"/>
      <c r="D27723"/>
      <c r="E27723"/>
      <c r="F27723"/>
    </row>
    <row r="27724" spans="3:6" x14ac:dyDescent="0.25">
      <c r="C27724"/>
      <c r="D27724"/>
      <c r="E27724"/>
      <c r="F27724"/>
    </row>
    <row r="27725" spans="3:6" x14ac:dyDescent="0.25">
      <c r="C27725"/>
      <c r="D27725"/>
      <c r="E27725"/>
      <c r="F27725"/>
    </row>
    <row r="27726" spans="3:6" x14ac:dyDescent="0.25">
      <c r="C27726"/>
      <c r="D27726"/>
      <c r="E27726"/>
      <c r="F27726"/>
    </row>
    <row r="27727" spans="3:6" x14ac:dyDescent="0.25">
      <c r="C27727"/>
      <c r="D27727"/>
      <c r="E27727"/>
      <c r="F27727"/>
    </row>
    <row r="27728" spans="3:6" x14ac:dyDescent="0.25">
      <c r="C27728"/>
      <c r="D27728"/>
      <c r="E27728"/>
      <c r="F27728"/>
    </row>
    <row r="27729" spans="3:6" x14ac:dyDescent="0.25">
      <c r="C27729"/>
      <c r="D27729"/>
      <c r="E27729"/>
      <c r="F27729"/>
    </row>
    <row r="27730" spans="3:6" x14ac:dyDescent="0.25">
      <c r="C27730"/>
      <c r="D27730"/>
      <c r="E27730"/>
      <c r="F27730"/>
    </row>
    <row r="27731" spans="3:6" x14ac:dyDescent="0.25">
      <c r="C27731"/>
      <c r="D27731"/>
      <c r="E27731"/>
      <c r="F27731"/>
    </row>
    <row r="27732" spans="3:6" x14ac:dyDescent="0.25">
      <c r="C27732"/>
      <c r="D27732"/>
      <c r="E27732"/>
      <c r="F27732"/>
    </row>
    <row r="27733" spans="3:6" x14ac:dyDescent="0.25">
      <c r="C27733"/>
      <c r="D27733"/>
      <c r="E27733"/>
      <c r="F27733"/>
    </row>
    <row r="27734" spans="3:6" x14ac:dyDescent="0.25">
      <c r="C27734"/>
      <c r="D27734"/>
      <c r="E27734"/>
      <c r="F27734"/>
    </row>
    <row r="27735" spans="3:6" x14ac:dyDescent="0.25">
      <c r="C27735"/>
      <c r="D27735"/>
      <c r="E27735"/>
      <c r="F27735"/>
    </row>
    <row r="27736" spans="3:6" x14ac:dyDescent="0.25">
      <c r="C27736"/>
      <c r="D27736"/>
      <c r="E27736"/>
      <c r="F27736"/>
    </row>
    <row r="27737" spans="3:6" x14ac:dyDescent="0.25">
      <c r="C27737"/>
      <c r="D27737"/>
      <c r="E27737"/>
      <c r="F27737"/>
    </row>
    <row r="27738" spans="3:6" x14ac:dyDescent="0.25">
      <c r="C27738"/>
      <c r="D27738"/>
      <c r="E27738"/>
      <c r="F27738"/>
    </row>
    <row r="27739" spans="3:6" x14ac:dyDescent="0.25">
      <c r="C27739"/>
      <c r="D27739"/>
      <c r="E27739"/>
      <c r="F27739"/>
    </row>
    <row r="27740" spans="3:6" x14ac:dyDescent="0.25">
      <c r="C27740"/>
      <c r="D27740"/>
      <c r="E27740"/>
      <c r="F27740"/>
    </row>
    <row r="27741" spans="3:6" x14ac:dyDescent="0.25">
      <c r="C27741"/>
      <c r="D27741"/>
      <c r="E27741"/>
      <c r="F27741"/>
    </row>
    <row r="27742" spans="3:6" x14ac:dyDescent="0.25">
      <c r="C27742"/>
      <c r="D27742"/>
      <c r="E27742"/>
      <c r="F27742"/>
    </row>
    <row r="27743" spans="3:6" x14ac:dyDescent="0.25">
      <c r="C27743"/>
      <c r="D27743"/>
      <c r="E27743"/>
      <c r="F27743"/>
    </row>
    <row r="27744" spans="3:6" x14ac:dyDescent="0.25">
      <c r="C27744"/>
      <c r="D27744"/>
      <c r="E27744"/>
      <c r="F27744"/>
    </row>
    <row r="27745" spans="3:6" x14ac:dyDescent="0.25">
      <c r="C27745"/>
      <c r="D27745"/>
      <c r="E27745"/>
      <c r="F27745"/>
    </row>
    <row r="27746" spans="3:6" x14ac:dyDescent="0.25">
      <c r="C27746"/>
      <c r="D27746"/>
      <c r="E27746"/>
      <c r="F27746"/>
    </row>
    <row r="27747" spans="3:6" x14ac:dyDescent="0.25">
      <c r="C27747"/>
      <c r="D27747"/>
      <c r="E27747"/>
      <c r="F27747"/>
    </row>
    <row r="27748" spans="3:6" x14ac:dyDescent="0.25">
      <c r="C27748"/>
      <c r="D27748"/>
      <c r="E27748"/>
      <c r="F27748"/>
    </row>
    <row r="27749" spans="3:6" x14ac:dyDescent="0.25">
      <c r="C27749"/>
      <c r="D27749"/>
      <c r="E27749"/>
      <c r="F27749"/>
    </row>
    <row r="27750" spans="3:6" x14ac:dyDescent="0.25">
      <c r="C27750"/>
      <c r="D27750"/>
      <c r="E27750"/>
      <c r="F27750"/>
    </row>
    <row r="27751" spans="3:6" x14ac:dyDescent="0.25">
      <c r="C27751"/>
      <c r="D27751"/>
      <c r="E27751"/>
      <c r="F27751"/>
    </row>
    <row r="27752" spans="3:6" x14ac:dyDescent="0.25">
      <c r="C27752"/>
      <c r="D27752"/>
      <c r="E27752"/>
      <c r="F27752"/>
    </row>
    <row r="27753" spans="3:6" x14ac:dyDescent="0.25">
      <c r="C27753"/>
      <c r="D27753"/>
      <c r="E27753"/>
      <c r="F27753"/>
    </row>
    <row r="27754" spans="3:6" x14ac:dyDescent="0.25">
      <c r="C27754"/>
      <c r="D27754"/>
      <c r="E27754"/>
      <c r="F27754"/>
    </row>
    <row r="27755" spans="3:6" x14ac:dyDescent="0.25">
      <c r="C27755"/>
      <c r="D27755"/>
      <c r="E27755"/>
      <c r="F27755"/>
    </row>
    <row r="27756" spans="3:6" x14ac:dyDescent="0.25">
      <c r="C27756"/>
      <c r="D27756"/>
      <c r="E27756"/>
      <c r="F27756"/>
    </row>
    <row r="27757" spans="3:6" x14ac:dyDescent="0.25">
      <c r="C27757"/>
      <c r="D27757"/>
      <c r="E27757"/>
      <c r="F27757"/>
    </row>
    <row r="27758" spans="3:6" x14ac:dyDescent="0.25">
      <c r="C27758"/>
      <c r="D27758"/>
      <c r="E27758"/>
      <c r="F27758"/>
    </row>
    <row r="27759" spans="3:6" x14ac:dyDescent="0.25">
      <c r="C27759"/>
      <c r="D27759"/>
      <c r="E27759"/>
      <c r="F27759"/>
    </row>
    <row r="27760" spans="3:6" x14ac:dyDescent="0.25">
      <c r="C27760"/>
      <c r="D27760"/>
      <c r="E27760"/>
      <c r="F27760"/>
    </row>
    <row r="27761" spans="3:6" x14ac:dyDescent="0.25">
      <c r="C27761"/>
      <c r="D27761"/>
      <c r="E27761"/>
      <c r="F27761"/>
    </row>
    <row r="27762" spans="3:6" x14ac:dyDescent="0.25">
      <c r="C27762"/>
      <c r="D27762"/>
      <c r="E27762"/>
      <c r="F27762"/>
    </row>
    <row r="27763" spans="3:6" x14ac:dyDescent="0.25">
      <c r="C27763"/>
      <c r="D27763"/>
      <c r="E27763"/>
      <c r="F27763"/>
    </row>
    <row r="27764" spans="3:6" x14ac:dyDescent="0.25">
      <c r="C27764"/>
      <c r="D27764"/>
      <c r="E27764"/>
      <c r="F27764"/>
    </row>
    <row r="27765" spans="3:6" x14ac:dyDescent="0.25">
      <c r="C27765"/>
      <c r="D27765"/>
      <c r="E27765"/>
      <c r="F27765"/>
    </row>
    <row r="27766" spans="3:6" x14ac:dyDescent="0.25">
      <c r="C27766"/>
      <c r="D27766"/>
      <c r="E27766"/>
      <c r="F27766"/>
    </row>
    <row r="27767" spans="3:6" x14ac:dyDescent="0.25">
      <c r="C27767"/>
      <c r="D27767"/>
      <c r="E27767"/>
      <c r="F27767"/>
    </row>
    <row r="27768" spans="3:6" x14ac:dyDescent="0.25">
      <c r="C27768"/>
      <c r="D27768"/>
      <c r="E27768"/>
      <c r="F27768"/>
    </row>
    <row r="27769" spans="3:6" x14ac:dyDescent="0.25">
      <c r="C27769"/>
      <c r="D27769"/>
      <c r="E27769"/>
      <c r="F27769"/>
    </row>
    <row r="27770" spans="3:6" x14ac:dyDescent="0.25">
      <c r="C27770"/>
      <c r="D27770"/>
      <c r="E27770"/>
      <c r="F27770"/>
    </row>
    <row r="27771" spans="3:6" x14ac:dyDescent="0.25">
      <c r="C27771"/>
      <c r="D27771"/>
      <c r="E27771"/>
      <c r="F27771"/>
    </row>
    <row r="27772" spans="3:6" x14ac:dyDescent="0.25">
      <c r="C27772"/>
      <c r="D27772"/>
      <c r="E27772"/>
      <c r="F27772"/>
    </row>
    <row r="27773" spans="3:6" x14ac:dyDescent="0.25">
      <c r="C27773"/>
      <c r="D27773"/>
      <c r="E27773"/>
      <c r="F27773"/>
    </row>
    <row r="27774" spans="3:6" x14ac:dyDescent="0.25">
      <c r="C27774"/>
      <c r="D27774"/>
      <c r="E27774"/>
      <c r="F27774"/>
    </row>
    <row r="27775" spans="3:6" x14ac:dyDescent="0.25">
      <c r="C27775"/>
      <c r="D27775"/>
      <c r="E27775"/>
      <c r="F27775"/>
    </row>
    <row r="27776" spans="3:6" x14ac:dyDescent="0.25">
      <c r="C27776"/>
      <c r="D27776"/>
      <c r="E27776"/>
      <c r="F27776"/>
    </row>
    <row r="27777" spans="3:6" x14ac:dyDescent="0.25">
      <c r="C27777"/>
      <c r="D27777"/>
      <c r="E27777"/>
      <c r="F27777"/>
    </row>
    <row r="27778" spans="3:6" x14ac:dyDescent="0.25">
      <c r="C27778"/>
      <c r="D27778"/>
      <c r="E27778"/>
      <c r="F27778"/>
    </row>
    <row r="27779" spans="3:6" x14ac:dyDescent="0.25">
      <c r="C27779"/>
      <c r="D27779"/>
      <c r="E27779"/>
      <c r="F27779"/>
    </row>
    <row r="27780" spans="3:6" x14ac:dyDescent="0.25">
      <c r="C27780"/>
      <c r="D27780"/>
      <c r="E27780"/>
      <c r="F27780"/>
    </row>
    <row r="27781" spans="3:6" x14ac:dyDescent="0.25">
      <c r="C27781"/>
      <c r="D27781"/>
      <c r="E27781"/>
      <c r="F27781"/>
    </row>
    <row r="27782" spans="3:6" x14ac:dyDescent="0.25">
      <c r="C27782"/>
      <c r="D27782"/>
      <c r="E27782"/>
      <c r="F27782"/>
    </row>
    <row r="27783" spans="3:6" x14ac:dyDescent="0.25">
      <c r="C27783"/>
      <c r="D27783"/>
      <c r="E27783"/>
      <c r="F27783"/>
    </row>
    <row r="27784" spans="3:6" x14ac:dyDescent="0.25">
      <c r="C27784"/>
      <c r="D27784"/>
      <c r="E27784"/>
      <c r="F27784"/>
    </row>
    <row r="27785" spans="3:6" x14ac:dyDescent="0.25">
      <c r="C27785"/>
      <c r="D27785"/>
      <c r="E27785"/>
      <c r="F27785"/>
    </row>
    <row r="27786" spans="3:6" x14ac:dyDescent="0.25">
      <c r="C27786"/>
      <c r="D27786"/>
      <c r="E27786"/>
      <c r="F27786"/>
    </row>
    <row r="27787" spans="3:6" x14ac:dyDescent="0.25">
      <c r="C27787"/>
      <c r="D27787"/>
      <c r="E27787"/>
      <c r="F27787"/>
    </row>
    <row r="27788" spans="3:6" x14ac:dyDescent="0.25">
      <c r="C27788"/>
      <c r="D27788"/>
      <c r="E27788"/>
      <c r="F27788"/>
    </row>
    <row r="27789" spans="3:6" x14ac:dyDescent="0.25">
      <c r="C27789"/>
      <c r="D27789"/>
      <c r="E27789"/>
      <c r="F27789"/>
    </row>
    <row r="27790" spans="3:6" x14ac:dyDescent="0.25">
      <c r="C27790"/>
      <c r="D27790"/>
      <c r="E27790"/>
      <c r="F27790"/>
    </row>
    <row r="27791" spans="3:6" x14ac:dyDescent="0.25">
      <c r="C27791"/>
      <c r="D27791"/>
      <c r="E27791"/>
      <c r="F27791"/>
    </row>
    <row r="27792" spans="3:6" x14ac:dyDescent="0.25">
      <c r="C27792"/>
      <c r="D27792"/>
      <c r="E27792"/>
      <c r="F27792"/>
    </row>
    <row r="27793" spans="3:6" x14ac:dyDescent="0.25">
      <c r="C27793"/>
      <c r="D27793"/>
      <c r="E27793"/>
      <c r="F27793"/>
    </row>
    <row r="27794" spans="3:6" x14ac:dyDescent="0.25">
      <c r="C27794"/>
      <c r="D27794"/>
      <c r="E27794"/>
      <c r="F27794"/>
    </row>
    <row r="27795" spans="3:6" x14ac:dyDescent="0.25">
      <c r="C27795"/>
      <c r="D27795"/>
      <c r="E27795"/>
      <c r="F27795"/>
    </row>
    <row r="27796" spans="3:6" x14ac:dyDescent="0.25">
      <c r="C27796"/>
      <c r="D27796"/>
      <c r="E27796"/>
      <c r="F27796"/>
    </row>
    <row r="27797" spans="3:6" x14ac:dyDescent="0.25">
      <c r="C27797"/>
      <c r="D27797"/>
      <c r="E27797"/>
      <c r="F27797"/>
    </row>
    <row r="27798" spans="3:6" x14ac:dyDescent="0.25">
      <c r="C27798"/>
      <c r="D27798"/>
      <c r="E27798"/>
      <c r="F27798"/>
    </row>
    <row r="27799" spans="3:6" x14ac:dyDescent="0.25">
      <c r="C27799"/>
      <c r="D27799"/>
      <c r="E27799"/>
      <c r="F27799"/>
    </row>
    <row r="27800" spans="3:6" x14ac:dyDescent="0.25">
      <c r="C27800"/>
      <c r="D27800"/>
      <c r="E27800"/>
      <c r="F27800"/>
    </row>
    <row r="27801" spans="3:6" x14ac:dyDescent="0.25">
      <c r="C27801"/>
      <c r="D27801"/>
      <c r="E27801"/>
      <c r="F27801"/>
    </row>
    <row r="27802" spans="3:6" x14ac:dyDescent="0.25">
      <c r="C27802"/>
      <c r="D27802"/>
      <c r="E27802"/>
      <c r="F27802"/>
    </row>
    <row r="27803" spans="3:6" x14ac:dyDescent="0.25">
      <c r="C27803"/>
      <c r="D27803"/>
      <c r="E27803"/>
      <c r="F27803"/>
    </row>
    <row r="27804" spans="3:6" x14ac:dyDescent="0.25">
      <c r="C27804"/>
      <c r="D27804"/>
      <c r="E27804"/>
      <c r="F27804"/>
    </row>
    <row r="27805" spans="3:6" x14ac:dyDescent="0.25">
      <c r="C27805"/>
      <c r="D27805"/>
      <c r="E27805"/>
      <c r="F27805"/>
    </row>
    <row r="27806" spans="3:6" x14ac:dyDescent="0.25">
      <c r="C27806"/>
      <c r="D27806"/>
      <c r="E27806"/>
      <c r="F27806"/>
    </row>
    <row r="27807" spans="3:6" x14ac:dyDescent="0.25">
      <c r="C27807"/>
      <c r="D27807"/>
      <c r="E27807"/>
      <c r="F27807"/>
    </row>
    <row r="27808" spans="3:6" x14ac:dyDescent="0.25">
      <c r="C27808"/>
      <c r="D27808"/>
      <c r="E27808"/>
      <c r="F27808"/>
    </row>
    <row r="27809" spans="3:6" x14ac:dyDescent="0.25">
      <c r="C27809"/>
      <c r="D27809"/>
      <c r="E27809"/>
      <c r="F27809"/>
    </row>
    <row r="27810" spans="3:6" x14ac:dyDescent="0.25">
      <c r="C27810"/>
      <c r="D27810"/>
      <c r="E27810"/>
      <c r="F27810"/>
    </row>
    <row r="27811" spans="3:6" x14ac:dyDescent="0.25">
      <c r="C27811"/>
      <c r="D27811"/>
      <c r="E27811"/>
      <c r="F27811"/>
    </row>
    <row r="27812" spans="3:6" x14ac:dyDescent="0.25">
      <c r="C27812"/>
      <c r="D27812"/>
      <c r="E27812"/>
      <c r="F27812"/>
    </row>
    <row r="27813" spans="3:6" x14ac:dyDescent="0.25">
      <c r="C27813"/>
      <c r="D27813"/>
      <c r="E27813"/>
      <c r="F27813"/>
    </row>
    <row r="27814" spans="3:6" x14ac:dyDescent="0.25">
      <c r="C27814"/>
      <c r="D27814"/>
      <c r="E27814"/>
      <c r="F27814"/>
    </row>
    <row r="27815" spans="3:6" x14ac:dyDescent="0.25">
      <c r="C27815"/>
      <c r="D27815"/>
      <c r="E27815"/>
      <c r="F27815"/>
    </row>
    <row r="27816" spans="3:6" x14ac:dyDescent="0.25">
      <c r="C27816"/>
      <c r="D27816"/>
      <c r="E27816"/>
      <c r="F27816"/>
    </row>
    <row r="27817" spans="3:6" x14ac:dyDescent="0.25">
      <c r="C27817"/>
      <c r="D27817"/>
      <c r="E27817"/>
      <c r="F27817"/>
    </row>
    <row r="27818" spans="3:6" x14ac:dyDescent="0.25">
      <c r="C27818"/>
      <c r="D27818"/>
      <c r="E27818"/>
      <c r="F27818"/>
    </row>
    <row r="27819" spans="3:6" x14ac:dyDescent="0.25">
      <c r="C27819"/>
      <c r="D27819"/>
      <c r="E27819"/>
      <c r="F27819"/>
    </row>
    <row r="27820" spans="3:6" x14ac:dyDescent="0.25">
      <c r="C27820"/>
      <c r="D27820"/>
      <c r="E27820"/>
      <c r="F27820"/>
    </row>
    <row r="27821" spans="3:6" x14ac:dyDescent="0.25">
      <c r="C27821"/>
      <c r="D27821"/>
      <c r="E27821"/>
      <c r="F27821"/>
    </row>
    <row r="27822" spans="3:6" x14ac:dyDescent="0.25">
      <c r="C27822"/>
      <c r="D27822"/>
      <c r="E27822"/>
      <c r="F27822"/>
    </row>
    <row r="27823" spans="3:6" x14ac:dyDescent="0.25">
      <c r="C27823"/>
      <c r="D27823"/>
      <c r="E27823"/>
      <c r="F27823"/>
    </row>
    <row r="27824" spans="3:6" x14ac:dyDescent="0.25">
      <c r="C27824"/>
      <c r="D27824"/>
      <c r="E27824"/>
      <c r="F27824"/>
    </row>
    <row r="27825" spans="3:6" x14ac:dyDescent="0.25">
      <c r="C27825"/>
      <c r="D27825"/>
      <c r="E27825"/>
      <c r="F27825"/>
    </row>
    <row r="27826" spans="3:6" x14ac:dyDescent="0.25">
      <c r="C27826"/>
      <c r="D27826"/>
      <c r="E27826"/>
      <c r="F27826"/>
    </row>
    <row r="27827" spans="3:6" x14ac:dyDescent="0.25">
      <c r="C27827"/>
      <c r="D27827"/>
      <c r="E27827"/>
      <c r="F27827"/>
    </row>
    <row r="27828" spans="3:6" x14ac:dyDescent="0.25">
      <c r="C27828"/>
      <c r="D27828"/>
      <c r="E27828"/>
      <c r="F27828"/>
    </row>
    <row r="27829" spans="3:6" x14ac:dyDescent="0.25">
      <c r="C27829"/>
      <c r="D27829"/>
      <c r="E27829"/>
      <c r="F27829"/>
    </row>
    <row r="27830" spans="3:6" x14ac:dyDescent="0.25">
      <c r="C27830"/>
      <c r="D27830"/>
      <c r="E27830"/>
      <c r="F27830"/>
    </row>
    <row r="27831" spans="3:6" x14ac:dyDescent="0.25">
      <c r="C27831"/>
      <c r="D27831"/>
      <c r="E27831"/>
      <c r="F27831"/>
    </row>
    <row r="27832" spans="3:6" x14ac:dyDescent="0.25">
      <c r="C27832"/>
      <c r="D27832"/>
      <c r="E27832"/>
      <c r="F27832"/>
    </row>
    <row r="27833" spans="3:6" x14ac:dyDescent="0.25">
      <c r="C27833"/>
      <c r="D27833"/>
      <c r="E27833"/>
      <c r="F27833"/>
    </row>
    <row r="27834" spans="3:6" x14ac:dyDescent="0.25">
      <c r="C27834"/>
      <c r="D27834"/>
      <c r="E27834"/>
      <c r="F27834"/>
    </row>
    <row r="27835" spans="3:6" x14ac:dyDescent="0.25">
      <c r="C27835"/>
      <c r="D27835"/>
      <c r="E27835"/>
      <c r="F27835"/>
    </row>
    <row r="27836" spans="3:6" x14ac:dyDescent="0.25">
      <c r="C27836"/>
      <c r="D27836"/>
      <c r="E27836"/>
      <c r="F27836"/>
    </row>
    <row r="27837" spans="3:6" x14ac:dyDescent="0.25">
      <c r="C27837"/>
      <c r="D27837"/>
      <c r="E27837"/>
      <c r="F27837"/>
    </row>
    <row r="27838" spans="3:6" x14ac:dyDescent="0.25">
      <c r="C27838"/>
      <c r="D27838"/>
      <c r="E27838"/>
      <c r="F27838"/>
    </row>
    <row r="27839" spans="3:6" x14ac:dyDescent="0.25">
      <c r="C27839"/>
      <c r="D27839"/>
      <c r="E27839"/>
      <c r="F27839"/>
    </row>
    <row r="27840" spans="3:6" x14ac:dyDescent="0.25">
      <c r="C27840"/>
      <c r="D27840"/>
      <c r="E27840"/>
      <c r="F27840"/>
    </row>
    <row r="27841" spans="3:6" x14ac:dyDescent="0.25">
      <c r="C27841"/>
      <c r="D27841"/>
      <c r="E27841"/>
      <c r="F27841"/>
    </row>
    <row r="27842" spans="3:6" x14ac:dyDescent="0.25">
      <c r="C27842"/>
      <c r="D27842"/>
      <c r="E27842"/>
      <c r="F27842"/>
    </row>
    <row r="27843" spans="3:6" x14ac:dyDescent="0.25">
      <c r="C27843"/>
      <c r="D27843"/>
      <c r="E27843"/>
      <c r="F27843"/>
    </row>
    <row r="27844" spans="3:6" x14ac:dyDescent="0.25">
      <c r="C27844"/>
      <c r="D27844"/>
      <c r="E27844"/>
      <c r="F27844"/>
    </row>
    <row r="27845" spans="3:6" x14ac:dyDescent="0.25">
      <c r="C27845"/>
      <c r="D27845"/>
      <c r="E27845"/>
      <c r="F27845"/>
    </row>
    <row r="27846" spans="3:6" x14ac:dyDescent="0.25">
      <c r="C27846"/>
      <c r="D27846"/>
      <c r="E27846"/>
      <c r="F27846"/>
    </row>
    <row r="27847" spans="3:6" x14ac:dyDescent="0.25">
      <c r="C27847"/>
      <c r="D27847"/>
      <c r="E27847"/>
      <c r="F27847"/>
    </row>
    <row r="27848" spans="3:6" x14ac:dyDescent="0.25">
      <c r="C27848"/>
      <c r="D27848"/>
      <c r="E27848"/>
      <c r="F27848"/>
    </row>
    <row r="27849" spans="3:6" x14ac:dyDescent="0.25">
      <c r="C27849"/>
      <c r="D27849"/>
      <c r="E27849"/>
      <c r="F27849"/>
    </row>
    <row r="27850" spans="3:6" x14ac:dyDescent="0.25">
      <c r="C27850"/>
      <c r="D27850"/>
      <c r="E27850"/>
      <c r="F27850"/>
    </row>
    <row r="27851" spans="3:6" x14ac:dyDescent="0.25">
      <c r="C27851"/>
      <c r="D27851"/>
      <c r="E27851"/>
      <c r="F27851"/>
    </row>
    <row r="27852" spans="3:6" x14ac:dyDescent="0.25">
      <c r="C27852"/>
      <c r="D27852"/>
      <c r="E27852"/>
      <c r="F27852"/>
    </row>
    <row r="27853" spans="3:6" x14ac:dyDescent="0.25">
      <c r="C27853"/>
      <c r="D27853"/>
      <c r="E27853"/>
      <c r="F27853"/>
    </row>
    <row r="27854" spans="3:6" x14ac:dyDescent="0.25">
      <c r="C27854"/>
      <c r="D27854"/>
      <c r="E27854"/>
      <c r="F27854"/>
    </row>
    <row r="27855" spans="3:6" x14ac:dyDescent="0.25">
      <c r="C27855"/>
      <c r="D27855"/>
      <c r="E27855"/>
      <c r="F27855"/>
    </row>
    <row r="27856" spans="3:6" x14ac:dyDescent="0.25">
      <c r="C27856"/>
      <c r="D27856"/>
      <c r="E27856"/>
      <c r="F27856"/>
    </row>
    <row r="27857" spans="3:6" x14ac:dyDescent="0.25">
      <c r="C27857"/>
      <c r="D27857"/>
      <c r="E27857"/>
      <c r="F27857"/>
    </row>
    <row r="27858" spans="3:6" x14ac:dyDescent="0.25">
      <c r="C27858"/>
      <c r="D27858"/>
      <c r="E27858"/>
      <c r="F27858"/>
    </row>
    <row r="27859" spans="3:6" x14ac:dyDescent="0.25">
      <c r="C27859"/>
      <c r="D27859"/>
      <c r="E27859"/>
      <c r="F27859"/>
    </row>
    <row r="27860" spans="3:6" x14ac:dyDescent="0.25">
      <c r="C27860"/>
      <c r="D27860"/>
      <c r="E27860"/>
      <c r="F27860"/>
    </row>
    <row r="27861" spans="3:6" x14ac:dyDescent="0.25">
      <c r="C27861"/>
      <c r="D27861"/>
      <c r="E27861"/>
      <c r="F27861"/>
    </row>
    <row r="27862" spans="3:6" x14ac:dyDescent="0.25">
      <c r="C27862"/>
      <c r="D27862"/>
      <c r="E27862"/>
      <c r="F27862"/>
    </row>
    <row r="27863" spans="3:6" x14ac:dyDescent="0.25">
      <c r="C27863"/>
      <c r="D27863"/>
      <c r="E27863"/>
      <c r="F27863"/>
    </row>
    <row r="27864" spans="3:6" x14ac:dyDescent="0.25">
      <c r="C27864"/>
      <c r="D27864"/>
      <c r="E27864"/>
      <c r="F27864"/>
    </row>
    <row r="27865" spans="3:6" x14ac:dyDescent="0.25">
      <c r="C27865"/>
      <c r="D27865"/>
      <c r="E27865"/>
      <c r="F27865"/>
    </row>
    <row r="27866" spans="3:6" x14ac:dyDescent="0.25">
      <c r="C27866"/>
      <c r="D27866"/>
      <c r="E27866"/>
      <c r="F27866"/>
    </row>
    <row r="27867" spans="3:6" x14ac:dyDescent="0.25">
      <c r="C27867"/>
      <c r="D27867"/>
      <c r="E27867"/>
      <c r="F27867"/>
    </row>
    <row r="27868" spans="3:6" x14ac:dyDescent="0.25">
      <c r="C27868"/>
      <c r="D27868"/>
      <c r="E27868"/>
      <c r="F27868"/>
    </row>
    <row r="27869" spans="3:6" x14ac:dyDescent="0.25">
      <c r="C27869"/>
      <c r="D27869"/>
      <c r="E27869"/>
      <c r="F27869"/>
    </row>
    <row r="27870" spans="3:6" x14ac:dyDescent="0.25">
      <c r="C27870"/>
      <c r="D27870"/>
      <c r="E27870"/>
      <c r="F27870"/>
    </row>
    <row r="27871" spans="3:6" x14ac:dyDescent="0.25">
      <c r="C27871"/>
      <c r="D27871"/>
      <c r="E27871"/>
      <c r="F27871"/>
    </row>
    <row r="27872" spans="3:6" x14ac:dyDescent="0.25">
      <c r="C27872"/>
      <c r="D27872"/>
      <c r="E27872"/>
      <c r="F27872"/>
    </row>
    <row r="27873" spans="3:6" x14ac:dyDescent="0.25">
      <c r="C27873"/>
      <c r="D27873"/>
      <c r="E27873"/>
      <c r="F27873"/>
    </row>
    <row r="27874" spans="3:6" x14ac:dyDescent="0.25">
      <c r="C27874"/>
      <c r="D27874"/>
      <c r="E27874"/>
      <c r="F27874"/>
    </row>
    <row r="27875" spans="3:6" x14ac:dyDescent="0.25">
      <c r="C27875"/>
      <c r="D27875"/>
      <c r="E27875"/>
      <c r="F27875"/>
    </row>
    <row r="27876" spans="3:6" x14ac:dyDescent="0.25">
      <c r="C27876"/>
      <c r="D27876"/>
      <c r="E27876"/>
      <c r="F27876"/>
    </row>
    <row r="27877" spans="3:6" x14ac:dyDescent="0.25">
      <c r="C27877"/>
      <c r="D27877"/>
      <c r="E27877"/>
      <c r="F27877"/>
    </row>
    <row r="27878" spans="3:6" x14ac:dyDescent="0.25">
      <c r="C27878"/>
      <c r="D27878"/>
      <c r="E27878"/>
      <c r="F27878"/>
    </row>
    <row r="27879" spans="3:6" x14ac:dyDescent="0.25">
      <c r="C27879"/>
      <c r="D27879"/>
      <c r="E27879"/>
      <c r="F27879"/>
    </row>
    <row r="27880" spans="3:6" x14ac:dyDescent="0.25">
      <c r="C27880"/>
      <c r="D27880"/>
      <c r="E27880"/>
      <c r="F27880"/>
    </row>
    <row r="27881" spans="3:6" x14ac:dyDescent="0.25">
      <c r="C27881"/>
      <c r="D27881"/>
      <c r="E27881"/>
      <c r="F27881"/>
    </row>
    <row r="27882" spans="3:6" x14ac:dyDescent="0.25">
      <c r="C27882"/>
      <c r="D27882"/>
      <c r="E27882"/>
      <c r="F27882"/>
    </row>
    <row r="27883" spans="3:6" x14ac:dyDescent="0.25">
      <c r="C27883"/>
      <c r="D27883"/>
      <c r="E27883"/>
      <c r="F27883"/>
    </row>
    <row r="27884" spans="3:6" x14ac:dyDescent="0.25">
      <c r="C27884"/>
      <c r="D27884"/>
      <c r="E27884"/>
      <c r="F27884"/>
    </row>
    <row r="27885" spans="3:6" x14ac:dyDescent="0.25">
      <c r="C27885"/>
      <c r="D27885"/>
      <c r="E27885"/>
      <c r="F27885"/>
    </row>
    <row r="27886" spans="3:6" x14ac:dyDescent="0.25">
      <c r="C27886"/>
      <c r="D27886"/>
      <c r="E27886"/>
      <c r="F27886"/>
    </row>
    <row r="27887" spans="3:6" x14ac:dyDescent="0.25">
      <c r="C27887"/>
      <c r="D27887"/>
      <c r="E27887"/>
      <c r="F27887"/>
    </row>
    <row r="27888" spans="3:6" x14ac:dyDescent="0.25">
      <c r="C27888"/>
      <c r="D27888"/>
      <c r="E27888"/>
      <c r="F27888"/>
    </row>
    <row r="27889" spans="3:6" x14ac:dyDescent="0.25">
      <c r="C27889"/>
      <c r="D27889"/>
      <c r="E27889"/>
      <c r="F27889"/>
    </row>
    <row r="27890" spans="3:6" x14ac:dyDescent="0.25">
      <c r="C27890"/>
      <c r="D27890"/>
      <c r="E27890"/>
      <c r="F27890"/>
    </row>
    <row r="27891" spans="3:6" x14ac:dyDescent="0.25">
      <c r="C27891"/>
      <c r="D27891"/>
      <c r="E27891"/>
      <c r="F27891"/>
    </row>
    <row r="27892" spans="3:6" x14ac:dyDescent="0.25">
      <c r="C27892"/>
      <c r="D27892"/>
      <c r="E27892"/>
      <c r="F27892"/>
    </row>
    <row r="27893" spans="3:6" x14ac:dyDescent="0.25">
      <c r="C27893"/>
      <c r="D27893"/>
      <c r="E27893"/>
      <c r="F27893"/>
    </row>
    <row r="27894" spans="3:6" x14ac:dyDescent="0.25">
      <c r="C27894"/>
      <c r="D27894"/>
      <c r="E27894"/>
      <c r="F27894"/>
    </row>
    <row r="27895" spans="3:6" x14ac:dyDescent="0.25">
      <c r="C27895"/>
      <c r="D27895"/>
      <c r="E27895"/>
      <c r="F27895"/>
    </row>
    <row r="27896" spans="3:6" x14ac:dyDescent="0.25">
      <c r="C27896"/>
      <c r="D27896"/>
      <c r="E27896"/>
      <c r="F27896"/>
    </row>
    <row r="27897" spans="3:6" x14ac:dyDescent="0.25">
      <c r="C27897"/>
      <c r="D27897"/>
      <c r="E27897"/>
      <c r="F27897"/>
    </row>
    <row r="27898" spans="3:6" x14ac:dyDescent="0.25">
      <c r="C27898"/>
      <c r="D27898"/>
      <c r="E27898"/>
      <c r="F27898"/>
    </row>
    <row r="27899" spans="3:6" x14ac:dyDescent="0.25">
      <c r="C27899"/>
      <c r="D27899"/>
      <c r="E27899"/>
      <c r="F27899"/>
    </row>
    <row r="27900" spans="3:6" x14ac:dyDescent="0.25">
      <c r="C27900"/>
      <c r="D27900"/>
      <c r="E27900"/>
      <c r="F27900"/>
    </row>
    <row r="27901" spans="3:6" x14ac:dyDescent="0.25">
      <c r="C27901"/>
      <c r="D27901"/>
      <c r="E27901"/>
      <c r="F27901"/>
    </row>
    <row r="27902" spans="3:6" x14ac:dyDescent="0.25">
      <c r="C27902"/>
      <c r="D27902"/>
      <c r="E27902"/>
      <c r="F27902"/>
    </row>
    <row r="27903" spans="3:6" x14ac:dyDescent="0.25">
      <c r="C27903"/>
      <c r="D27903"/>
      <c r="E27903"/>
      <c r="F27903"/>
    </row>
    <row r="27904" spans="3:6" x14ac:dyDescent="0.25">
      <c r="C27904"/>
      <c r="D27904"/>
      <c r="E27904"/>
      <c r="F27904"/>
    </row>
    <row r="27905" spans="3:6" x14ac:dyDescent="0.25">
      <c r="C27905"/>
      <c r="D27905"/>
      <c r="E27905"/>
      <c r="F27905"/>
    </row>
    <row r="27906" spans="3:6" x14ac:dyDescent="0.25">
      <c r="C27906"/>
      <c r="D27906"/>
      <c r="E27906"/>
      <c r="F27906"/>
    </row>
    <row r="27907" spans="3:6" x14ac:dyDescent="0.25">
      <c r="C27907"/>
      <c r="D27907"/>
      <c r="E27907"/>
      <c r="F27907"/>
    </row>
    <row r="27908" spans="3:6" x14ac:dyDescent="0.25">
      <c r="C27908"/>
      <c r="D27908"/>
      <c r="E27908"/>
      <c r="F27908"/>
    </row>
    <row r="27909" spans="3:6" x14ac:dyDescent="0.25">
      <c r="C27909"/>
      <c r="D27909"/>
      <c r="E27909"/>
      <c r="F27909"/>
    </row>
    <row r="27910" spans="3:6" x14ac:dyDescent="0.25">
      <c r="C27910"/>
      <c r="D27910"/>
      <c r="E27910"/>
      <c r="F27910"/>
    </row>
    <row r="27911" spans="3:6" x14ac:dyDescent="0.25">
      <c r="C27911"/>
      <c r="D27911"/>
      <c r="E27911"/>
      <c r="F27911"/>
    </row>
    <row r="27912" spans="3:6" x14ac:dyDescent="0.25">
      <c r="C27912"/>
      <c r="D27912"/>
      <c r="E27912"/>
      <c r="F27912"/>
    </row>
    <row r="27913" spans="3:6" x14ac:dyDescent="0.25">
      <c r="C27913"/>
      <c r="D27913"/>
      <c r="E27913"/>
      <c r="F27913"/>
    </row>
    <row r="27914" spans="3:6" x14ac:dyDescent="0.25">
      <c r="C27914"/>
      <c r="D27914"/>
      <c r="E27914"/>
      <c r="F27914"/>
    </row>
    <row r="27915" spans="3:6" x14ac:dyDescent="0.25">
      <c r="C27915"/>
      <c r="D27915"/>
      <c r="E27915"/>
      <c r="F27915"/>
    </row>
    <row r="27916" spans="3:6" x14ac:dyDescent="0.25">
      <c r="C27916"/>
      <c r="D27916"/>
      <c r="E27916"/>
      <c r="F27916"/>
    </row>
    <row r="27917" spans="3:6" x14ac:dyDescent="0.25">
      <c r="C27917"/>
      <c r="D27917"/>
      <c r="E27917"/>
      <c r="F27917"/>
    </row>
    <row r="27918" spans="3:6" x14ac:dyDescent="0.25">
      <c r="C27918"/>
      <c r="D27918"/>
      <c r="E27918"/>
      <c r="F27918"/>
    </row>
    <row r="27919" spans="3:6" x14ac:dyDescent="0.25">
      <c r="C27919"/>
      <c r="D27919"/>
      <c r="E27919"/>
      <c r="F27919"/>
    </row>
    <row r="27920" spans="3:6" x14ac:dyDescent="0.25">
      <c r="C27920"/>
      <c r="D27920"/>
      <c r="E27920"/>
      <c r="F27920"/>
    </row>
    <row r="27921" spans="3:6" x14ac:dyDescent="0.25">
      <c r="C27921"/>
      <c r="D27921"/>
      <c r="E27921"/>
      <c r="F27921"/>
    </row>
    <row r="27922" spans="3:6" x14ac:dyDescent="0.25">
      <c r="C27922"/>
      <c r="D27922"/>
      <c r="E27922"/>
      <c r="F27922"/>
    </row>
    <row r="27923" spans="3:6" x14ac:dyDescent="0.25">
      <c r="C27923"/>
      <c r="D27923"/>
      <c r="E27923"/>
      <c r="F27923"/>
    </row>
    <row r="27924" spans="3:6" x14ac:dyDescent="0.25">
      <c r="C27924"/>
      <c r="D27924"/>
      <c r="E27924"/>
      <c r="F27924"/>
    </row>
    <row r="27925" spans="3:6" x14ac:dyDescent="0.25">
      <c r="C27925"/>
      <c r="D27925"/>
      <c r="E27925"/>
      <c r="F27925"/>
    </row>
    <row r="27926" spans="3:6" x14ac:dyDescent="0.25">
      <c r="C27926"/>
      <c r="D27926"/>
      <c r="E27926"/>
      <c r="F27926"/>
    </row>
    <row r="27927" spans="3:6" x14ac:dyDescent="0.25">
      <c r="C27927"/>
      <c r="D27927"/>
      <c r="E27927"/>
      <c r="F27927"/>
    </row>
    <row r="27928" spans="3:6" x14ac:dyDescent="0.25">
      <c r="C27928"/>
      <c r="D27928"/>
      <c r="E27928"/>
      <c r="F27928"/>
    </row>
    <row r="27929" spans="3:6" x14ac:dyDescent="0.25">
      <c r="C27929"/>
      <c r="D27929"/>
      <c r="E27929"/>
      <c r="F27929"/>
    </row>
    <row r="27930" spans="3:6" x14ac:dyDescent="0.25">
      <c r="C27930"/>
      <c r="D27930"/>
      <c r="E27930"/>
      <c r="F27930"/>
    </row>
    <row r="27931" spans="3:6" x14ac:dyDescent="0.25">
      <c r="C27931"/>
      <c r="D27931"/>
      <c r="E27931"/>
      <c r="F27931"/>
    </row>
    <row r="27932" spans="3:6" x14ac:dyDescent="0.25">
      <c r="C27932"/>
      <c r="D27932"/>
      <c r="E27932"/>
      <c r="F27932"/>
    </row>
    <row r="27933" spans="3:6" x14ac:dyDescent="0.25">
      <c r="C27933"/>
      <c r="D27933"/>
      <c r="E27933"/>
      <c r="F27933"/>
    </row>
    <row r="27934" spans="3:6" x14ac:dyDescent="0.25">
      <c r="C27934"/>
      <c r="D27934"/>
      <c r="E27934"/>
      <c r="F27934"/>
    </row>
    <row r="27935" spans="3:6" x14ac:dyDescent="0.25">
      <c r="C27935"/>
      <c r="D27935"/>
      <c r="E27935"/>
      <c r="F27935"/>
    </row>
    <row r="27936" spans="3:6" x14ac:dyDescent="0.25">
      <c r="C27936"/>
      <c r="D27936"/>
      <c r="E27936"/>
      <c r="F27936"/>
    </row>
    <row r="27937" spans="3:6" x14ac:dyDescent="0.25">
      <c r="C27937"/>
      <c r="D27937"/>
      <c r="E27937"/>
      <c r="F27937"/>
    </row>
    <row r="27938" spans="3:6" x14ac:dyDescent="0.25">
      <c r="C27938"/>
      <c r="D27938"/>
      <c r="E27938"/>
      <c r="F27938"/>
    </row>
    <row r="27939" spans="3:6" x14ac:dyDescent="0.25">
      <c r="C27939"/>
      <c r="D27939"/>
      <c r="E27939"/>
      <c r="F27939"/>
    </row>
    <row r="27940" spans="3:6" x14ac:dyDescent="0.25">
      <c r="C27940"/>
      <c r="D27940"/>
      <c r="E27940"/>
      <c r="F27940"/>
    </row>
    <row r="27941" spans="3:6" x14ac:dyDescent="0.25">
      <c r="C27941"/>
      <c r="D27941"/>
      <c r="E27941"/>
      <c r="F27941"/>
    </row>
    <row r="27942" spans="3:6" x14ac:dyDescent="0.25">
      <c r="C27942"/>
      <c r="D27942"/>
      <c r="E27942"/>
      <c r="F27942"/>
    </row>
    <row r="27943" spans="3:6" x14ac:dyDescent="0.25">
      <c r="C27943"/>
      <c r="D27943"/>
      <c r="E27943"/>
      <c r="F27943"/>
    </row>
    <row r="27944" spans="3:6" x14ac:dyDescent="0.25">
      <c r="C27944"/>
      <c r="D27944"/>
      <c r="E27944"/>
      <c r="F27944"/>
    </row>
    <row r="27945" spans="3:6" x14ac:dyDescent="0.25">
      <c r="C27945"/>
      <c r="D27945"/>
      <c r="E27945"/>
      <c r="F27945"/>
    </row>
    <row r="27946" spans="3:6" x14ac:dyDescent="0.25">
      <c r="C27946"/>
      <c r="D27946"/>
      <c r="E27946"/>
      <c r="F27946"/>
    </row>
    <row r="27947" spans="3:6" x14ac:dyDescent="0.25">
      <c r="C27947"/>
      <c r="D27947"/>
      <c r="E27947"/>
      <c r="F27947"/>
    </row>
    <row r="27948" spans="3:6" x14ac:dyDescent="0.25">
      <c r="C27948"/>
      <c r="D27948"/>
      <c r="E27948"/>
      <c r="F27948"/>
    </row>
    <row r="27949" spans="3:6" x14ac:dyDescent="0.25">
      <c r="C27949"/>
      <c r="D27949"/>
      <c r="E27949"/>
      <c r="F27949"/>
    </row>
    <row r="27950" spans="3:6" x14ac:dyDescent="0.25">
      <c r="C27950"/>
      <c r="D27950"/>
      <c r="E27950"/>
      <c r="F27950"/>
    </row>
    <row r="27951" spans="3:6" x14ac:dyDescent="0.25">
      <c r="C27951"/>
      <c r="D27951"/>
      <c r="E27951"/>
      <c r="F27951"/>
    </row>
    <row r="27952" spans="3:6" x14ac:dyDescent="0.25">
      <c r="C27952"/>
      <c r="D27952"/>
      <c r="E27952"/>
      <c r="F27952"/>
    </row>
    <row r="27953" spans="3:6" x14ac:dyDescent="0.25">
      <c r="C27953"/>
      <c r="D27953"/>
      <c r="E27953"/>
      <c r="F27953"/>
    </row>
    <row r="27954" spans="3:6" x14ac:dyDescent="0.25">
      <c r="C27954"/>
      <c r="D27954"/>
      <c r="E27954"/>
      <c r="F27954"/>
    </row>
    <row r="27955" spans="3:6" x14ac:dyDescent="0.25">
      <c r="C27955"/>
      <c r="D27955"/>
      <c r="E27955"/>
      <c r="F27955"/>
    </row>
    <row r="27956" spans="3:6" x14ac:dyDescent="0.25">
      <c r="C27956"/>
      <c r="D27956"/>
      <c r="E27956"/>
      <c r="F27956"/>
    </row>
    <row r="27957" spans="3:6" x14ac:dyDescent="0.25">
      <c r="C27957"/>
      <c r="D27957"/>
      <c r="E27957"/>
      <c r="F27957"/>
    </row>
    <row r="27958" spans="3:6" x14ac:dyDescent="0.25">
      <c r="C27958"/>
      <c r="D27958"/>
      <c r="E27958"/>
      <c r="F27958"/>
    </row>
    <row r="27959" spans="3:6" x14ac:dyDescent="0.25">
      <c r="C27959"/>
      <c r="D27959"/>
      <c r="E27959"/>
      <c r="F27959"/>
    </row>
    <row r="27960" spans="3:6" x14ac:dyDescent="0.25">
      <c r="C27960"/>
      <c r="D27960"/>
      <c r="E27960"/>
      <c r="F27960"/>
    </row>
    <row r="27961" spans="3:6" x14ac:dyDescent="0.25">
      <c r="C27961"/>
      <c r="D27961"/>
      <c r="E27961"/>
      <c r="F27961"/>
    </row>
    <row r="27962" spans="3:6" x14ac:dyDescent="0.25">
      <c r="C27962"/>
      <c r="D27962"/>
      <c r="E27962"/>
      <c r="F27962"/>
    </row>
    <row r="27963" spans="3:6" x14ac:dyDescent="0.25">
      <c r="C27963"/>
      <c r="D27963"/>
      <c r="E27963"/>
      <c r="F27963"/>
    </row>
    <row r="27964" spans="3:6" x14ac:dyDescent="0.25">
      <c r="C27964"/>
      <c r="D27964"/>
      <c r="E27964"/>
      <c r="F27964"/>
    </row>
    <row r="27965" spans="3:6" x14ac:dyDescent="0.25">
      <c r="C27965"/>
      <c r="D27965"/>
      <c r="E27965"/>
      <c r="F27965"/>
    </row>
    <row r="27966" spans="3:6" x14ac:dyDescent="0.25">
      <c r="C27966"/>
      <c r="D27966"/>
      <c r="E27966"/>
      <c r="F27966"/>
    </row>
    <row r="27967" spans="3:6" x14ac:dyDescent="0.25">
      <c r="C27967"/>
      <c r="D27967"/>
      <c r="E27967"/>
      <c r="F27967"/>
    </row>
    <row r="27968" spans="3:6" x14ac:dyDescent="0.25">
      <c r="C27968"/>
      <c r="D27968"/>
      <c r="E27968"/>
      <c r="F27968"/>
    </row>
    <row r="27969" spans="3:6" x14ac:dyDescent="0.25">
      <c r="C27969"/>
      <c r="D27969"/>
      <c r="E27969"/>
      <c r="F27969"/>
    </row>
    <row r="27970" spans="3:6" x14ac:dyDescent="0.25">
      <c r="C27970"/>
      <c r="D27970"/>
      <c r="E27970"/>
      <c r="F27970"/>
    </row>
    <row r="27971" spans="3:6" x14ac:dyDescent="0.25">
      <c r="C27971"/>
      <c r="D27971"/>
      <c r="E27971"/>
      <c r="F27971"/>
    </row>
    <row r="27972" spans="3:6" x14ac:dyDescent="0.25">
      <c r="C27972"/>
      <c r="D27972"/>
      <c r="E27972"/>
      <c r="F27972"/>
    </row>
    <row r="27973" spans="3:6" x14ac:dyDescent="0.25">
      <c r="C27973"/>
      <c r="D27973"/>
      <c r="E27973"/>
      <c r="F27973"/>
    </row>
    <row r="27974" spans="3:6" x14ac:dyDescent="0.25">
      <c r="C27974"/>
      <c r="D27974"/>
      <c r="E27974"/>
      <c r="F27974"/>
    </row>
    <row r="27975" spans="3:6" x14ac:dyDescent="0.25">
      <c r="C27975"/>
      <c r="D27975"/>
      <c r="E27975"/>
      <c r="F27975"/>
    </row>
    <row r="27976" spans="3:6" x14ac:dyDescent="0.25">
      <c r="C27976"/>
      <c r="D27976"/>
      <c r="E27976"/>
      <c r="F27976"/>
    </row>
    <row r="27977" spans="3:6" x14ac:dyDescent="0.25">
      <c r="C27977"/>
      <c r="D27977"/>
      <c r="E27977"/>
      <c r="F27977"/>
    </row>
    <row r="27978" spans="3:6" x14ac:dyDescent="0.25">
      <c r="C27978"/>
      <c r="D27978"/>
      <c r="E27978"/>
      <c r="F27978"/>
    </row>
    <row r="27979" spans="3:6" x14ac:dyDescent="0.25">
      <c r="C27979"/>
      <c r="D27979"/>
      <c r="E27979"/>
      <c r="F27979"/>
    </row>
    <row r="27980" spans="3:6" x14ac:dyDescent="0.25">
      <c r="C27980"/>
      <c r="D27980"/>
      <c r="E27980"/>
      <c r="F27980"/>
    </row>
    <row r="27981" spans="3:6" x14ac:dyDescent="0.25">
      <c r="C27981"/>
      <c r="D27981"/>
      <c r="E27981"/>
      <c r="F27981"/>
    </row>
    <row r="27982" spans="3:6" x14ac:dyDescent="0.25">
      <c r="C27982"/>
      <c r="D27982"/>
      <c r="E27982"/>
      <c r="F27982"/>
    </row>
    <row r="27983" spans="3:6" x14ac:dyDescent="0.25">
      <c r="C27983"/>
      <c r="D27983"/>
      <c r="E27983"/>
      <c r="F27983"/>
    </row>
    <row r="27984" spans="3:6" x14ac:dyDescent="0.25">
      <c r="C27984"/>
      <c r="D27984"/>
      <c r="E27984"/>
      <c r="F27984"/>
    </row>
    <row r="27985" spans="3:6" x14ac:dyDescent="0.25">
      <c r="C27985"/>
      <c r="D27985"/>
      <c r="E27985"/>
      <c r="F27985"/>
    </row>
    <row r="27986" spans="3:6" x14ac:dyDescent="0.25">
      <c r="C27986"/>
      <c r="D27986"/>
      <c r="E27986"/>
      <c r="F27986"/>
    </row>
    <row r="27987" spans="3:6" x14ac:dyDescent="0.25">
      <c r="C27987"/>
      <c r="D27987"/>
      <c r="E27987"/>
      <c r="F27987"/>
    </row>
    <row r="27988" spans="3:6" x14ac:dyDescent="0.25">
      <c r="C27988"/>
      <c r="D27988"/>
      <c r="E27988"/>
      <c r="F27988"/>
    </row>
    <row r="27989" spans="3:6" x14ac:dyDescent="0.25">
      <c r="C27989"/>
      <c r="D27989"/>
      <c r="E27989"/>
      <c r="F27989"/>
    </row>
    <row r="27990" spans="3:6" x14ac:dyDescent="0.25">
      <c r="C27990"/>
      <c r="D27990"/>
      <c r="E27990"/>
      <c r="F27990"/>
    </row>
    <row r="27991" spans="3:6" x14ac:dyDescent="0.25">
      <c r="C27991"/>
      <c r="D27991"/>
      <c r="E27991"/>
      <c r="F27991"/>
    </row>
    <row r="27992" spans="3:6" x14ac:dyDescent="0.25">
      <c r="C27992"/>
      <c r="D27992"/>
      <c r="E27992"/>
      <c r="F27992"/>
    </row>
    <row r="27993" spans="3:6" x14ac:dyDescent="0.25">
      <c r="C27993"/>
      <c r="D27993"/>
      <c r="E27993"/>
      <c r="F27993"/>
    </row>
    <row r="27994" spans="3:6" x14ac:dyDescent="0.25">
      <c r="C27994"/>
      <c r="D27994"/>
      <c r="E27994"/>
      <c r="F27994"/>
    </row>
    <row r="27995" spans="3:6" x14ac:dyDescent="0.25">
      <c r="C27995"/>
      <c r="D27995"/>
      <c r="E27995"/>
      <c r="F27995"/>
    </row>
    <row r="27996" spans="3:6" x14ac:dyDescent="0.25">
      <c r="C27996"/>
      <c r="D27996"/>
      <c r="E27996"/>
      <c r="F27996"/>
    </row>
    <row r="27997" spans="3:6" x14ac:dyDescent="0.25">
      <c r="C27997"/>
      <c r="D27997"/>
      <c r="E27997"/>
      <c r="F27997"/>
    </row>
    <row r="27998" spans="3:6" x14ac:dyDescent="0.25">
      <c r="C27998"/>
      <c r="D27998"/>
      <c r="E27998"/>
      <c r="F27998"/>
    </row>
    <row r="27999" spans="3:6" x14ac:dyDescent="0.25">
      <c r="C27999"/>
      <c r="D27999"/>
      <c r="E27999"/>
      <c r="F27999"/>
    </row>
    <row r="28000" spans="3:6" x14ac:dyDescent="0.25">
      <c r="C28000"/>
      <c r="D28000"/>
      <c r="E28000"/>
      <c r="F28000"/>
    </row>
    <row r="28001" spans="3:6" x14ac:dyDescent="0.25">
      <c r="C28001"/>
      <c r="D28001"/>
      <c r="E28001"/>
      <c r="F28001"/>
    </row>
    <row r="28002" spans="3:6" x14ac:dyDescent="0.25">
      <c r="C28002"/>
      <c r="D28002"/>
      <c r="E28002"/>
      <c r="F28002"/>
    </row>
    <row r="28003" spans="3:6" x14ac:dyDescent="0.25">
      <c r="C28003"/>
      <c r="D28003"/>
      <c r="E28003"/>
      <c r="F28003"/>
    </row>
    <row r="28004" spans="3:6" x14ac:dyDescent="0.25">
      <c r="C28004"/>
      <c r="D28004"/>
      <c r="E28004"/>
      <c r="F28004"/>
    </row>
    <row r="28005" spans="3:6" x14ac:dyDescent="0.25">
      <c r="C28005"/>
      <c r="D28005"/>
      <c r="E28005"/>
      <c r="F28005"/>
    </row>
    <row r="28006" spans="3:6" x14ac:dyDescent="0.25">
      <c r="C28006"/>
      <c r="D28006"/>
      <c r="E28006"/>
      <c r="F28006"/>
    </row>
    <row r="28007" spans="3:6" x14ac:dyDescent="0.25">
      <c r="C28007"/>
      <c r="D28007"/>
      <c r="E28007"/>
      <c r="F28007"/>
    </row>
    <row r="28008" spans="3:6" x14ac:dyDescent="0.25">
      <c r="C28008"/>
      <c r="D28008"/>
      <c r="E28008"/>
      <c r="F28008"/>
    </row>
    <row r="28009" spans="3:6" x14ac:dyDescent="0.25">
      <c r="C28009"/>
      <c r="D28009"/>
      <c r="E28009"/>
      <c r="F28009"/>
    </row>
    <row r="28010" spans="3:6" x14ac:dyDescent="0.25">
      <c r="C28010"/>
      <c r="D28010"/>
      <c r="E28010"/>
      <c r="F28010"/>
    </row>
    <row r="28011" spans="3:6" x14ac:dyDescent="0.25">
      <c r="C28011"/>
      <c r="D28011"/>
      <c r="E28011"/>
      <c r="F28011"/>
    </row>
    <row r="28012" spans="3:6" x14ac:dyDescent="0.25">
      <c r="C28012"/>
      <c r="D28012"/>
      <c r="E28012"/>
      <c r="F28012"/>
    </row>
    <row r="28013" spans="3:6" x14ac:dyDescent="0.25">
      <c r="C28013"/>
      <c r="D28013"/>
      <c r="E28013"/>
      <c r="F28013"/>
    </row>
    <row r="28014" spans="3:6" x14ac:dyDescent="0.25">
      <c r="C28014"/>
      <c r="D28014"/>
      <c r="E28014"/>
      <c r="F28014"/>
    </row>
    <row r="28015" spans="3:6" x14ac:dyDescent="0.25">
      <c r="C28015"/>
      <c r="D28015"/>
      <c r="E28015"/>
      <c r="F28015"/>
    </row>
    <row r="28016" spans="3:6" x14ac:dyDescent="0.25">
      <c r="C28016"/>
      <c r="D28016"/>
      <c r="E28016"/>
      <c r="F28016"/>
    </row>
    <row r="28017" spans="3:6" x14ac:dyDescent="0.25">
      <c r="C28017"/>
      <c r="D28017"/>
      <c r="E28017"/>
      <c r="F28017"/>
    </row>
    <row r="28018" spans="3:6" x14ac:dyDescent="0.25">
      <c r="C28018"/>
      <c r="D28018"/>
      <c r="E28018"/>
      <c r="F28018"/>
    </row>
    <row r="28019" spans="3:6" x14ac:dyDescent="0.25">
      <c r="C28019"/>
      <c r="D28019"/>
      <c r="E28019"/>
      <c r="F28019"/>
    </row>
    <row r="28020" spans="3:6" x14ac:dyDescent="0.25">
      <c r="C28020"/>
      <c r="D28020"/>
      <c r="E28020"/>
      <c r="F28020"/>
    </row>
    <row r="28021" spans="3:6" x14ac:dyDescent="0.25">
      <c r="C28021"/>
      <c r="D28021"/>
      <c r="E28021"/>
      <c r="F28021"/>
    </row>
    <row r="28022" spans="3:6" x14ac:dyDescent="0.25">
      <c r="C28022"/>
      <c r="D28022"/>
      <c r="E28022"/>
      <c r="F28022"/>
    </row>
    <row r="28023" spans="3:6" x14ac:dyDescent="0.25">
      <c r="C28023"/>
      <c r="D28023"/>
      <c r="E28023"/>
      <c r="F28023"/>
    </row>
    <row r="28024" spans="3:6" x14ac:dyDescent="0.25">
      <c r="C28024"/>
      <c r="D28024"/>
      <c r="E28024"/>
      <c r="F28024"/>
    </row>
    <row r="28025" spans="3:6" x14ac:dyDescent="0.25">
      <c r="C28025"/>
      <c r="D28025"/>
      <c r="E28025"/>
      <c r="F28025"/>
    </row>
    <row r="28026" spans="3:6" x14ac:dyDescent="0.25">
      <c r="C28026"/>
      <c r="D28026"/>
      <c r="E28026"/>
      <c r="F28026"/>
    </row>
    <row r="28027" spans="3:6" x14ac:dyDescent="0.25">
      <c r="C28027"/>
      <c r="D28027"/>
      <c r="E28027"/>
      <c r="F28027"/>
    </row>
    <row r="28028" spans="3:6" x14ac:dyDescent="0.25">
      <c r="C28028"/>
      <c r="D28028"/>
      <c r="E28028"/>
      <c r="F28028"/>
    </row>
    <row r="28029" spans="3:6" x14ac:dyDescent="0.25">
      <c r="C28029"/>
      <c r="D28029"/>
      <c r="E28029"/>
      <c r="F28029"/>
    </row>
    <row r="28030" spans="3:6" x14ac:dyDescent="0.25">
      <c r="C28030"/>
      <c r="D28030"/>
      <c r="E28030"/>
      <c r="F28030"/>
    </row>
    <row r="28031" spans="3:6" x14ac:dyDescent="0.25">
      <c r="C28031"/>
      <c r="D28031"/>
      <c r="E28031"/>
      <c r="F28031"/>
    </row>
    <row r="28032" spans="3:6" x14ac:dyDescent="0.25">
      <c r="C28032"/>
      <c r="D28032"/>
      <c r="E28032"/>
      <c r="F28032"/>
    </row>
    <row r="28033" spans="3:6" x14ac:dyDescent="0.25">
      <c r="C28033"/>
      <c r="D28033"/>
      <c r="E28033"/>
      <c r="F28033"/>
    </row>
    <row r="28034" spans="3:6" x14ac:dyDescent="0.25">
      <c r="C28034"/>
      <c r="D28034"/>
      <c r="E28034"/>
      <c r="F28034"/>
    </row>
    <row r="28035" spans="3:6" x14ac:dyDescent="0.25">
      <c r="C28035"/>
      <c r="D28035"/>
      <c r="E28035"/>
      <c r="F28035"/>
    </row>
    <row r="28036" spans="3:6" x14ac:dyDescent="0.25">
      <c r="C28036"/>
      <c r="D28036"/>
      <c r="E28036"/>
      <c r="F28036"/>
    </row>
    <row r="28037" spans="3:6" x14ac:dyDescent="0.25">
      <c r="C28037"/>
      <c r="D28037"/>
      <c r="E28037"/>
      <c r="F28037"/>
    </row>
    <row r="28038" spans="3:6" x14ac:dyDescent="0.25">
      <c r="C28038"/>
      <c r="D28038"/>
      <c r="E28038"/>
      <c r="F28038"/>
    </row>
    <row r="28039" spans="3:6" x14ac:dyDescent="0.25">
      <c r="C28039"/>
      <c r="D28039"/>
      <c r="E28039"/>
      <c r="F28039"/>
    </row>
    <row r="28040" spans="3:6" x14ac:dyDescent="0.25">
      <c r="C28040"/>
      <c r="D28040"/>
      <c r="E28040"/>
      <c r="F28040"/>
    </row>
    <row r="28041" spans="3:6" x14ac:dyDescent="0.25">
      <c r="C28041"/>
      <c r="D28041"/>
      <c r="E28041"/>
      <c r="F28041"/>
    </row>
    <row r="28042" spans="3:6" x14ac:dyDescent="0.25">
      <c r="C28042"/>
      <c r="D28042"/>
      <c r="E28042"/>
      <c r="F28042"/>
    </row>
    <row r="28043" spans="3:6" x14ac:dyDescent="0.25">
      <c r="C28043"/>
      <c r="D28043"/>
      <c r="E28043"/>
      <c r="F28043"/>
    </row>
    <row r="28044" spans="3:6" x14ac:dyDescent="0.25">
      <c r="C28044"/>
      <c r="D28044"/>
      <c r="E28044"/>
      <c r="F28044"/>
    </row>
    <row r="28045" spans="3:6" x14ac:dyDescent="0.25">
      <c r="C28045"/>
      <c r="D28045"/>
      <c r="E28045"/>
      <c r="F28045"/>
    </row>
    <row r="28046" spans="3:6" x14ac:dyDescent="0.25">
      <c r="C28046"/>
      <c r="D28046"/>
      <c r="E28046"/>
      <c r="F28046"/>
    </row>
    <row r="28047" spans="3:6" x14ac:dyDescent="0.25">
      <c r="C28047"/>
      <c r="D28047"/>
      <c r="E28047"/>
      <c r="F28047"/>
    </row>
    <row r="28048" spans="3:6" x14ac:dyDescent="0.25">
      <c r="C28048"/>
      <c r="D28048"/>
      <c r="E28048"/>
      <c r="F28048"/>
    </row>
    <row r="28049" spans="3:6" x14ac:dyDescent="0.25">
      <c r="C28049"/>
      <c r="D28049"/>
      <c r="E28049"/>
      <c r="F28049"/>
    </row>
    <row r="28050" spans="3:6" x14ac:dyDescent="0.25">
      <c r="C28050"/>
      <c r="D28050"/>
      <c r="E28050"/>
      <c r="F28050"/>
    </row>
    <row r="28051" spans="3:6" x14ac:dyDescent="0.25">
      <c r="C28051"/>
      <c r="D28051"/>
      <c r="E28051"/>
      <c r="F28051"/>
    </row>
    <row r="28052" spans="3:6" x14ac:dyDescent="0.25">
      <c r="C28052"/>
      <c r="D28052"/>
      <c r="E28052"/>
      <c r="F28052"/>
    </row>
    <row r="28053" spans="3:6" x14ac:dyDescent="0.25">
      <c r="C28053"/>
      <c r="D28053"/>
      <c r="E28053"/>
      <c r="F28053"/>
    </row>
    <row r="28054" spans="3:6" x14ac:dyDescent="0.25">
      <c r="C28054"/>
      <c r="D28054"/>
      <c r="E28054"/>
      <c r="F28054"/>
    </row>
    <row r="28055" spans="3:6" x14ac:dyDescent="0.25">
      <c r="C28055"/>
      <c r="D28055"/>
      <c r="E28055"/>
      <c r="F28055"/>
    </row>
    <row r="28056" spans="3:6" x14ac:dyDescent="0.25">
      <c r="C28056"/>
      <c r="D28056"/>
      <c r="E28056"/>
      <c r="F28056"/>
    </row>
    <row r="28057" spans="3:6" x14ac:dyDescent="0.25">
      <c r="C28057"/>
      <c r="D28057"/>
      <c r="E28057"/>
      <c r="F28057"/>
    </row>
    <row r="28058" spans="3:6" x14ac:dyDescent="0.25">
      <c r="C28058"/>
      <c r="D28058"/>
      <c r="E28058"/>
      <c r="F28058"/>
    </row>
    <row r="28059" spans="3:6" x14ac:dyDescent="0.25">
      <c r="C28059"/>
      <c r="D28059"/>
      <c r="E28059"/>
      <c r="F28059"/>
    </row>
    <row r="28060" spans="3:6" x14ac:dyDescent="0.25">
      <c r="C28060"/>
      <c r="D28060"/>
      <c r="E28060"/>
      <c r="F28060"/>
    </row>
    <row r="28061" spans="3:6" x14ac:dyDescent="0.25">
      <c r="C28061"/>
      <c r="D28061"/>
      <c r="E28061"/>
      <c r="F28061"/>
    </row>
    <row r="28062" spans="3:6" x14ac:dyDescent="0.25">
      <c r="C28062"/>
      <c r="D28062"/>
      <c r="E28062"/>
      <c r="F28062"/>
    </row>
    <row r="28063" spans="3:6" x14ac:dyDescent="0.25">
      <c r="C28063"/>
      <c r="D28063"/>
      <c r="E28063"/>
      <c r="F28063"/>
    </row>
    <row r="28064" spans="3:6" x14ac:dyDescent="0.25">
      <c r="C28064"/>
      <c r="D28064"/>
      <c r="E28064"/>
      <c r="F28064"/>
    </row>
    <row r="28065" spans="3:6" x14ac:dyDescent="0.25">
      <c r="C28065"/>
      <c r="D28065"/>
      <c r="E28065"/>
      <c r="F28065"/>
    </row>
    <row r="28066" spans="3:6" x14ac:dyDescent="0.25">
      <c r="C28066"/>
      <c r="D28066"/>
      <c r="E28066"/>
      <c r="F28066"/>
    </row>
    <row r="28067" spans="3:6" x14ac:dyDescent="0.25">
      <c r="C28067"/>
      <c r="D28067"/>
      <c r="E28067"/>
      <c r="F28067"/>
    </row>
    <row r="28068" spans="3:6" x14ac:dyDescent="0.25">
      <c r="C28068"/>
      <c r="D28068"/>
      <c r="E28068"/>
      <c r="F28068"/>
    </row>
    <row r="28069" spans="3:6" x14ac:dyDescent="0.25">
      <c r="C28069"/>
      <c r="D28069"/>
      <c r="E28069"/>
      <c r="F28069"/>
    </row>
    <row r="28070" spans="3:6" x14ac:dyDescent="0.25">
      <c r="C28070"/>
      <c r="D28070"/>
      <c r="E28070"/>
      <c r="F28070"/>
    </row>
    <row r="28071" spans="3:6" x14ac:dyDescent="0.25">
      <c r="C28071"/>
      <c r="D28071"/>
      <c r="E28071"/>
      <c r="F28071"/>
    </row>
    <row r="28072" spans="3:6" x14ac:dyDescent="0.25">
      <c r="C28072"/>
      <c r="D28072"/>
      <c r="E28072"/>
      <c r="F28072"/>
    </row>
    <row r="28073" spans="3:6" x14ac:dyDescent="0.25">
      <c r="C28073"/>
      <c r="D28073"/>
      <c r="E28073"/>
      <c r="F28073"/>
    </row>
    <row r="28074" spans="3:6" x14ac:dyDescent="0.25">
      <c r="C28074"/>
      <c r="D28074"/>
      <c r="E28074"/>
      <c r="F28074"/>
    </row>
    <row r="28075" spans="3:6" x14ac:dyDescent="0.25">
      <c r="C28075"/>
      <c r="D28075"/>
      <c r="E28075"/>
      <c r="F28075"/>
    </row>
    <row r="28076" spans="3:6" x14ac:dyDescent="0.25">
      <c r="C28076"/>
      <c r="D28076"/>
      <c r="E28076"/>
      <c r="F28076"/>
    </row>
    <row r="28077" spans="3:6" x14ac:dyDescent="0.25">
      <c r="C28077"/>
      <c r="D28077"/>
      <c r="E28077"/>
      <c r="F28077"/>
    </row>
    <row r="28078" spans="3:6" x14ac:dyDescent="0.25">
      <c r="C28078"/>
      <c r="D28078"/>
      <c r="E28078"/>
      <c r="F28078"/>
    </row>
    <row r="28079" spans="3:6" x14ac:dyDescent="0.25">
      <c r="C28079"/>
      <c r="D28079"/>
      <c r="E28079"/>
      <c r="F28079"/>
    </row>
    <row r="28080" spans="3:6" x14ac:dyDescent="0.25">
      <c r="C28080"/>
      <c r="D28080"/>
      <c r="E28080"/>
      <c r="F28080"/>
    </row>
    <row r="28081" spans="3:6" x14ac:dyDescent="0.25">
      <c r="C28081"/>
      <c r="D28081"/>
      <c r="E28081"/>
      <c r="F28081"/>
    </row>
    <row r="28082" spans="3:6" x14ac:dyDescent="0.25">
      <c r="C28082"/>
      <c r="D28082"/>
      <c r="E28082"/>
      <c r="F28082"/>
    </row>
    <row r="28083" spans="3:6" x14ac:dyDescent="0.25">
      <c r="C28083"/>
      <c r="D28083"/>
      <c r="E28083"/>
      <c r="F28083"/>
    </row>
    <row r="28084" spans="3:6" x14ac:dyDescent="0.25">
      <c r="C28084"/>
      <c r="D28084"/>
      <c r="E28084"/>
      <c r="F28084"/>
    </row>
    <row r="28085" spans="3:6" x14ac:dyDescent="0.25">
      <c r="C28085"/>
      <c r="D28085"/>
      <c r="E28085"/>
      <c r="F28085"/>
    </row>
    <row r="28086" spans="3:6" x14ac:dyDescent="0.25">
      <c r="C28086"/>
      <c r="D28086"/>
      <c r="E28086"/>
      <c r="F28086"/>
    </row>
    <row r="28087" spans="3:6" x14ac:dyDescent="0.25">
      <c r="C28087"/>
      <c r="D28087"/>
      <c r="E28087"/>
      <c r="F28087"/>
    </row>
    <row r="28088" spans="3:6" x14ac:dyDescent="0.25">
      <c r="C28088"/>
      <c r="D28088"/>
      <c r="E28088"/>
      <c r="F28088"/>
    </row>
    <row r="28089" spans="3:6" x14ac:dyDescent="0.25">
      <c r="C28089"/>
      <c r="D28089"/>
      <c r="E28089"/>
      <c r="F28089"/>
    </row>
    <row r="28090" spans="3:6" x14ac:dyDescent="0.25">
      <c r="C28090"/>
      <c r="D28090"/>
      <c r="E28090"/>
      <c r="F28090"/>
    </row>
    <row r="28091" spans="3:6" x14ac:dyDescent="0.25">
      <c r="C28091"/>
      <c r="D28091"/>
      <c r="E28091"/>
      <c r="F28091"/>
    </row>
    <row r="28092" spans="3:6" x14ac:dyDescent="0.25">
      <c r="C28092"/>
      <c r="D28092"/>
      <c r="E28092"/>
      <c r="F28092"/>
    </row>
    <row r="28093" spans="3:6" x14ac:dyDescent="0.25">
      <c r="C28093"/>
      <c r="D28093"/>
      <c r="E28093"/>
      <c r="F28093"/>
    </row>
    <row r="28094" spans="3:6" x14ac:dyDescent="0.25">
      <c r="C28094"/>
      <c r="D28094"/>
      <c r="E28094"/>
      <c r="F28094"/>
    </row>
    <row r="28095" spans="3:6" x14ac:dyDescent="0.25">
      <c r="C28095"/>
      <c r="D28095"/>
      <c r="E28095"/>
      <c r="F28095"/>
    </row>
    <row r="28096" spans="3:6" x14ac:dyDescent="0.25">
      <c r="C28096"/>
      <c r="D28096"/>
      <c r="E28096"/>
      <c r="F28096"/>
    </row>
    <row r="28097" spans="3:6" x14ac:dyDescent="0.25">
      <c r="C28097"/>
      <c r="D28097"/>
      <c r="E28097"/>
      <c r="F28097"/>
    </row>
    <row r="28098" spans="3:6" x14ac:dyDescent="0.25">
      <c r="C28098"/>
      <c r="D28098"/>
      <c r="E28098"/>
      <c r="F28098"/>
    </row>
    <row r="28099" spans="3:6" x14ac:dyDescent="0.25">
      <c r="C28099"/>
      <c r="D28099"/>
      <c r="E28099"/>
      <c r="F28099"/>
    </row>
    <row r="28100" spans="3:6" x14ac:dyDescent="0.25">
      <c r="C28100"/>
      <c r="D28100"/>
      <c r="E28100"/>
      <c r="F28100"/>
    </row>
    <row r="28101" spans="3:6" x14ac:dyDescent="0.25">
      <c r="C28101"/>
      <c r="D28101"/>
      <c r="E28101"/>
      <c r="F28101"/>
    </row>
    <row r="28102" spans="3:6" x14ac:dyDescent="0.25">
      <c r="C28102"/>
      <c r="D28102"/>
      <c r="E28102"/>
      <c r="F28102"/>
    </row>
    <row r="28103" spans="3:6" x14ac:dyDescent="0.25">
      <c r="C28103"/>
      <c r="D28103"/>
      <c r="E28103"/>
      <c r="F28103"/>
    </row>
    <row r="28104" spans="3:6" x14ac:dyDescent="0.25">
      <c r="C28104"/>
      <c r="D28104"/>
      <c r="E28104"/>
      <c r="F28104"/>
    </row>
    <row r="28105" spans="3:6" x14ac:dyDescent="0.25">
      <c r="C28105"/>
      <c r="D28105"/>
      <c r="E28105"/>
      <c r="F28105"/>
    </row>
    <row r="28106" spans="3:6" x14ac:dyDescent="0.25">
      <c r="C28106"/>
      <c r="D28106"/>
      <c r="E28106"/>
      <c r="F28106"/>
    </row>
    <row r="28107" spans="3:6" x14ac:dyDescent="0.25">
      <c r="C28107"/>
      <c r="D28107"/>
      <c r="E28107"/>
      <c r="F28107"/>
    </row>
    <row r="28108" spans="3:6" x14ac:dyDescent="0.25">
      <c r="C28108"/>
      <c r="D28108"/>
      <c r="E28108"/>
      <c r="F28108"/>
    </row>
    <row r="28109" spans="3:6" x14ac:dyDescent="0.25">
      <c r="C28109"/>
      <c r="D28109"/>
      <c r="E28109"/>
      <c r="F28109"/>
    </row>
    <row r="28110" spans="3:6" x14ac:dyDescent="0.25">
      <c r="C28110"/>
      <c r="D28110"/>
      <c r="E28110"/>
      <c r="F28110"/>
    </row>
    <row r="28111" spans="3:6" x14ac:dyDescent="0.25">
      <c r="C28111"/>
      <c r="D28111"/>
      <c r="E28111"/>
      <c r="F28111"/>
    </row>
    <row r="28112" spans="3:6" x14ac:dyDescent="0.25">
      <c r="C28112"/>
      <c r="D28112"/>
      <c r="E28112"/>
      <c r="F28112"/>
    </row>
    <row r="28113" spans="3:6" x14ac:dyDescent="0.25">
      <c r="C28113"/>
      <c r="D28113"/>
      <c r="E28113"/>
      <c r="F28113"/>
    </row>
    <row r="28114" spans="3:6" x14ac:dyDescent="0.25">
      <c r="C28114"/>
      <c r="D28114"/>
      <c r="E28114"/>
      <c r="F28114"/>
    </row>
    <row r="28115" spans="3:6" x14ac:dyDescent="0.25">
      <c r="C28115"/>
      <c r="D28115"/>
      <c r="E28115"/>
      <c r="F28115"/>
    </row>
    <row r="28116" spans="3:6" x14ac:dyDescent="0.25">
      <c r="C28116"/>
      <c r="D28116"/>
      <c r="E28116"/>
      <c r="F28116"/>
    </row>
    <row r="28117" spans="3:6" x14ac:dyDescent="0.25">
      <c r="C28117"/>
      <c r="D28117"/>
      <c r="E28117"/>
      <c r="F28117"/>
    </row>
    <row r="28118" spans="3:6" x14ac:dyDescent="0.25">
      <c r="C28118"/>
      <c r="D28118"/>
      <c r="E28118"/>
      <c r="F28118"/>
    </row>
    <row r="28119" spans="3:6" x14ac:dyDescent="0.25">
      <c r="C28119"/>
      <c r="D28119"/>
      <c r="E28119"/>
      <c r="F28119"/>
    </row>
    <row r="28120" spans="3:6" x14ac:dyDescent="0.25">
      <c r="C28120"/>
      <c r="D28120"/>
      <c r="E28120"/>
      <c r="F28120"/>
    </row>
    <row r="28121" spans="3:6" x14ac:dyDescent="0.25">
      <c r="C28121"/>
      <c r="D28121"/>
      <c r="E28121"/>
      <c r="F28121"/>
    </row>
    <row r="28122" spans="3:6" x14ac:dyDescent="0.25">
      <c r="C28122"/>
      <c r="D28122"/>
      <c r="E28122"/>
      <c r="F28122"/>
    </row>
    <row r="28123" spans="3:6" x14ac:dyDescent="0.25">
      <c r="C28123"/>
      <c r="D28123"/>
      <c r="E28123"/>
      <c r="F28123"/>
    </row>
    <row r="28124" spans="3:6" x14ac:dyDescent="0.25">
      <c r="C28124"/>
      <c r="D28124"/>
      <c r="E28124"/>
      <c r="F28124"/>
    </row>
    <row r="28125" spans="3:6" x14ac:dyDescent="0.25">
      <c r="C28125"/>
      <c r="D28125"/>
      <c r="E28125"/>
      <c r="F28125"/>
    </row>
    <row r="28126" spans="3:6" x14ac:dyDescent="0.25">
      <c r="C28126"/>
      <c r="D28126"/>
      <c r="E28126"/>
      <c r="F28126"/>
    </row>
    <row r="28127" spans="3:6" x14ac:dyDescent="0.25">
      <c r="C28127"/>
      <c r="D28127"/>
      <c r="E28127"/>
      <c r="F28127"/>
    </row>
    <row r="28128" spans="3:6" x14ac:dyDescent="0.25">
      <c r="C28128"/>
      <c r="D28128"/>
      <c r="E28128"/>
      <c r="F28128"/>
    </row>
    <row r="28129" spans="3:6" x14ac:dyDescent="0.25">
      <c r="C28129"/>
      <c r="D28129"/>
      <c r="E28129"/>
      <c r="F28129"/>
    </row>
    <row r="28130" spans="3:6" x14ac:dyDescent="0.25">
      <c r="C28130"/>
      <c r="D28130"/>
      <c r="E28130"/>
      <c r="F28130"/>
    </row>
    <row r="28131" spans="3:6" x14ac:dyDescent="0.25">
      <c r="C28131"/>
      <c r="D28131"/>
      <c r="E28131"/>
      <c r="F28131"/>
    </row>
    <row r="28132" spans="3:6" x14ac:dyDescent="0.25">
      <c r="C28132"/>
      <c r="D28132"/>
      <c r="E28132"/>
      <c r="F28132"/>
    </row>
    <row r="28133" spans="3:6" x14ac:dyDescent="0.25">
      <c r="C28133"/>
      <c r="D28133"/>
      <c r="E28133"/>
      <c r="F28133"/>
    </row>
    <row r="28134" spans="3:6" x14ac:dyDescent="0.25">
      <c r="C28134"/>
      <c r="D28134"/>
      <c r="E28134"/>
      <c r="F28134"/>
    </row>
    <row r="28135" spans="3:6" x14ac:dyDescent="0.25">
      <c r="C28135"/>
      <c r="D28135"/>
      <c r="E28135"/>
      <c r="F28135"/>
    </row>
    <row r="28136" spans="3:6" x14ac:dyDescent="0.25">
      <c r="C28136"/>
      <c r="D28136"/>
      <c r="E28136"/>
      <c r="F28136"/>
    </row>
    <row r="28137" spans="3:6" x14ac:dyDescent="0.25">
      <c r="C28137"/>
      <c r="D28137"/>
      <c r="E28137"/>
      <c r="F28137"/>
    </row>
    <row r="28138" spans="3:6" x14ac:dyDescent="0.25">
      <c r="C28138"/>
      <c r="D28138"/>
      <c r="E28138"/>
      <c r="F28138"/>
    </row>
    <row r="28139" spans="3:6" x14ac:dyDescent="0.25">
      <c r="C28139"/>
      <c r="D28139"/>
      <c r="E28139"/>
      <c r="F28139"/>
    </row>
    <row r="28140" spans="3:6" x14ac:dyDescent="0.25">
      <c r="C28140"/>
      <c r="D28140"/>
      <c r="E28140"/>
      <c r="F28140"/>
    </row>
    <row r="28141" spans="3:6" x14ac:dyDescent="0.25">
      <c r="C28141"/>
      <c r="D28141"/>
      <c r="E28141"/>
      <c r="F28141"/>
    </row>
    <row r="28142" spans="3:6" x14ac:dyDescent="0.25">
      <c r="C28142"/>
      <c r="D28142"/>
      <c r="E28142"/>
      <c r="F28142"/>
    </row>
    <row r="28143" spans="3:6" x14ac:dyDescent="0.25">
      <c r="C28143"/>
      <c r="D28143"/>
      <c r="E28143"/>
      <c r="F28143"/>
    </row>
    <row r="28144" spans="3:6" x14ac:dyDescent="0.25">
      <c r="C28144"/>
      <c r="D28144"/>
      <c r="E28144"/>
      <c r="F28144"/>
    </row>
    <row r="28145" spans="3:6" x14ac:dyDescent="0.25">
      <c r="C28145"/>
      <c r="D28145"/>
      <c r="E28145"/>
      <c r="F28145"/>
    </row>
    <row r="28146" spans="3:6" x14ac:dyDescent="0.25">
      <c r="C28146"/>
      <c r="D28146"/>
      <c r="E28146"/>
      <c r="F28146"/>
    </row>
    <row r="28147" spans="3:6" x14ac:dyDescent="0.25">
      <c r="C28147"/>
      <c r="D28147"/>
      <c r="E28147"/>
      <c r="F28147"/>
    </row>
    <row r="28148" spans="3:6" x14ac:dyDescent="0.25">
      <c r="C28148"/>
      <c r="D28148"/>
      <c r="E28148"/>
      <c r="F28148"/>
    </row>
    <row r="28149" spans="3:6" x14ac:dyDescent="0.25">
      <c r="C28149"/>
      <c r="D28149"/>
      <c r="E28149"/>
      <c r="F28149"/>
    </row>
    <row r="28150" spans="3:6" x14ac:dyDescent="0.25">
      <c r="C28150"/>
      <c r="D28150"/>
      <c r="E28150"/>
      <c r="F28150"/>
    </row>
    <row r="28151" spans="3:6" x14ac:dyDescent="0.25">
      <c r="C28151"/>
      <c r="D28151"/>
      <c r="E28151"/>
      <c r="F28151"/>
    </row>
    <row r="28152" spans="3:6" x14ac:dyDescent="0.25">
      <c r="C28152"/>
      <c r="D28152"/>
      <c r="E28152"/>
      <c r="F28152"/>
    </row>
    <row r="28153" spans="3:6" x14ac:dyDescent="0.25">
      <c r="C28153"/>
      <c r="D28153"/>
      <c r="E28153"/>
      <c r="F28153"/>
    </row>
    <row r="28154" spans="3:6" x14ac:dyDescent="0.25">
      <c r="C28154"/>
      <c r="D28154"/>
      <c r="E28154"/>
      <c r="F28154"/>
    </row>
    <row r="28155" spans="3:6" x14ac:dyDescent="0.25">
      <c r="C28155"/>
      <c r="D28155"/>
      <c r="E28155"/>
      <c r="F28155"/>
    </row>
    <row r="28156" spans="3:6" x14ac:dyDescent="0.25">
      <c r="C28156"/>
      <c r="D28156"/>
      <c r="E28156"/>
      <c r="F28156"/>
    </row>
    <row r="28157" spans="3:6" x14ac:dyDescent="0.25">
      <c r="C28157"/>
      <c r="D28157"/>
      <c r="E28157"/>
      <c r="F28157"/>
    </row>
    <row r="28158" spans="3:6" x14ac:dyDescent="0.25">
      <c r="C28158"/>
      <c r="D28158"/>
      <c r="E28158"/>
      <c r="F28158"/>
    </row>
    <row r="28159" spans="3:6" x14ac:dyDescent="0.25">
      <c r="C28159"/>
      <c r="D28159"/>
      <c r="E28159"/>
      <c r="F28159"/>
    </row>
    <row r="28160" spans="3:6" x14ac:dyDescent="0.25">
      <c r="C28160"/>
      <c r="D28160"/>
      <c r="E28160"/>
      <c r="F28160"/>
    </row>
    <row r="28161" spans="3:6" x14ac:dyDescent="0.25">
      <c r="C28161"/>
      <c r="D28161"/>
      <c r="E28161"/>
      <c r="F28161"/>
    </row>
    <row r="28162" spans="3:6" x14ac:dyDescent="0.25">
      <c r="C28162"/>
      <c r="D28162"/>
      <c r="E28162"/>
      <c r="F28162"/>
    </row>
    <row r="28163" spans="3:6" x14ac:dyDescent="0.25">
      <c r="C28163"/>
      <c r="D28163"/>
      <c r="E28163"/>
      <c r="F28163"/>
    </row>
    <row r="28164" spans="3:6" x14ac:dyDescent="0.25">
      <c r="C28164"/>
      <c r="D28164"/>
      <c r="E28164"/>
      <c r="F28164"/>
    </row>
    <row r="28165" spans="3:6" x14ac:dyDescent="0.25">
      <c r="C28165"/>
      <c r="D28165"/>
      <c r="E28165"/>
      <c r="F28165"/>
    </row>
    <row r="28166" spans="3:6" x14ac:dyDescent="0.25">
      <c r="C28166"/>
      <c r="D28166"/>
      <c r="E28166"/>
      <c r="F28166"/>
    </row>
    <row r="28167" spans="3:6" x14ac:dyDescent="0.25">
      <c r="C28167"/>
      <c r="D28167"/>
      <c r="E28167"/>
      <c r="F28167"/>
    </row>
    <row r="28168" spans="3:6" x14ac:dyDescent="0.25">
      <c r="C28168"/>
      <c r="D28168"/>
      <c r="E28168"/>
      <c r="F28168"/>
    </row>
    <row r="28169" spans="3:6" x14ac:dyDescent="0.25">
      <c r="C28169"/>
      <c r="D28169"/>
      <c r="E28169"/>
      <c r="F28169"/>
    </row>
    <row r="28170" spans="3:6" x14ac:dyDescent="0.25">
      <c r="C28170"/>
      <c r="D28170"/>
      <c r="E28170"/>
      <c r="F28170"/>
    </row>
    <row r="28171" spans="3:6" x14ac:dyDescent="0.25">
      <c r="C28171"/>
      <c r="D28171"/>
      <c r="E28171"/>
      <c r="F28171"/>
    </row>
    <row r="28172" spans="3:6" x14ac:dyDescent="0.25">
      <c r="C28172"/>
      <c r="D28172"/>
      <c r="E28172"/>
      <c r="F28172"/>
    </row>
    <row r="28173" spans="3:6" x14ac:dyDescent="0.25">
      <c r="C28173"/>
      <c r="D28173"/>
      <c r="E28173"/>
      <c r="F28173"/>
    </row>
    <row r="28174" spans="3:6" x14ac:dyDescent="0.25">
      <c r="C28174"/>
      <c r="D28174"/>
      <c r="E28174"/>
      <c r="F28174"/>
    </row>
    <row r="28175" spans="3:6" x14ac:dyDescent="0.25">
      <c r="C28175"/>
      <c r="D28175"/>
      <c r="E28175"/>
      <c r="F28175"/>
    </row>
    <row r="28176" spans="3:6" x14ac:dyDescent="0.25">
      <c r="C28176"/>
      <c r="D28176"/>
      <c r="E28176"/>
      <c r="F28176"/>
    </row>
    <row r="28177" spans="3:6" x14ac:dyDescent="0.25">
      <c r="C28177"/>
      <c r="D28177"/>
      <c r="E28177"/>
      <c r="F28177"/>
    </row>
    <row r="28178" spans="3:6" x14ac:dyDescent="0.25">
      <c r="C28178"/>
      <c r="D28178"/>
      <c r="E28178"/>
      <c r="F28178"/>
    </row>
    <row r="28179" spans="3:6" x14ac:dyDescent="0.25">
      <c r="C28179"/>
      <c r="D28179"/>
      <c r="E28179"/>
      <c r="F28179"/>
    </row>
    <row r="28180" spans="3:6" x14ac:dyDescent="0.25">
      <c r="C28180"/>
      <c r="D28180"/>
      <c r="E28180"/>
      <c r="F28180"/>
    </row>
    <row r="28181" spans="3:6" x14ac:dyDescent="0.25">
      <c r="C28181"/>
      <c r="D28181"/>
      <c r="E28181"/>
      <c r="F28181"/>
    </row>
    <row r="28182" spans="3:6" x14ac:dyDescent="0.25">
      <c r="C28182"/>
      <c r="D28182"/>
      <c r="E28182"/>
      <c r="F28182"/>
    </row>
    <row r="28183" spans="3:6" x14ac:dyDescent="0.25">
      <c r="C28183"/>
      <c r="D28183"/>
      <c r="E28183"/>
      <c r="F28183"/>
    </row>
    <row r="28184" spans="3:6" x14ac:dyDescent="0.25">
      <c r="C28184"/>
      <c r="D28184"/>
      <c r="E28184"/>
      <c r="F28184"/>
    </row>
    <row r="28185" spans="3:6" x14ac:dyDescent="0.25">
      <c r="C28185"/>
      <c r="D28185"/>
      <c r="E28185"/>
      <c r="F28185"/>
    </row>
    <row r="28186" spans="3:6" x14ac:dyDescent="0.25">
      <c r="C28186"/>
      <c r="D28186"/>
      <c r="E28186"/>
      <c r="F28186"/>
    </row>
    <row r="28187" spans="3:6" x14ac:dyDescent="0.25">
      <c r="C28187"/>
      <c r="D28187"/>
      <c r="E28187"/>
      <c r="F28187"/>
    </row>
    <row r="28188" spans="3:6" x14ac:dyDescent="0.25">
      <c r="C28188"/>
      <c r="D28188"/>
      <c r="E28188"/>
      <c r="F28188"/>
    </row>
    <row r="28189" spans="3:6" x14ac:dyDescent="0.25">
      <c r="C28189"/>
      <c r="D28189"/>
      <c r="E28189"/>
      <c r="F28189"/>
    </row>
    <row r="28190" spans="3:6" x14ac:dyDescent="0.25">
      <c r="C28190"/>
      <c r="D28190"/>
      <c r="E28190"/>
      <c r="F28190"/>
    </row>
    <row r="28191" spans="3:6" x14ac:dyDescent="0.25">
      <c r="C28191"/>
      <c r="D28191"/>
      <c r="E28191"/>
      <c r="F28191"/>
    </row>
    <row r="28192" spans="3:6" x14ac:dyDescent="0.25">
      <c r="C28192"/>
      <c r="D28192"/>
      <c r="E28192"/>
      <c r="F28192"/>
    </row>
    <row r="28193" spans="3:6" x14ac:dyDescent="0.25">
      <c r="C28193"/>
      <c r="D28193"/>
      <c r="E28193"/>
      <c r="F28193"/>
    </row>
    <row r="28194" spans="3:6" x14ac:dyDescent="0.25">
      <c r="C28194"/>
      <c r="D28194"/>
      <c r="E28194"/>
      <c r="F28194"/>
    </row>
    <row r="28195" spans="3:6" x14ac:dyDescent="0.25">
      <c r="C28195"/>
      <c r="D28195"/>
      <c r="E28195"/>
      <c r="F28195"/>
    </row>
    <row r="28196" spans="3:6" x14ac:dyDescent="0.25">
      <c r="C28196"/>
      <c r="D28196"/>
      <c r="E28196"/>
      <c r="F28196"/>
    </row>
    <row r="28197" spans="3:6" x14ac:dyDescent="0.25">
      <c r="C28197"/>
      <c r="D28197"/>
      <c r="E28197"/>
      <c r="F28197"/>
    </row>
    <row r="28198" spans="3:6" x14ac:dyDescent="0.25">
      <c r="C28198"/>
      <c r="D28198"/>
      <c r="E28198"/>
      <c r="F28198"/>
    </row>
    <row r="28199" spans="3:6" x14ac:dyDescent="0.25">
      <c r="C28199"/>
      <c r="D28199"/>
      <c r="E28199"/>
      <c r="F28199"/>
    </row>
    <row r="28200" spans="3:6" x14ac:dyDescent="0.25">
      <c r="C28200"/>
      <c r="D28200"/>
      <c r="E28200"/>
      <c r="F28200"/>
    </row>
    <row r="28201" spans="3:6" x14ac:dyDescent="0.25">
      <c r="C28201"/>
      <c r="D28201"/>
      <c r="E28201"/>
      <c r="F28201"/>
    </row>
    <row r="28202" spans="3:6" x14ac:dyDescent="0.25">
      <c r="C28202"/>
      <c r="D28202"/>
      <c r="E28202"/>
      <c r="F28202"/>
    </row>
    <row r="28203" spans="3:6" x14ac:dyDescent="0.25">
      <c r="C28203"/>
      <c r="D28203"/>
      <c r="E28203"/>
      <c r="F28203"/>
    </row>
    <row r="28204" spans="3:6" x14ac:dyDescent="0.25">
      <c r="C28204"/>
      <c r="D28204"/>
      <c r="E28204"/>
      <c r="F28204"/>
    </row>
    <row r="28205" spans="3:6" x14ac:dyDescent="0.25">
      <c r="C28205"/>
      <c r="D28205"/>
      <c r="E28205"/>
      <c r="F28205"/>
    </row>
    <row r="28206" spans="3:6" x14ac:dyDescent="0.25">
      <c r="C28206"/>
      <c r="D28206"/>
      <c r="E28206"/>
      <c r="F28206"/>
    </row>
    <row r="28207" spans="3:6" x14ac:dyDescent="0.25">
      <c r="C28207"/>
      <c r="D28207"/>
      <c r="E28207"/>
      <c r="F28207"/>
    </row>
    <row r="28208" spans="3:6" x14ac:dyDescent="0.25">
      <c r="C28208"/>
      <c r="D28208"/>
      <c r="E28208"/>
      <c r="F28208"/>
    </row>
    <row r="28209" spans="3:6" x14ac:dyDescent="0.25">
      <c r="C28209"/>
      <c r="D28209"/>
      <c r="E28209"/>
      <c r="F28209"/>
    </row>
    <row r="28210" spans="3:6" x14ac:dyDescent="0.25">
      <c r="C28210"/>
      <c r="D28210"/>
      <c r="E28210"/>
      <c r="F28210"/>
    </row>
    <row r="28211" spans="3:6" x14ac:dyDescent="0.25">
      <c r="C28211"/>
      <c r="D28211"/>
      <c r="E28211"/>
      <c r="F28211"/>
    </row>
    <row r="28212" spans="3:6" x14ac:dyDescent="0.25">
      <c r="C28212"/>
      <c r="D28212"/>
      <c r="E28212"/>
      <c r="F28212"/>
    </row>
    <row r="28213" spans="3:6" x14ac:dyDescent="0.25">
      <c r="C28213"/>
      <c r="D28213"/>
      <c r="E28213"/>
      <c r="F28213"/>
    </row>
    <row r="28214" spans="3:6" x14ac:dyDescent="0.25">
      <c r="C28214"/>
      <c r="D28214"/>
      <c r="E28214"/>
      <c r="F28214"/>
    </row>
    <row r="28215" spans="3:6" x14ac:dyDescent="0.25">
      <c r="C28215"/>
      <c r="D28215"/>
      <c r="E28215"/>
      <c r="F28215"/>
    </row>
    <row r="28216" spans="3:6" x14ac:dyDescent="0.25">
      <c r="C28216"/>
      <c r="D28216"/>
      <c r="E28216"/>
      <c r="F28216"/>
    </row>
    <row r="28217" spans="3:6" x14ac:dyDescent="0.25">
      <c r="C28217"/>
      <c r="D28217"/>
      <c r="E28217"/>
      <c r="F28217"/>
    </row>
    <row r="28218" spans="3:6" x14ac:dyDescent="0.25">
      <c r="C28218"/>
      <c r="D28218"/>
      <c r="E28218"/>
      <c r="F28218"/>
    </row>
    <row r="28219" spans="3:6" x14ac:dyDescent="0.25">
      <c r="C28219"/>
      <c r="D28219"/>
      <c r="E28219"/>
      <c r="F28219"/>
    </row>
    <row r="28220" spans="3:6" x14ac:dyDescent="0.25">
      <c r="C28220"/>
      <c r="D28220"/>
      <c r="E28220"/>
      <c r="F28220"/>
    </row>
    <row r="28221" spans="3:6" x14ac:dyDescent="0.25">
      <c r="C28221"/>
      <c r="D28221"/>
      <c r="E28221"/>
      <c r="F28221"/>
    </row>
    <row r="28222" spans="3:6" x14ac:dyDescent="0.25">
      <c r="C28222"/>
      <c r="D28222"/>
      <c r="E28222"/>
      <c r="F28222"/>
    </row>
    <row r="28223" spans="3:6" x14ac:dyDescent="0.25">
      <c r="C28223"/>
      <c r="D28223"/>
      <c r="E28223"/>
      <c r="F28223"/>
    </row>
    <row r="28224" spans="3:6" x14ac:dyDescent="0.25">
      <c r="C28224"/>
      <c r="D28224"/>
      <c r="E28224"/>
      <c r="F28224"/>
    </row>
    <row r="28225" spans="3:6" x14ac:dyDescent="0.25">
      <c r="C28225"/>
      <c r="D28225"/>
      <c r="E28225"/>
      <c r="F28225"/>
    </row>
    <row r="28226" spans="3:6" x14ac:dyDescent="0.25">
      <c r="C28226"/>
      <c r="D28226"/>
      <c r="E28226"/>
      <c r="F28226"/>
    </row>
    <row r="28227" spans="3:6" x14ac:dyDescent="0.25">
      <c r="C28227"/>
      <c r="D28227"/>
      <c r="E28227"/>
      <c r="F28227"/>
    </row>
    <row r="28228" spans="3:6" x14ac:dyDescent="0.25">
      <c r="C28228"/>
      <c r="D28228"/>
      <c r="E28228"/>
      <c r="F28228"/>
    </row>
    <row r="28229" spans="3:6" x14ac:dyDescent="0.25">
      <c r="C28229"/>
      <c r="D28229"/>
      <c r="E28229"/>
      <c r="F28229"/>
    </row>
    <row r="28230" spans="3:6" x14ac:dyDescent="0.25">
      <c r="C28230"/>
      <c r="D28230"/>
      <c r="E28230"/>
      <c r="F28230"/>
    </row>
    <row r="28231" spans="3:6" x14ac:dyDescent="0.25">
      <c r="C28231"/>
      <c r="D28231"/>
      <c r="E28231"/>
      <c r="F28231"/>
    </row>
    <row r="28232" spans="3:6" x14ac:dyDescent="0.25">
      <c r="C28232"/>
      <c r="D28232"/>
      <c r="E28232"/>
      <c r="F28232"/>
    </row>
    <row r="28233" spans="3:6" x14ac:dyDescent="0.25">
      <c r="C28233"/>
      <c r="D28233"/>
      <c r="E28233"/>
      <c r="F28233"/>
    </row>
    <row r="28234" spans="3:6" x14ac:dyDescent="0.25">
      <c r="C28234"/>
      <c r="D28234"/>
      <c r="E28234"/>
      <c r="F28234"/>
    </row>
    <row r="28235" spans="3:6" x14ac:dyDescent="0.25">
      <c r="C28235"/>
      <c r="D28235"/>
      <c r="E28235"/>
      <c r="F28235"/>
    </row>
    <row r="28236" spans="3:6" x14ac:dyDescent="0.25">
      <c r="C28236"/>
      <c r="D28236"/>
      <c r="E28236"/>
      <c r="F28236"/>
    </row>
    <row r="28237" spans="3:6" x14ac:dyDescent="0.25">
      <c r="C28237"/>
      <c r="D28237"/>
      <c r="E28237"/>
      <c r="F28237"/>
    </row>
    <row r="28238" spans="3:6" x14ac:dyDescent="0.25">
      <c r="C28238"/>
      <c r="D28238"/>
      <c r="E28238"/>
      <c r="F28238"/>
    </row>
    <row r="28239" spans="3:6" x14ac:dyDescent="0.25">
      <c r="C28239"/>
      <c r="D28239"/>
      <c r="E28239"/>
      <c r="F28239"/>
    </row>
    <row r="28240" spans="3:6" x14ac:dyDescent="0.25">
      <c r="C28240"/>
      <c r="D28240"/>
      <c r="E28240"/>
      <c r="F28240"/>
    </row>
    <row r="28241" spans="3:6" x14ac:dyDescent="0.25">
      <c r="C28241"/>
      <c r="D28241"/>
      <c r="E28241"/>
      <c r="F28241"/>
    </row>
    <row r="28242" spans="3:6" x14ac:dyDescent="0.25">
      <c r="C28242"/>
      <c r="D28242"/>
      <c r="E28242"/>
      <c r="F28242"/>
    </row>
    <row r="28243" spans="3:6" x14ac:dyDescent="0.25">
      <c r="C28243"/>
      <c r="D28243"/>
      <c r="E28243"/>
      <c r="F28243"/>
    </row>
    <row r="28244" spans="3:6" x14ac:dyDescent="0.25">
      <c r="C28244"/>
      <c r="D28244"/>
      <c r="E28244"/>
      <c r="F28244"/>
    </row>
    <row r="28245" spans="3:6" x14ac:dyDescent="0.25">
      <c r="C28245"/>
      <c r="D28245"/>
      <c r="E28245"/>
      <c r="F28245"/>
    </row>
    <row r="28246" spans="3:6" x14ac:dyDescent="0.25">
      <c r="C28246"/>
      <c r="D28246"/>
      <c r="E28246"/>
      <c r="F28246"/>
    </row>
    <row r="28247" spans="3:6" x14ac:dyDescent="0.25">
      <c r="C28247"/>
      <c r="D28247"/>
      <c r="E28247"/>
      <c r="F28247"/>
    </row>
    <row r="28248" spans="3:6" x14ac:dyDescent="0.25">
      <c r="C28248"/>
      <c r="D28248"/>
      <c r="E28248"/>
      <c r="F28248"/>
    </row>
    <row r="28249" spans="3:6" x14ac:dyDescent="0.25">
      <c r="C28249"/>
      <c r="D28249"/>
      <c r="E28249"/>
      <c r="F28249"/>
    </row>
    <row r="28250" spans="3:6" x14ac:dyDescent="0.25">
      <c r="C28250"/>
      <c r="D28250"/>
      <c r="E28250"/>
      <c r="F28250"/>
    </row>
    <row r="28251" spans="3:6" x14ac:dyDescent="0.25">
      <c r="C28251"/>
      <c r="D28251"/>
      <c r="E28251"/>
      <c r="F28251"/>
    </row>
    <row r="28252" spans="3:6" x14ac:dyDescent="0.25">
      <c r="C28252"/>
      <c r="D28252"/>
      <c r="E28252"/>
      <c r="F28252"/>
    </row>
    <row r="28253" spans="3:6" x14ac:dyDescent="0.25">
      <c r="C28253"/>
      <c r="D28253"/>
      <c r="E28253"/>
      <c r="F28253"/>
    </row>
    <row r="28254" spans="3:6" x14ac:dyDescent="0.25">
      <c r="C28254"/>
      <c r="D28254"/>
      <c r="E28254"/>
      <c r="F28254"/>
    </row>
    <row r="28255" spans="3:6" x14ac:dyDescent="0.25">
      <c r="C28255"/>
      <c r="D28255"/>
      <c r="E28255"/>
      <c r="F28255"/>
    </row>
    <row r="28256" spans="3:6" x14ac:dyDescent="0.25">
      <c r="C28256"/>
      <c r="D28256"/>
      <c r="E28256"/>
      <c r="F28256"/>
    </row>
    <row r="28257" spans="3:6" x14ac:dyDescent="0.25">
      <c r="C28257"/>
      <c r="D28257"/>
      <c r="E28257"/>
      <c r="F28257"/>
    </row>
    <row r="28258" spans="3:6" x14ac:dyDescent="0.25">
      <c r="C28258"/>
      <c r="D28258"/>
      <c r="E28258"/>
      <c r="F28258"/>
    </row>
    <row r="28259" spans="3:6" x14ac:dyDescent="0.25">
      <c r="C28259"/>
      <c r="D28259"/>
      <c r="E28259"/>
      <c r="F28259"/>
    </row>
    <row r="28260" spans="3:6" x14ac:dyDescent="0.25">
      <c r="C28260"/>
      <c r="D28260"/>
      <c r="E28260"/>
      <c r="F28260"/>
    </row>
    <row r="28261" spans="3:6" x14ac:dyDescent="0.25">
      <c r="C28261"/>
      <c r="D28261"/>
      <c r="E28261"/>
      <c r="F28261"/>
    </row>
    <row r="28262" spans="3:6" x14ac:dyDescent="0.25">
      <c r="C28262"/>
      <c r="D28262"/>
      <c r="E28262"/>
      <c r="F28262"/>
    </row>
    <row r="28263" spans="3:6" x14ac:dyDescent="0.25">
      <c r="C28263"/>
      <c r="D28263"/>
      <c r="E28263"/>
      <c r="F28263"/>
    </row>
    <row r="28264" spans="3:6" x14ac:dyDescent="0.25">
      <c r="C28264"/>
      <c r="D28264"/>
      <c r="E28264"/>
      <c r="F28264"/>
    </row>
    <row r="28265" spans="3:6" x14ac:dyDescent="0.25">
      <c r="C28265"/>
      <c r="D28265"/>
      <c r="E28265"/>
      <c r="F28265"/>
    </row>
    <row r="28266" spans="3:6" x14ac:dyDescent="0.25">
      <c r="C28266"/>
      <c r="D28266"/>
      <c r="E28266"/>
      <c r="F28266"/>
    </row>
    <row r="28267" spans="3:6" x14ac:dyDescent="0.25">
      <c r="C28267"/>
      <c r="D28267"/>
      <c r="E28267"/>
      <c r="F28267"/>
    </row>
    <row r="28268" spans="3:6" x14ac:dyDescent="0.25">
      <c r="C28268"/>
      <c r="D28268"/>
      <c r="E28268"/>
      <c r="F28268"/>
    </row>
    <row r="28269" spans="3:6" x14ac:dyDescent="0.25">
      <c r="C28269"/>
      <c r="D28269"/>
      <c r="E28269"/>
      <c r="F28269"/>
    </row>
    <row r="28270" spans="3:6" x14ac:dyDescent="0.25">
      <c r="C28270"/>
      <c r="D28270"/>
      <c r="E28270"/>
      <c r="F28270"/>
    </row>
    <row r="28271" spans="3:6" x14ac:dyDescent="0.25">
      <c r="C28271"/>
      <c r="D28271"/>
      <c r="E28271"/>
      <c r="F28271"/>
    </row>
    <row r="28272" spans="3:6" x14ac:dyDescent="0.25">
      <c r="C28272"/>
      <c r="D28272"/>
      <c r="E28272"/>
      <c r="F28272"/>
    </row>
    <row r="28273" spans="3:6" x14ac:dyDescent="0.25">
      <c r="C28273"/>
      <c r="D28273"/>
      <c r="E28273"/>
      <c r="F28273"/>
    </row>
    <row r="28274" spans="3:6" x14ac:dyDescent="0.25">
      <c r="C28274"/>
      <c r="D28274"/>
      <c r="E28274"/>
      <c r="F28274"/>
    </row>
    <row r="28275" spans="3:6" x14ac:dyDescent="0.25">
      <c r="C28275"/>
      <c r="D28275"/>
      <c r="E28275"/>
      <c r="F28275"/>
    </row>
    <row r="28276" spans="3:6" x14ac:dyDescent="0.25">
      <c r="C28276"/>
      <c r="D28276"/>
      <c r="E28276"/>
      <c r="F28276"/>
    </row>
    <row r="28277" spans="3:6" x14ac:dyDescent="0.25">
      <c r="C28277"/>
      <c r="D28277"/>
      <c r="E28277"/>
      <c r="F28277"/>
    </row>
    <row r="28278" spans="3:6" x14ac:dyDescent="0.25">
      <c r="C28278"/>
      <c r="D28278"/>
      <c r="E28278"/>
      <c r="F28278"/>
    </row>
    <row r="28279" spans="3:6" x14ac:dyDescent="0.25">
      <c r="C28279"/>
      <c r="D28279"/>
      <c r="E28279"/>
      <c r="F28279"/>
    </row>
    <row r="28280" spans="3:6" x14ac:dyDescent="0.25">
      <c r="C28280"/>
      <c r="D28280"/>
      <c r="E28280"/>
      <c r="F28280"/>
    </row>
    <row r="28281" spans="3:6" x14ac:dyDescent="0.25">
      <c r="C28281"/>
      <c r="D28281"/>
      <c r="E28281"/>
      <c r="F28281"/>
    </row>
    <row r="28282" spans="3:6" x14ac:dyDescent="0.25">
      <c r="C28282"/>
      <c r="D28282"/>
      <c r="E28282"/>
      <c r="F28282"/>
    </row>
    <row r="28283" spans="3:6" x14ac:dyDescent="0.25">
      <c r="C28283"/>
      <c r="D28283"/>
      <c r="E28283"/>
      <c r="F28283"/>
    </row>
    <row r="28284" spans="3:6" x14ac:dyDescent="0.25">
      <c r="C28284"/>
      <c r="D28284"/>
      <c r="E28284"/>
      <c r="F28284"/>
    </row>
    <row r="28285" spans="3:6" x14ac:dyDescent="0.25">
      <c r="C28285"/>
      <c r="D28285"/>
      <c r="E28285"/>
      <c r="F28285"/>
    </row>
    <row r="28286" spans="3:6" x14ac:dyDescent="0.25">
      <c r="C28286"/>
      <c r="D28286"/>
      <c r="E28286"/>
      <c r="F28286"/>
    </row>
    <row r="28287" spans="3:6" x14ac:dyDescent="0.25">
      <c r="C28287"/>
      <c r="D28287"/>
      <c r="E28287"/>
      <c r="F28287"/>
    </row>
    <row r="28288" spans="3:6" x14ac:dyDescent="0.25">
      <c r="C28288"/>
      <c r="D28288"/>
      <c r="E28288"/>
      <c r="F28288"/>
    </row>
    <row r="28289" spans="3:6" x14ac:dyDescent="0.25">
      <c r="C28289"/>
      <c r="D28289"/>
      <c r="E28289"/>
      <c r="F28289"/>
    </row>
    <row r="28290" spans="3:6" x14ac:dyDescent="0.25">
      <c r="C28290"/>
      <c r="D28290"/>
      <c r="E28290"/>
      <c r="F28290"/>
    </row>
    <row r="28291" spans="3:6" x14ac:dyDescent="0.25">
      <c r="C28291"/>
      <c r="D28291"/>
      <c r="E28291"/>
      <c r="F28291"/>
    </row>
    <row r="28292" spans="3:6" x14ac:dyDescent="0.25">
      <c r="C28292"/>
      <c r="D28292"/>
      <c r="E28292"/>
      <c r="F28292"/>
    </row>
    <row r="28293" spans="3:6" x14ac:dyDescent="0.25">
      <c r="C28293"/>
      <c r="D28293"/>
      <c r="E28293"/>
      <c r="F28293"/>
    </row>
    <row r="28294" spans="3:6" x14ac:dyDescent="0.25">
      <c r="C28294"/>
      <c r="D28294"/>
      <c r="E28294"/>
      <c r="F28294"/>
    </row>
    <row r="28295" spans="3:6" x14ac:dyDescent="0.25">
      <c r="C28295"/>
      <c r="D28295"/>
      <c r="E28295"/>
      <c r="F28295"/>
    </row>
    <row r="28296" spans="3:6" x14ac:dyDescent="0.25">
      <c r="C28296"/>
      <c r="D28296"/>
      <c r="E28296"/>
      <c r="F28296"/>
    </row>
    <row r="28297" spans="3:6" x14ac:dyDescent="0.25">
      <c r="C28297"/>
      <c r="D28297"/>
      <c r="E28297"/>
      <c r="F28297"/>
    </row>
    <row r="28298" spans="3:6" x14ac:dyDescent="0.25">
      <c r="C28298"/>
      <c r="D28298"/>
      <c r="E28298"/>
      <c r="F28298"/>
    </row>
    <row r="28299" spans="3:6" x14ac:dyDescent="0.25">
      <c r="C28299"/>
      <c r="D28299"/>
      <c r="E28299"/>
      <c r="F28299"/>
    </row>
    <row r="28300" spans="3:6" x14ac:dyDescent="0.25">
      <c r="C28300"/>
      <c r="D28300"/>
      <c r="E28300"/>
      <c r="F28300"/>
    </row>
    <row r="28301" spans="3:6" x14ac:dyDescent="0.25">
      <c r="C28301"/>
      <c r="D28301"/>
      <c r="E28301"/>
      <c r="F28301"/>
    </row>
    <row r="28302" spans="3:6" x14ac:dyDescent="0.25">
      <c r="C28302"/>
      <c r="D28302"/>
      <c r="E28302"/>
      <c r="F28302"/>
    </row>
    <row r="28303" spans="3:6" x14ac:dyDescent="0.25">
      <c r="C28303"/>
      <c r="D28303"/>
      <c r="E28303"/>
      <c r="F28303"/>
    </row>
    <row r="28304" spans="3:6" x14ac:dyDescent="0.25">
      <c r="C28304"/>
      <c r="D28304"/>
      <c r="E28304"/>
      <c r="F28304"/>
    </row>
    <row r="28305" spans="3:6" x14ac:dyDescent="0.25">
      <c r="C28305"/>
      <c r="D28305"/>
      <c r="E28305"/>
      <c r="F28305"/>
    </row>
    <row r="28306" spans="3:6" x14ac:dyDescent="0.25">
      <c r="C28306"/>
      <c r="D28306"/>
      <c r="E28306"/>
      <c r="F28306"/>
    </row>
    <row r="28307" spans="3:6" x14ac:dyDescent="0.25">
      <c r="C28307"/>
      <c r="D28307"/>
      <c r="E28307"/>
      <c r="F28307"/>
    </row>
    <row r="28308" spans="3:6" x14ac:dyDescent="0.25">
      <c r="C28308"/>
      <c r="D28308"/>
      <c r="E28308"/>
      <c r="F28308"/>
    </row>
    <row r="28309" spans="3:6" x14ac:dyDescent="0.25">
      <c r="C28309"/>
      <c r="D28309"/>
      <c r="E28309"/>
      <c r="F28309"/>
    </row>
    <row r="28310" spans="3:6" x14ac:dyDescent="0.25">
      <c r="C28310"/>
      <c r="D28310"/>
      <c r="E28310"/>
      <c r="F28310"/>
    </row>
    <row r="28311" spans="3:6" x14ac:dyDescent="0.25">
      <c r="C28311"/>
      <c r="D28311"/>
      <c r="E28311"/>
      <c r="F28311"/>
    </row>
    <row r="28312" spans="3:6" x14ac:dyDescent="0.25">
      <c r="C28312"/>
      <c r="D28312"/>
      <c r="E28312"/>
      <c r="F28312"/>
    </row>
    <row r="28313" spans="3:6" x14ac:dyDescent="0.25">
      <c r="C28313"/>
      <c r="D28313"/>
      <c r="E28313"/>
      <c r="F28313"/>
    </row>
    <row r="28314" spans="3:6" x14ac:dyDescent="0.25">
      <c r="C28314"/>
      <c r="D28314"/>
      <c r="E28314"/>
      <c r="F28314"/>
    </row>
    <row r="28315" spans="3:6" x14ac:dyDescent="0.25">
      <c r="C28315"/>
      <c r="D28315"/>
      <c r="E28315"/>
      <c r="F28315"/>
    </row>
    <row r="28316" spans="3:6" x14ac:dyDescent="0.25">
      <c r="C28316"/>
      <c r="D28316"/>
      <c r="E28316"/>
      <c r="F28316"/>
    </row>
    <row r="28317" spans="3:6" x14ac:dyDescent="0.25">
      <c r="C28317"/>
      <c r="D28317"/>
      <c r="E28317"/>
      <c r="F28317"/>
    </row>
    <row r="28318" spans="3:6" x14ac:dyDescent="0.25">
      <c r="C28318"/>
      <c r="D28318"/>
      <c r="E28318"/>
      <c r="F28318"/>
    </row>
    <row r="28319" spans="3:6" x14ac:dyDescent="0.25">
      <c r="C28319"/>
      <c r="D28319"/>
      <c r="E28319"/>
      <c r="F28319"/>
    </row>
    <row r="28320" spans="3:6" x14ac:dyDescent="0.25">
      <c r="C28320"/>
      <c r="D28320"/>
      <c r="E28320"/>
      <c r="F28320"/>
    </row>
    <row r="28321" spans="3:6" x14ac:dyDescent="0.25">
      <c r="C28321"/>
      <c r="D28321"/>
      <c r="E28321"/>
      <c r="F28321"/>
    </row>
    <row r="28322" spans="3:6" x14ac:dyDescent="0.25">
      <c r="C28322"/>
      <c r="D28322"/>
      <c r="E28322"/>
      <c r="F28322"/>
    </row>
    <row r="28323" spans="3:6" x14ac:dyDescent="0.25">
      <c r="C28323"/>
      <c r="D28323"/>
      <c r="E28323"/>
      <c r="F28323"/>
    </row>
    <row r="28324" spans="3:6" x14ac:dyDescent="0.25">
      <c r="C28324"/>
      <c r="D28324"/>
      <c r="E28324"/>
      <c r="F28324"/>
    </row>
    <row r="28325" spans="3:6" x14ac:dyDescent="0.25">
      <c r="C28325"/>
      <c r="D28325"/>
      <c r="E28325"/>
      <c r="F28325"/>
    </row>
    <row r="28326" spans="3:6" x14ac:dyDescent="0.25">
      <c r="C28326"/>
      <c r="D28326"/>
      <c r="E28326"/>
      <c r="F28326"/>
    </row>
    <row r="28327" spans="3:6" x14ac:dyDescent="0.25">
      <c r="C28327"/>
      <c r="D28327"/>
      <c r="E28327"/>
      <c r="F28327"/>
    </row>
    <row r="28328" spans="3:6" x14ac:dyDescent="0.25">
      <c r="C28328"/>
      <c r="D28328"/>
      <c r="E28328"/>
      <c r="F28328"/>
    </row>
    <row r="28329" spans="3:6" x14ac:dyDescent="0.25">
      <c r="C28329"/>
      <c r="D28329"/>
      <c r="E28329"/>
      <c r="F28329"/>
    </row>
    <row r="28330" spans="3:6" x14ac:dyDescent="0.25">
      <c r="C28330"/>
      <c r="D28330"/>
      <c r="E28330"/>
      <c r="F28330"/>
    </row>
    <row r="28331" spans="3:6" x14ac:dyDescent="0.25">
      <c r="C28331"/>
      <c r="D28331"/>
      <c r="E28331"/>
      <c r="F28331"/>
    </row>
    <row r="28332" spans="3:6" x14ac:dyDescent="0.25">
      <c r="C28332"/>
      <c r="D28332"/>
      <c r="E28332"/>
      <c r="F28332"/>
    </row>
    <row r="28333" spans="3:6" x14ac:dyDescent="0.25">
      <c r="C28333"/>
      <c r="D28333"/>
      <c r="E28333"/>
      <c r="F28333"/>
    </row>
    <row r="28334" spans="3:6" x14ac:dyDescent="0.25">
      <c r="C28334"/>
      <c r="D28334"/>
      <c r="E28334"/>
      <c r="F28334"/>
    </row>
    <row r="28335" spans="3:6" x14ac:dyDescent="0.25">
      <c r="C28335"/>
      <c r="D28335"/>
      <c r="E28335"/>
      <c r="F28335"/>
    </row>
    <row r="28336" spans="3:6" x14ac:dyDescent="0.25">
      <c r="C28336"/>
      <c r="D28336"/>
      <c r="E28336"/>
      <c r="F28336"/>
    </row>
    <row r="28337" spans="3:6" x14ac:dyDescent="0.25">
      <c r="C28337"/>
      <c r="D28337"/>
      <c r="E28337"/>
      <c r="F28337"/>
    </row>
    <row r="28338" spans="3:6" x14ac:dyDescent="0.25">
      <c r="C28338"/>
      <c r="D28338"/>
      <c r="E28338"/>
      <c r="F28338"/>
    </row>
    <row r="28339" spans="3:6" x14ac:dyDescent="0.25">
      <c r="C28339"/>
      <c r="D28339"/>
      <c r="E28339"/>
      <c r="F28339"/>
    </row>
    <row r="28340" spans="3:6" x14ac:dyDescent="0.25">
      <c r="C28340"/>
      <c r="D28340"/>
      <c r="E28340"/>
      <c r="F28340"/>
    </row>
    <row r="28341" spans="3:6" x14ac:dyDescent="0.25">
      <c r="C28341"/>
      <c r="D28341"/>
      <c r="E28341"/>
      <c r="F28341"/>
    </row>
    <row r="28342" spans="3:6" x14ac:dyDescent="0.25">
      <c r="C28342"/>
      <c r="D28342"/>
      <c r="E28342"/>
      <c r="F28342"/>
    </row>
    <row r="28343" spans="3:6" x14ac:dyDescent="0.25">
      <c r="C28343"/>
      <c r="D28343"/>
      <c r="E28343"/>
      <c r="F28343"/>
    </row>
    <row r="28344" spans="3:6" x14ac:dyDescent="0.25">
      <c r="C28344"/>
      <c r="D28344"/>
      <c r="E28344"/>
      <c r="F28344"/>
    </row>
    <row r="28345" spans="3:6" x14ac:dyDescent="0.25">
      <c r="C28345"/>
      <c r="D28345"/>
      <c r="E28345"/>
      <c r="F28345"/>
    </row>
    <row r="28346" spans="3:6" x14ac:dyDescent="0.25">
      <c r="C28346"/>
      <c r="D28346"/>
      <c r="E28346"/>
      <c r="F28346"/>
    </row>
    <row r="28347" spans="3:6" x14ac:dyDescent="0.25">
      <c r="C28347"/>
      <c r="D28347"/>
      <c r="E28347"/>
      <c r="F28347"/>
    </row>
    <row r="28348" spans="3:6" x14ac:dyDescent="0.25">
      <c r="C28348"/>
      <c r="D28348"/>
      <c r="E28348"/>
      <c r="F28348"/>
    </row>
    <row r="28349" spans="3:6" x14ac:dyDescent="0.25">
      <c r="C28349"/>
      <c r="D28349"/>
      <c r="E28349"/>
      <c r="F28349"/>
    </row>
    <row r="28350" spans="3:6" x14ac:dyDescent="0.25">
      <c r="C28350"/>
      <c r="D28350"/>
      <c r="E28350"/>
      <c r="F28350"/>
    </row>
    <row r="28351" spans="3:6" x14ac:dyDescent="0.25">
      <c r="C28351"/>
      <c r="D28351"/>
      <c r="E28351"/>
      <c r="F28351"/>
    </row>
    <row r="28352" spans="3:6" x14ac:dyDescent="0.25">
      <c r="C28352"/>
      <c r="D28352"/>
      <c r="E28352"/>
      <c r="F28352"/>
    </row>
    <row r="28353" spans="3:6" x14ac:dyDescent="0.25">
      <c r="C28353"/>
      <c r="D28353"/>
      <c r="E28353"/>
      <c r="F28353"/>
    </row>
    <row r="28354" spans="3:6" x14ac:dyDescent="0.25">
      <c r="C28354"/>
      <c r="D28354"/>
      <c r="E28354"/>
      <c r="F28354"/>
    </row>
    <row r="28355" spans="3:6" x14ac:dyDescent="0.25">
      <c r="C28355"/>
      <c r="D28355"/>
      <c r="E28355"/>
      <c r="F28355"/>
    </row>
    <row r="28356" spans="3:6" x14ac:dyDescent="0.25">
      <c r="C28356"/>
      <c r="D28356"/>
      <c r="E28356"/>
      <c r="F28356"/>
    </row>
    <row r="28357" spans="3:6" x14ac:dyDescent="0.25">
      <c r="C28357"/>
      <c r="D28357"/>
      <c r="E28357"/>
      <c r="F28357"/>
    </row>
    <row r="28358" spans="3:6" x14ac:dyDescent="0.25">
      <c r="C28358"/>
      <c r="D28358"/>
      <c r="E28358"/>
      <c r="F28358"/>
    </row>
    <row r="28359" spans="3:6" x14ac:dyDescent="0.25">
      <c r="C28359"/>
      <c r="D28359"/>
      <c r="E28359"/>
      <c r="F28359"/>
    </row>
    <row r="28360" spans="3:6" x14ac:dyDescent="0.25">
      <c r="C28360"/>
      <c r="D28360"/>
      <c r="E28360"/>
      <c r="F28360"/>
    </row>
    <row r="28361" spans="3:6" x14ac:dyDescent="0.25">
      <c r="C28361"/>
      <c r="D28361"/>
      <c r="E28361"/>
      <c r="F28361"/>
    </row>
    <row r="28362" spans="3:6" x14ac:dyDescent="0.25">
      <c r="C28362"/>
      <c r="D28362"/>
      <c r="E28362"/>
      <c r="F28362"/>
    </row>
    <row r="28363" spans="3:6" x14ac:dyDescent="0.25">
      <c r="C28363"/>
      <c r="D28363"/>
      <c r="E28363"/>
      <c r="F28363"/>
    </row>
    <row r="28364" spans="3:6" x14ac:dyDescent="0.25">
      <c r="C28364"/>
      <c r="D28364"/>
      <c r="E28364"/>
      <c r="F28364"/>
    </row>
    <row r="28365" spans="3:6" x14ac:dyDescent="0.25">
      <c r="C28365"/>
      <c r="D28365"/>
      <c r="E28365"/>
      <c r="F28365"/>
    </row>
    <row r="28366" spans="3:6" x14ac:dyDescent="0.25">
      <c r="C28366"/>
      <c r="D28366"/>
      <c r="E28366"/>
      <c r="F28366"/>
    </row>
    <row r="28367" spans="3:6" x14ac:dyDescent="0.25">
      <c r="C28367"/>
      <c r="D28367"/>
      <c r="E28367"/>
      <c r="F28367"/>
    </row>
    <row r="28368" spans="3:6" x14ac:dyDescent="0.25">
      <c r="C28368"/>
      <c r="D28368"/>
      <c r="E28368"/>
      <c r="F28368"/>
    </row>
    <row r="28369" spans="3:6" x14ac:dyDescent="0.25">
      <c r="C28369"/>
      <c r="D28369"/>
      <c r="E28369"/>
      <c r="F28369"/>
    </row>
    <row r="28370" spans="3:6" x14ac:dyDescent="0.25">
      <c r="C28370"/>
      <c r="D28370"/>
      <c r="E28370"/>
      <c r="F28370"/>
    </row>
    <row r="28371" spans="3:6" x14ac:dyDescent="0.25">
      <c r="C28371"/>
      <c r="D28371"/>
      <c r="E28371"/>
      <c r="F28371"/>
    </row>
    <row r="28372" spans="3:6" x14ac:dyDescent="0.25">
      <c r="C28372"/>
      <c r="D28372"/>
      <c r="E28372"/>
      <c r="F28372"/>
    </row>
    <row r="28373" spans="3:6" x14ac:dyDescent="0.25">
      <c r="C28373"/>
      <c r="D28373"/>
      <c r="E28373"/>
      <c r="F28373"/>
    </row>
    <row r="28374" spans="3:6" x14ac:dyDescent="0.25">
      <c r="C28374"/>
      <c r="D28374"/>
      <c r="E28374"/>
      <c r="F28374"/>
    </row>
    <row r="28375" spans="3:6" x14ac:dyDescent="0.25">
      <c r="C28375"/>
      <c r="D28375"/>
      <c r="E28375"/>
      <c r="F28375"/>
    </row>
    <row r="28376" spans="3:6" x14ac:dyDescent="0.25">
      <c r="C28376"/>
      <c r="D28376"/>
      <c r="E28376"/>
      <c r="F28376"/>
    </row>
    <row r="28377" spans="3:6" x14ac:dyDescent="0.25">
      <c r="C28377"/>
      <c r="D28377"/>
      <c r="E28377"/>
      <c r="F28377"/>
    </row>
    <row r="28378" spans="3:6" x14ac:dyDescent="0.25">
      <c r="C28378"/>
      <c r="D28378"/>
      <c r="E28378"/>
      <c r="F28378"/>
    </row>
    <row r="28379" spans="3:6" x14ac:dyDescent="0.25">
      <c r="C28379"/>
      <c r="D28379"/>
      <c r="E28379"/>
      <c r="F28379"/>
    </row>
    <row r="28380" spans="3:6" x14ac:dyDescent="0.25">
      <c r="C28380"/>
      <c r="D28380"/>
      <c r="E28380"/>
      <c r="F28380"/>
    </row>
    <row r="28381" spans="3:6" x14ac:dyDescent="0.25">
      <c r="C28381"/>
      <c r="D28381"/>
      <c r="E28381"/>
      <c r="F28381"/>
    </row>
    <row r="28382" spans="3:6" x14ac:dyDescent="0.25">
      <c r="C28382"/>
      <c r="D28382"/>
      <c r="E28382"/>
      <c r="F28382"/>
    </row>
    <row r="28383" spans="3:6" x14ac:dyDescent="0.25">
      <c r="C28383"/>
      <c r="D28383"/>
      <c r="E28383"/>
      <c r="F28383"/>
    </row>
    <row r="28384" spans="3:6" x14ac:dyDescent="0.25">
      <c r="C28384"/>
      <c r="D28384"/>
      <c r="E28384"/>
      <c r="F28384"/>
    </row>
    <row r="28385" spans="3:6" x14ac:dyDescent="0.25">
      <c r="C28385"/>
      <c r="D28385"/>
      <c r="E28385"/>
      <c r="F28385"/>
    </row>
    <row r="28386" spans="3:6" x14ac:dyDescent="0.25">
      <c r="C28386"/>
      <c r="D28386"/>
      <c r="E28386"/>
      <c r="F28386"/>
    </row>
    <row r="28387" spans="3:6" x14ac:dyDescent="0.25">
      <c r="C28387"/>
      <c r="D28387"/>
      <c r="E28387"/>
      <c r="F28387"/>
    </row>
    <row r="28388" spans="3:6" x14ac:dyDescent="0.25">
      <c r="C28388"/>
      <c r="D28388"/>
      <c r="E28388"/>
      <c r="F28388"/>
    </row>
    <row r="28389" spans="3:6" x14ac:dyDescent="0.25">
      <c r="C28389"/>
      <c r="D28389"/>
      <c r="E28389"/>
      <c r="F28389"/>
    </row>
    <row r="28390" spans="3:6" x14ac:dyDescent="0.25">
      <c r="C28390"/>
      <c r="D28390"/>
      <c r="E28390"/>
      <c r="F28390"/>
    </row>
    <row r="28391" spans="3:6" x14ac:dyDescent="0.25">
      <c r="C28391"/>
      <c r="D28391"/>
      <c r="E28391"/>
      <c r="F28391"/>
    </row>
    <row r="28392" spans="3:6" x14ac:dyDescent="0.25">
      <c r="C28392"/>
      <c r="D28392"/>
      <c r="E28392"/>
      <c r="F28392"/>
    </row>
    <row r="28393" spans="3:6" x14ac:dyDescent="0.25">
      <c r="C28393"/>
      <c r="D28393"/>
      <c r="E28393"/>
      <c r="F28393"/>
    </row>
    <row r="28394" spans="3:6" x14ac:dyDescent="0.25">
      <c r="C28394"/>
      <c r="D28394"/>
      <c r="E28394"/>
      <c r="F28394"/>
    </row>
    <row r="28395" spans="3:6" x14ac:dyDescent="0.25">
      <c r="C28395"/>
      <c r="D28395"/>
      <c r="E28395"/>
      <c r="F28395"/>
    </row>
    <row r="28396" spans="3:6" x14ac:dyDescent="0.25">
      <c r="C28396"/>
      <c r="D28396"/>
      <c r="E28396"/>
      <c r="F28396"/>
    </row>
    <row r="28397" spans="3:6" x14ac:dyDescent="0.25">
      <c r="C28397"/>
      <c r="D28397"/>
      <c r="E28397"/>
      <c r="F28397"/>
    </row>
    <row r="28398" spans="3:6" x14ac:dyDescent="0.25">
      <c r="C28398"/>
      <c r="D28398"/>
      <c r="E28398"/>
      <c r="F28398"/>
    </row>
    <row r="28399" spans="3:6" x14ac:dyDescent="0.25">
      <c r="C28399"/>
      <c r="D28399"/>
      <c r="E28399"/>
      <c r="F28399"/>
    </row>
    <row r="28400" spans="3:6" x14ac:dyDescent="0.25">
      <c r="C28400"/>
      <c r="D28400"/>
      <c r="E28400"/>
      <c r="F28400"/>
    </row>
    <row r="28401" spans="3:6" x14ac:dyDescent="0.25">
      <c r="C28401"/>
      <c r="D28401"/>
      <c r="E28401"/>
      <c r="F28401"/>
    </row>
    <row r="28402" spans="3:6" x14ac:dyDescent="0.25">
      <c r="C28402"/>
      <c r="D28402"/>
      <c r="E28402"/>
      <c r="F28402"/>
    </row>
    <row r="28403" spans="3:6" x14ac:dyDescent="0.25">
      <c r="C28403"/>
      <c r="D28403"/>
      <c r="E28403"/>
      <c r="F28403"/>
    </row>
    <row r="28404" spans="3:6" x14ac:dyDescent="0.25">
      <c r="C28404"/>
      <c r="D28404"/>
      <c r="E28404"/>
      <c r="F28404"/>
    </row>
    <row r="28405" spans="3:6" x14ac:dyDescent="0.25">
      <c r="C28405"/>
      <c r="D28405"/>
      <c r="E28405"/>
      <c r="F28405"/>
    </row>
    <row r="28406" spans="3:6" x14ac:dyDescent="0.25">
      <c r="C28406"/>
      <c r="D28406"/>
      <c r="E28406"/>
      <c r="F28406"/>
    </row>
    <row r="28407" spans="3:6" x14ac:dyDescent="0.25">
      <c r="C28407"/>
      <c r="D28407"/>
      <c r="E28407"/>
      <c r="F28407"/>
    </row>
    <row r="28408" spans="3:6" x14ac:dyDescent="0.25">
      <c r="C28408"/>
      <c r="D28408"/>
      <c r="E28408"/>
      <c r="F28408"/>
    </row>
    <row r="28409" spans="3:6" x14ac:dyDescent="0.25">
      <c r="C28409"/>
      <c r="D28409"/>
      <c r="E28409"/>
      <c r="F28409"/>
    </row>
    <row r="28410" spans="3:6" x14ac:dyDescent="0.25">
      <c r="C28410"/>
      <c r="D28410"/>
      <c r="E28410"/>
      <c r="F28410"/>
    </row>
    <row r="28411" spans="3:6" x14ac:dyDescent="0.25">
      <c r="C28411"/>
      <c r="D28411"/>
      <c r="E28411"/>
      <c r="F28411"/>
    </row>
    <row r="28412" spans="3:6" x14ac:dyDescent="0.25">
      <c r="C28412"/>
      <c r="D28412"/>
      <c r="E28412"/>
      <c r="F28412"/>
    </row>
    <row r="28413" spans="3:6" x14ac:dyDescent="0.25">
      <c r="C28413"/>
      <c r="D28413"/>
      <c r="E28413"/>
      <c r="F28413"/>
    </row>
    <row r="28414" spans="3:6" x14ac:dyDescent="0.25">
      <c r="C28414"/>
      <c r="D28414"/>
      <c r="E28414"/>
      <c r="F28414"/>
    </row>
    <row r="28415" spans="3:6" x14ac:dyDescent="0.25">
      <c r="C28415"/>
      <c r="D28415"/>
      <c r="E28415"/>
      <c r="F28415"/>
    </row>
    <row r="28416" spans="3:6" x14ac:dyDescent="0.25">
      <c r="C28416"/>
      <c r="D28416"/>
      <c r="E28416"/>
      <c r="F28416"/>
    </row>
    <row r="28417" spans="3:6" x14ac:dyDescent="0.25">
      <c r="C28417"/>
      <c r="D28417"/>
      <c r="E28417"/>
      <c r="F28417"/>
    </row>
    <row r="28418" spans="3:6" x14ac:dyDescent="0.25">
      <c r="C28418"/>
      <c r="D28418"/>
      <c r="E28418"/>
      <c r="F28418"/>
    </row>
    <row r="28419" spans="3:6" x14ac:dyDescent="0.25">
      <c r="C28419"/>
      <c r="D28419"/>
      <c r="E28419"/>
      <c r="F28419"/>
    </row>
    <row r="28420" spans="3:6" x14ac:dyDescent="0.25">
      <c r="C28420"/>
      <c r="D28420"/>
      <c r="E28420"/>
      <c r="F28420"/>
    </row>
    <row r="28421" spans="3:6" x14ac:dyDescent="0.25">
      <c r="C28421"/>
      <c r="D28421"/>
      <c r="E28421"/>
      <c r="F28421"/>
    </row>
    <row r="28422" spans="3:6" x14ac:dyDescent="0.25">
      <c r="C28422"/>
      <c r="D28422"/>
      <c r="E28422"/>
      <c r="F28422"/>
    </row>
    <row r="28423" spans="3:6" x14ac:dyDescent="0.25">
      <c r="C28423"/>
      <c r="D28423"/>
      <c r="E28423"/>
      <c r="F28423"/>
    </row>
    <row r="28424" spans="3:6" x14ac:dyDescent="0.25">
      <c r="C28424"/>
      <c r="D28424"/>
      <c r="E28424"/>
      <c r="F28424"/>
    </row>
    <row r="28425" spans="3:6" x14ac:dyDescent="0.25">
      <c r="C28425"/>
      <c r="D28425"/>
      <c r="E28425"/>
      <c r="F28425"/>
    </row>
    <row r="28426" spans="3:6" x14ac:dyDescent="0.25">
      <c r="C28426"/>
      <c r="D28426"/>
      <c r="E28426"/>
      <c r="F28426"/>
    </row>
    <row r="28427" spans="3:6" x14ac:dyDescent="0.25">
      <c r="C28427"/>
      <c r="D28427"/>
      <c r="E28427"/>
      <c r="F28427"/>
    </row>
    <row r="28428" spans="3:6" x14ac:dyDescent="0.25">
      <c r="C28428"/>
      <c r="D28428"/>
      <c r="E28428"/>
      <c r="F28428"/>
    </row>
    <row r="28429" spans="3:6" x14ac:dyDescent="0.25">
      <c r="C28429"/>
      <c r="D28429"/>
      <c r="E28429"/>
      <c r="F28429"/>
    </row>
    <row r="28430" spans="3:6" x14ac:dyDescent="0.25">
      <c r="C28430"/>
      <c r="D28430"/>
      <c r="E28430"/>
      <c r="F28430"/>
    </row>
    <row r="28431" spans="3:6" x14ac:dyDescent="0.25">
      <c r="C28431"/>
      <c r="D28431"/>
      <c r="E28431"/>
      <c r="F28431"/>
    </row>
    <row r="28432" spans="3:6" x14ac:dyDescent="0.25">
      <c r="C28432"/>
      <c r="D28432"/>
      <c r="E28432"/>
      <c r="F28432"/>
    </row>
    <row r="28433" spans="3:6" x14ac:dyDescent="0.25">
      <c r="C28433"/>
      <c r="D28433"/>
      <c r="E28433"/>
      <c r="F28433"/>
    </row>
    <row r="28434" spans="3:6" x14ac:dyDescent="0.25">
      <c r="C28434"/>
      <c r="D28434"/>
      <c r="E28434"/>
      <c r="F28434"/>
    </row>
    <row r="28435" spans="3:6" x14ac:dyDescent="0.25">
      <c r="C28435"/>
      <c r="D28435"/>
      <c r="E28435"/>
      <c r="F28435"/>
    </row>
    <row r="28436" spans="3:6" x14ac:dyDescent="0.25">
      <c r="C28436"/>
      <c r="D28436"/>
      <c r="E28436"/>
      <c r="F28436"/>
    </row>
    <row r="28437" spans="3:6" x14ac:dyDescent="0.25">
      <c r="C28437"/>
      <c r="D28437"/>
      <c r="E28437"/>
      <c r="F28437"/>
    </row>
    <row r="28438" spans="3:6" x14ac:dyDescent="0.25">
      <c r="C28438"/>
      <c r="D28438"/>
      <c r="E28438"/>
      <c r="F28438"/>
    </row>
    <row r="28439" spans="3:6" x14ac:dyDescent="0.25">
      <c r="C28439"/>
      <c r="D28439"/>
      <c r="E28439"/>
      <c r="F28439"/>
    </row>
    <row r="28440" spans="3:6" x14ac:dyDescent="0.25">
      <c r="C28440"/>
      <c r="D28440"/>
      <c r="E28440"/>
      <c r="F28440"/>
    </row>
    <row r="28441" spans="3:6" x14ac:dyDescent="0.25">
      <c r="C28441"/>
      <c r="D28441"/>
      <c r="E28441"/>
      <c r="F28441"/>
    </row>
    <row r="28442" spans="3:6" x14ac:dyDescent="0.25">
      <c r="C28442"/>
      <c r="D28442"/>
      <c r="E28442"/>
      <c r="F28442"/>
    </row>
    <row r="28443" spans="3:6" x14ac:dyDescent="0.25">
      <c r="C28443"/>
      <c r="D28443"/>
      <c r="E28443"/>
      <c r="F28443"/>
    </row>
    <row r="28444" spans="3:6" x14ac:dyDescent="0.25">
      <c r="C28444"/>
      <c r="D28444"/>
      <c r="E28444"/>
      <c r="F28444"/>
    </row>
    <row r="28445" spans="3:6" x14ac:dyDescent="0.25">
      <c r="C28445"/>
      <c r="D28445"/>
      <c r="E28445"/>
      <c r="F28445"/>
    </row>
    <row r="28446" spans="3:6" x14ac:dyDescent="0.25">
      <c r="C28446"/>
      <c r="D28446"/>
      <c r="E28446"/>
      <c r="F28446"/>
    </row>
    <row r="28447" spans="3:6" x14ac:dyDescent="0.25">
      <c r="C28447"/>
      <c r="D28447"/>
      <c r="E28447"/>
      <c r="F28447"/>
    </row>
    <row r="28448" spans="3:6" x14ac:dyDescent="0.25">
      <c r="C28448"/>
      <c r="D28448"/>
      <c r="E28448"/>
      <c r="F28448"/>
    </row>
    <row r="28449" spans="3:6" x14ac:dyDescent="0.25">
      <c r="C28449"/>
      <c r="D28449"/>
      <c r="E28449"/>
      <c r="F28449"/>
    </row>
    <row r="28450" spans="3:6" x14ac:dyDescent="0.25">
      <c r="C28450"/>
      <c r="D28450"/>
      <c r="E28450"/>
      <c r="F28450"/>
    </row>
    <row r="28451" spans="3:6" x14ac:dyDescent="0.25">
      <c r="C28451"/>
      <c r="D28451"/>
      <c r="E28451"/>
      <c r="F28451"/>
    </row>
    <row r="28452" spans="3:6" x14ac:dyDescent="0.25">
      <c r="C28452"/>
      <c r="D28452"/>
      <c r="E28452"/>
      <c r="F28452"/>
    </row>
    <row r="28453" spans="3:6" x14ac:dyDescent="0.25">
      <c r="C28453"/>
      <c r="D28453"/>
      <c r="E28453"/>
      <c r="F28453"/>
    </row>
    <row r="28454" spans="3:6" x14ac:dyDescent="0.25">
      <c r="C28454"/>
      <c r="D28454"/>
      <c r="E28454"/>
      <c r="F28454"/>
    </row>
    <row r="28455" spans="3:6" x14ac:dyDescent="0.25">
      <c r="C28455"/>
      <c r="D28455"/>
      <c r="E28455"/>
      <c r="F28455"/>
    </row>
    <row r="28456" spans="3:6" x14ac:dyDescent="0.25">
      <c r="C28456"/>
      <c r="D28456"/>
      <c r="E28456"/>
      <c r="F28456"/>
    </row>
    <row r="28457" spans="3:6" x14ac:dyDescent="0.25">
      <c r="C28457"/>
      <c r="D28457"/>
      <c r="E28457"/>
      <c r="F28457"/>
    </row>
    <row r="28458" spans="3:6" x14ac:dyDescent="0.25">
      <c r="C28458"/>
      <c r="D28458"/>
      <c r="E28458"/>
      <c r="F28458"/>
    </row>
    <row r="28459" spans="3:6" x14ac:dyDescent="0.25">
      <c r="C28459"/>
      <c r="D28459"/>
      <c r="E28459"/>
      <c r="F28459"/>
    </row>
    <row r="28460" spans="3:6" x14ac:dyDescent="0.25">
      <c r="C28460"/>
      <c r="D28460"/>
      <c r="E28460"/>
      <c r="F28460"/>
    </row>
    <row r="28461" spans="3:6" x14ac:dyDescent="0.25">
      <c r="C28461"/>
      <c r="D28461"/>
      <c r="E28461"/>
      <c r="F28461"/>
    </row>
    <row r="28462" spans="3:6" x14ac:dyDescent="0.25">
      <c r="C28462"/>
      <c r="D28462"/>
      <c r="E28462"/>
      <c r="F28462"/>
    </row>
    <row r="28463" spans="3:6" x14ac:dyDescent="0.25">
      <c r="C28463"/>
      <c r="D28463"/>
      <c r="E28463"/>
      <c r="F28463"/>
    </row>
    <row r="28464" spans="3:6" x14ac:dyDescent="0.25">
      <c r="C28464"/>
      <c r="D28464"/>
      <c r="E28464"/>
      <c r="F28464"/>
    </row>
    <row r="28465" spans="3:6" x14ac:dyDescent="0.25">
      <c r="C28465"/>
      <c r="D28465"/>
      <c r="E28465"/>
      <c r="F28465"/>
    </row>
    <row r="28466" spans="3:6" x14ac:dyDescent="0.25">
      <c r="C28466"/>
      <c r="D28466"/>
      <c r="E28466"/>
      <c r="F28466"/>
    </row>
    <row r="28467" spans="3:6" x14ac:dyDescent="0.25">
      <c r="C28467"/>
      <c r="D28467"/>
      <c r="E28467"/>
      <c r="F28467"/>
    </row>
    <row r="28468" spans="3:6" x14ac:dyDescent="0.25">
      <c r="C28468"/>
      <c r="D28468"/>
      <c r="E28468"/>
      <c r="F28468"/>
    </row>
    <row r="28469" spans="3:6" x14ac:dyDescent="0.25">
      <c r="C28469"/>
      <c r="D28469"/>
      <c r="E28469"/>
      <c r="F28469"/>
    </row>
    <row r="28470" spans="3:6" x14ac:dyDescent="0.25">
      <c r="C28470"/>
      <c r="D28470"/>
      <c r="E28470"/>
      <c r="F28470"/>
    </row>
    <row r="28471" spans="3:6" x14ac:dyDescent="0.25">
      <c r="C28471"/>
      <c r="D28471"/>
      <c r="E28471"/>
      <c r="F28471"/>
    </row>
    <row r="28472" spans="3:6" x14ac:dyDescent="0.25">
      <c r="C28472"/>
      <c r="D28472"/>
      <c r="E28472"/>
      <c r="F28472"/>
    </row>
    <row r="28473" spans="3:6" x14ac:dyDescent="0.25">
      <c r="C28473"/>
      <c r="D28473"/>
      <c r="E28473"/>
      <c r="F28473"/>
    </row>
    <row r="28474" spans="3:6" x14ac:dyDescent="0.25">
      <c r="C28474"/>
      <c r="D28474"/>
      <c r="E28474"/>
      <c r="F28474"/>
    </row>
    <row r="28475" spans="3:6" x14ac:dyDescent="0.25">
      <c r="C28475"/>
      <c r="D28475"/>
      <c r="E28475"/>
      <c r="F28475"/>
    </row>
    <row r="28476" spans="3:6" x14ac:dyDescent="0.25">
      <c r="C28476"/>
      <c r="D28476"/>
      <c r="E28476"/>
      <c r="F28476"/>
    </row>
    <row r="28477" spans="3:6" x14ac:dyDescent="0.25">
      <c r="C28477"/>
      <c r="D28477"/>
      <c r="E28477"/>
      <c r="F28477"/>
    </row>
    <row r="28478" spans="3:6" x14ac:dyDescent="0.25">
      <c r="C28478"/>
      <c r="D28478"/>
      <c r="E28478"/>
      <c r="F28478"/>
    </row>
    <row r="28479" spans="3:6" x14ac:dyDescent="0.25">
      <c r="C28479"/>
      <c r="D28479"/>
      <c r="E28479"/>
      <c r="F28479"/>
    </row>
    <row r="28480" spans="3:6" x14ac:dyDescent="0.25">
      <c r="C28480"/>
      <c r="D28480"/>
      <c r="E28480"/>
      <c r="F28480"/>
    </row>
    <row r="28481" spans="3:6" x14ac:dyDescent="0.25">
      <c r="C28481"/>
      <c r="D28481"/>
      <c r="E28481"/>
      <c r="F28481"/>
    </row>
    <row r="28482" spans="3:6" x14ac:dyDescent="0.25">
      <c r="C28482"/>
      <c r="D28482"/>
      <c r="E28482"/>
      <c r="F28482"/>
    </row>
    <row r="28483" spans="3:6" x14ac:dyDescent="0.25">
      <c r="C28483"/>
      <c r="D28483"/>
      <c r="E28483"/>
      <c r="F28483"/>
    </row>
    <row r="28484" spans="3:6" x14ac:dyDescent="0.25">
      <c r="C28484"/>
      <c r="D28484"/>
      <c r="E28484"/>
      <c r="F28484"/>
    </row>
    <row r="28485" spans="3:6" x14ac:dyDescent="0.25">
      <c r="C28485"/>
      <c r="D28485"/>
      <c r="E28485"/>
      <c r="F28485"/>
    </row>
    <row r="28486" spans="3:6" x14ac:dyDescent="0.25">
      <c r="C28486"/>
      <c r="D28486"/>
      <c r="E28486"/>
      <c r="F28486"/>
    </row>
    <row r="28487" spans="3:6" x14ac:dyDescent="0.25">
      <c r="C28487"/>
      <c r="D28487"/>
      <c r="E28487"/>
      <c r="F28487"/>
    </row>
    <row r="28488" spans="3:6" x14ac:dyDescent="0.25">
      <c r="C28488"/>
      <c r="D28488"/>
      <c r="E28488"/>
      <c r="F28488"/>
    </row>
    <row r="28489" spans="3:6" x14ac:dyDescent="0.25">
      <c r="C28489"/>
      <c r="D28489"/>
      <c r="E28489"/>
      <c r="F28489"/>
    </row>
    <row r="28490" spans="3:6" x14ac:dyDescent="0.25">
      <c r="C28490"/>
      <c r="D28490"/>
      <c r="E28490"/>
      <c r="F28490"/>
    </row>
    <row r="28491" spans="3:6" x14ac:dyDescent="0.25">
      <c r="C28491"/>
      <c r="D28491"/>
      <c r="E28491"/>
      <c r="F28491"/>
    </row>
    <row r="28492" spans="3:6" x14ac:dyDescent="0.25">
      <c r="C28492"/>
      <c r="D28492"/>
      <c r="E28492"/>
      <c r="F28492"/>
    </row>
    <row r="28493" spans="3:6" x14ac:dyDescent="0.25">
      <c r="C28493"/>
      <c r="D28493"/>
      <c r="E28493"/>
      <c r="F28493"/>
    </row>
    <row r="28494" spans="3:6" x14ac:dyDescent="0.25">
      <c r="C28494"/>
      <c r="D28494"/>
      <c r="E28494"/>
      <c r="F28494"/>
    </row>
    <row r="28495" spans="3:6" x14ac:dyDescent="0.25">
      <c r="C28495"/>
      <c r="D28495"/>
      <c r="E28495"/>
      <c r="F28495"/>
    </row>
    <row r="28496" spans="3:6" x14ac:dyDescent="0.25">
      <c r="C28496"/>
      <c r="D28496"/>
      <c r="E28496"/>
      <c r="F28496"/>
    </row>
    <row r="28497" spans="3:6" x14ac:dyDescent="0.25">
      <c r="C28497"/>
      <c r="D28497"/>
      <c r="E28497"/>
      <c r="F28497"/>
    </row>
    <row r="28498" spans="3:6" x14ac:dyDescent="0.25">
      <c r="C28498"/>
      <c r="D28498"/>
      <c r="E28498"/>
      <c r="F28498"/>
    </row>
    <row r="28499" spans="3:6" x14ac:dyDescent="0.25">
      <c r="C28499"/>
      <c r="D28499"/>
      <c r="E28499"/>
      <c r="F28499"/>
    </row>
    <row r="28500" spans="3:6" x14ac:dyDescent="0.25">
      <c r="C28500"/>
      <c r="D28500"/>
      <c r="E28500"/>
      <c r="F28500"/>
    </row>
    <row r="28501" spans="3:6" x14ac:dyDescent="0.25">
      <c r="C28501"/>
      <c r="D28501"/>
      <c r="E28501"/>
      <c r="F28501"/>
    </row>
    <row r="28502" spans="3:6" x14ac:dyDescent="0.25">
      <c r="C28502"/>
      <c r="D28502"/>
      <c r="E28502"/>
      <c r="F28502"/>
    </row>
    <row r="28503" spans="3:6" x14ac:dyDescent="0.25">
      <c r="C28503"/>
      <c r="D28503"/>
      <c r="E28503"/>
      <c r="F28503"/>
    </row>
    <row r="28504" spans="3:6" x14ac:dyDescent="0.25">
      <c r="C28504"/>
      <c r="D28504"/>
      <c r="E28504"/>
      <c r="F28504"/>
    </row>
    <row r="28505" spans="3:6" x14ac:dyDescent="0.25">
      <c r="C28505"/>
      <c r="D28505"/>
      <c r="E28505"/>
      <c r="F28505"/>
    </row>
    <row r="28506" spans="3:6" x14ac:dyDescent="0.25">
      <c r="C28506"/>
      <c r="D28506"/>
      <c r="E28506"/>
      <c r="F28506"/>
    </row>
    <row r="28507" spans="3:6" x14ac:dyDescent="0.25">
      <c r="C28507"/>
      <c r="D28507"/>
      <c r="E28507"/>
      <c r="F28507"/>
    </row>
    <row r="28508" spans="3:6" x14ac:dyDescent="0.25">
      <c r="C28508"/>
      <c r="D28508"/>
      <c r="E28508"/>
      <c r="F28508"/>
    </row>
    <row r="28509" spans="3:6" x14ac:dyDescent="0.25">
      <c r="C28509"/>
      <c r="D28509"/>
      <c r="E28509"/>
      <c r="F28509"/>
    </row>
    <row r="28510" spans="3:6" x14ac:dyDescent="0.25">
      <c r="C28510"/>
      <c r="D28510"/>
      <c r="E28510"/>
      <c r="F28510"/>
    </row>
    <row r="28511" spans="3:6" x14ac:dyDescent="0.25">
      <c r="C28511"/>
      <c r="D28511"/>
      <c r="E28511"/>
      <c r="F28511"/>
    </row>
    <row r="28512" spans="3:6" x14ac:dyDescent="0.25">
      <c r="C28512"/>
      <c r="D28512"/>
      <c r="E28512"/>
      <c r="F28512"/>
    </row>
    <row r="28513" spans="3:6" x14ac:dyDescent="0.25">
      <c r="C28513"/>
      <c r="D28513"/>
      <c r="E28513"/>
      <c r="F28513"/>
    </row>
    <row r="28514" spans="3:6" x14ac:dyDescent="0.25">
      <c r="C28514"/>
      <c r="D28514"/>
      <c r="E28514"/>
      <c r="F28514"/>
    </row>
    <row r="28515" spans="3:6" x14ac:dyDescent="0.25">
      <c r="C28515"/>
      <c r="D28515"/>
      <c r="E28515"/>
      <c r="F28515"/>
    </row>
    <row r="28516" spans="3:6" x14ac:dyDescent="0.25">
      <c r="C28516"/>
      <c r="D28516"/>
      <c r="E28516"/>
      <c r="F28516"/>
    </row>
    <row r="28517" spans="3:6" x14ac:dyDescent="0.25">
      <c r="C28517"/>
      <c r="D28517"/>
      <c r="E28517"/>
      <c r="F28517"/>
    </row>
    <row r="28518" spans="3:6" x14ac:dyDescent="0.25">
      <c r="C28518"/>
      <c r="D28518"/>
      <c r="E28518"/>
      <c r="F28518"/>
    </row>
    <row r="28519" spans="3:6" x14ac:dyDescent="0.25">
      <c r="C28519"/>
      <c r="D28519"/>
      <c r="E28519"/>
      <c r="F28519"/>
    </row>
    <row r="28520" spans="3:6" x14ac:dyDescent="0.25">
      <c r="C28520"/>
      <c r="D28520"/>
      <c r="E28520"/>
      <c r="F28520"/>
    </row>
    <row r="28521" spans="3:6" x14ac:dyDescent="0.25">
      <c r="C28521"/>
      <c r="D28521"/>
      <c r="E28521"/>
      <c r="F28521"/>
    </row>
    <row r="28522" spans="3:6" x14ac:dyDescent="0.25">
      <c r="C28522"/>
      <c r="D28522"/>
      <c r="E28522"/>
      <c r="F28522"/>
    </row>
    <row r="28523" spans="3:6" x14ac:dyDescent="0.25">
      <c r="C28523"/>
      <c r="D28523"/>
      <c r="E28523"/>
      <c r="F28523"/>
    </row>
    <row r="28524" spans="3:6" x14ac:dyDescent="0.25">
      <c r="C28524"/>
      <c r="D28524"/>
      <c r="E28524"/>
      <c r="F28524"/>
    </row>
    <row r="28525" spans="3:6" x14ac:dyDescent="0.25">
      <c r="C28525"/>
      <c r="D28525"/>
      <c r="E28525"/>
      <c r="F28525"/>
    </row>
    <row r="28526" spans="3:6" x14ac:dyDescent="0.25">
      <c r="C28526"/>
      <c r="D28526"/>
      <c r="E28526"/>
      <c r="F28526"/>
    </row>
    <row r="28527" spans="3:6" x14ac:dyDescent="0.25">
      <c r="C28527"/>
      <c r="D28527"/>
      <c r="E28527"/>
      <c r="F28527"/>
    </row>
    <row r="28528" spans="3:6" x14ac:dyDescent="0.25">
      <c r="C28528"/>
      <c r="D28528"/>
      <c r="E28528"/>
      <c r="F28528"/>
    </row>
    <row r="28529" spans="3:6" x14ac:dyDescent="0.25">
      <c r="C28529"/>
      <c r="D28529"/>
      <c r="E28529"/>
      <c r="F28529"/>
    </row>
    <row r="28530" spans="3:6" x14ac:dyDescent="0.25">
      <c r="C28530"/>
      <c r="D28530"/>
      <c r="E28530"/>
      <c r="F28530"/>
    </row>
    <row r="28531" spans="3:6" x14ac:dyDescent="0.25">
      <c r="C28531"/>
      <c r="D28531"/>
      <c r="E28531"/>
      <c r="F28531"/>
    </row>
    <row r="28532" spans="3:6" x14ac:dyDescent="0.25">
      <c r="C28532"/>
      <c r="D28532"/>
      <c r="E28532"/>
      <c r="F28532"/>
    </row>
    <row r="28533" spans="3:6" x14ac:dyDescent="0.25">
      <c r="C28533"/>
      <c r="D28533"/>
      <c r="E28533"/>
      <c r="F28533"/>
    </row>
    <row r="28534" spans="3:6" x14ac:dyDescent="0.25">
      <c r="C28534"/>
      <c r="D28534"/>
      <c r="E28534"/>
      <c r="F28534"/>
    </row>
    <row r="28535" spans="3:6" x14ac:dyDescent="0.25">
      <c r="C28535"/>
      <c r="D28535"/>
      <c r="E28535"/>
      <c r="F28535"/>
    </row>
    <row r="28536" spans="3:6" x14ac:dyDescent="0.25">
      <c r="C28536"/>
      <c r="D28536"/>
      <c r="E28536"/>
      <c r="F28536"/>
    </row>
    <row r="28537" spans="3:6" x14ac:dyDescent="0.25">
      <c r="C28537"/>
      <c r="D28537"/>
      <c r="E28537"/>
      <c r="F28537"/>
    </row>
    <row r="28538" spans="3:6" x14ac:dyDescent="0.25">
      <c r="C28538"/>
      <c r="D28538"/>
      <c r="E28538"/>
      <c r="F28538"/>
    </row>
    <row r="28539" spans="3:6" x14ac:dyDescent="0.25">
      <c r="C28539"/>
      <c r="D28539"/>
      <c r="E28539"/>
      <c r="F28539"/>
    </row>
    <row r="28540" spans="3:6" x14ac:dyDescent="0.25">
      <c r="C28540"/>
      <c r="D28540"/>
      <c r="E28540"/>
      <c r="F28540"/>
    </row>
    <row r="28541" spans="3:6" x14ac:dyDescent="0.25">
      <c r="C28541"/>
      <c r="D28541"/>
      <c r="E28541"/>
      <c r="F28541"/>
    </row>
    <row r="28542" spans="3:6" x14ac:dyDescent="0.25">
      <c r="C28542"/>
      <c r="D28542"/>
      <c r="E28542"/>
      <c r="F28542"/>
    </row>
    <row r="28543" spans="3:6" x14ac:dyDescent="0.25">
      <c r="C28543"/>
      <c r="D28543"/>
      <c r="E28543"/>
      <c r="F28543"/>
    </row>
    <row r="28544" spans="3:6" x14ac:dyDescent="0.25">
      <c r="C28544"/>
      <c r="D28544"/>
      <c r="E28544"/>
      <c r="F28544"/>
    </row>
    <row r="28545" spans="3:6" x14ac:dyDescent="0.25">
      <c r="C28545"/>
      <c r="D28545"/>
      <c r="E28545"/>
      <c r="F28545"/>
    </row>
    <row r="28546" spans="3:6" x14ac:dyDescent="0.25">
      <c r="C28546"/>
      <c r="D28546"/>
      <c r="E28546"/>
      <c r="F28546"/>
    </row>
    <row r="28547" spans="3:6" x14ac:dyDescent="0.25">
      <c r="C28547"/>
      <c r="D28547"/>
      <c r="E28547"/>
      <c r="F28547"/>
    </row>
    <row r="28548" spans="3:6" x14ac:dyDescent="0.25">
      <c r="C28548"/>
      <c r="D28548"/>
      <c r="E28548"/>
      <c r="F28548"/>
    </row>
    <row r="28549" spans="3:6" x14ac:dyDescent="0.25">
      <c r="C28549"/>
      <c r="D28549"/>
      <c r="E28549"/>
      <c r="F28549"/>
    </row>
    <row r="28550" spans="3:6" x14ac:dyDescent="0.25">
      <c r="C28550"/>
      <c r="D28550"/>
      <c r="E28550"/>
      <c r="F28550"/>
    </row>
    <row r="28551" spans="3:6" x14ac:dyDescent="0.25">
      <c r="C28551"/>
      <c r="D28551"/>
      <c r="E28551"/>
      <c r="F28551"/>
    </row>
    <row r="28552" spans="3:6" x14ac:dyDescent="0.25">
      <c r="C28552"/>
      <c r="D28552"/>
      <c r="E28552"/>
      <c r="F28552"/>
    </row>
    <row r="28553" spans="3:6" x14ac:dyDescent="0.25">
      <c r="C28553"/>
      <c r="D28553"/>
      <c r="E28553"/>
      <c r="F28553"/>
    </row>
    <row r="28554" spans="3:6" x14ac:dyDescent="0.25">
      <c r="C28554"/>
      <c r="D28554"/>
      <c r="E28554"/>
      <c r="F28554"/>
    </row>
    <row r="28555" spans="3:6" x14ac:dyDescent="0.25">
      <c r="C28555"/>
      <c r="D28555"/>
      <c r="E28555"/>
      <c r="F28555"/>
    </row>
    <row r="28556" spans="3:6" x14ac:dyDescent="0.25">
      <c r="C28556"/>
      <c r="D28556"/>
      <c r="E28556"/>
      <c r="F28556"/>
    </row>
    <row r="28557" spans="3:6" x14ac:dyDescent="0.25">
      <c r="C28557"/>
      <c r="D28557"/>
      <c r="E28557"/>
      <c r="F28557"/>
    </row>
    <row r="28558" spans="3:6" x14ac:dyDescent="0.25">
      <c r="C28558"/>
      <c r="D28558"/>
      <c r="E28558"/>
      <c r="F28558"/>
    </row>
    <row r="28559" spans="3:6" x14ac:dyDescent="0.25">
      <c r="C28559"/>
      <c r="D28559"/>
      <c r="E28559"/>
      <c r="F28559"/>
    </row>
    <row r="28560" spans="3:6" x14ac:dyDescent="0.25">
      <c r="C28560"/>
      <c r="D28560"/>
      <c r="E28560"/>
      <c r="F28560"/>
    </row>
    <row r="28561" spans="3:6" x14ac:dyDescent="0.25">
      <c r="C28561"/>
      <c r="D28561"/>
      <c r="E28561"/>
      <c r="F28561"/>
    </row>
    <row r="28562" spans="3:6" x14ac:dyDescent="0.25">
      <c r="C28562"/>
      <c r="D28562"/>
      <c r="E28562"/>
      <c r="F28562"/>
    </row>
    <row r="28563" spans="3:6" x14ac:dyDescent="0.25">
      <c r="C28563"/>
      <c r="D28563"/>
      <c r="E28563"/>
      <c r="F28563"/>
    </row>
    <row r="28564" spans="3:6" x14ac:dyDescent="0.25">
      <c r="C28564"/>
      <c r="D28564"/>
      <c r="E28564"/>
      <c r="F28564"/>
    </row>
    <row r="28565" spans="3:6" x14ac:dyDescent="0.25">
      <c r="C28565"/>
      <c r="D28565"/>
      <c r="E28565"/>
      <c r="F28565"/>
    </row>
    <row r="28566" spans="3:6" x14ac:dyDescent="0.25">
      <c r="C28566"/>
      <c r="D28566"/>
      <c r="E28566"/>
      <c r="F28566"/>
    </row>
    <row r="28567" spans="3:6" x14ac:dyDescent="0.25">
      <c r="C28567"/>
      <c r="D28567"/>
      <c r="E28567"/>
      <c r="F28567"/>
    </row>
    <row r="28568" spans="3:6" x14ac:dyDescent="0.25">
      <c r="C28568"/>
      <c r="D28568"/>
      <c r="E28568"/>
      <c r="F28568"/>
    </row>
    <row r="28569" spans="3:6" x14ac:dyDescent="0.25">
      <c r="C28569"/>
      <c r="D28569"/>
      <c r="E28569"/>
      <c r="F28569"/>
    </row>
    <row r="28570" spans="3:6" x14ac:dyDescent="0.25">
      <c r="C28570"/>
      <c r="D28570"/>
      <c r="E28570"/>
      <c r="F28570"/>
    </row>
    <row r="28571" spans="3:6" x14ac:dyDescent="0.25">
      <c r="C28571"/>
      <c r="D28571"/>
      <c r="E28571"/>
      <c r="F28571"/>
    </row>
    <row r="28572" spans="3:6" x14ac:dyDescent="0.25">
      <c r="C28572"/>
      <c r="D28572"/>
      <c r="E28572"/>
      <c r="F28572"/>
    </row>
    <row r="28573" spans="3:6" x14ac:dyDescent="0.25">
      <c r="C28573"/>
      <c r="D28573"/>
      <c r="E28573"/>
      <c r="F28573"/>
    </row>
    <row r="28574" spans="3:6" x14ac:dyDescent="0.25">
      <c r="C28574"/>
      <c r="D28574"/>
      <c r="E28574"/>
      <c r="F28574"/>
    </row>
    <row r="28575" spans="3:6" x14ac:dyDescent="0.25">
      <c r="C28575"/>
      <c r="D28575"/>
      <c r="E28575"/>
      <c r="F28575"/>
    </row>
    <row r="28576" spans="3:6" x14ac:dyDescent="0.25">
      <c r="C28576"/>
      <c r="D28576"/>
      <c r="E28576"/>
      <c r="F28576"/>
    </row>
    <row r="28577" spans="3:6" x14ac:dyDescent="0.25">
      <c r="C28577"/>
      <c r="D28577"/>
      <c r="E28577"/>
      <c r="F28577"/>
    </row>
    <row r="28578" spans="3:6" x14ac:dyDescent="0.25">
      <c r="C28578"/>
      <c r="D28578"/>
      <c r="E28578"/>
      <c r="F28578"/>
    </row>
    <row r="28579" spans="3:6" x14ac:dyDescent="0.25">
      <c r="C28579"/>
      <c r="D28579"/>
      <c r="E28579"/>
      <c r="F28579"/>
    </row>
    <row r="28580" spans="3:6" x14ac:dyDescent="0.25">
      <c r="C28580"/>
      <c r="D28580"/>
      <c r="E28580"/>
      <c r="F28580"/>
    </row>
    <row r="28581" spans="3:6" x14ac:dyDescent="0.25">
      <c r="C28581"/>
      <c r="D28581"/>
      <c r="E28581"/>
      <c r="F28581"/>
    </row>
    <row r="28582" spans="3:6" x14ac:dyDescent="0.25">
      <c r="C28582"/>
      <c r="D28582"/>
      <c r="E28582"/>
      <c r="F28582"/>
    </row>
    <row r="28583" spans="3:6" x14ac:dyDescent="0.25">
      <c r="C28583"/>
      <c r="D28583"/>
      <c r="E28583"/>
      <c r="F28583"/>
    </row>
    <row r="28584" spans="3:6" x14ac:dyDescent="0.25">
      <c r="C28584"/>
      <c r="D28584"/>
      <c r="E28584"/>
      <c r="F28584"/>
    </row>
    <row r="28585" spans="3:6" x14ac:dyDescent="0.25">
      <c r="C28585"/>
      <c r="D28585"/>
      <c r="E28585"/>
      <c r="F28585"/>
    </row>
    <row r="28586" spans="3:6" x14ac:dyDescent="0.25">
      <c r="C28586"/>
      <c r="D28586"/>
      <c r="E28586"/>
      <c r="F28586"/>
    </row>
    <row r="28587" spans="3:6" x14ac:dyDescent="0.25">
      <c r="C28587"/>
      <c r="D28587"/>
      <c r="E28587"/>
      <c r="F28587"/>
    </row>
    <row r="28588" spans="3:6" x14ac:dyDescent="0.25">
      <c r="C28588"/>
      <c r="D28588"/>
      <c r="E28588"/>
      <c r="F28588"/>
    </row>
    <row r="28589" spans="3:6" x14ac:dyDescent="0.25">
      <c r="C28589"/>
      <c r="D28589"/>
      <c r="E28589"/>
      <c r="F28589"/>
    </row>
    <row r="28590" spans="3:6" x14ac:dyDescent="0.25">
      <c r="C28590"/>
      <c r="D28590"/>
      <c r="E28590"/>
      <c r="F28590"/>
    </row>
    <row r="28591" spans="3:6" x14ac:dyDescent="0.25">
      <c r="C28591"/>
      <c r="D28591"/>
      <c r="E28591"/>
      <c r="F28591"/>
    </row>
    <row r="28592" spans="3:6" x14ac:dyDescent="0.25">
      <c r="C28592"/>
      <c r="D28592"/>
      <c r="E28592"/>
      <c r="F28592"/>
    </row>
    <row r="28593" spans="3:6" x14ac:dyDescent="0.25">
      <c r="C28593"/>
      <c r="D28593"/>
      <c r="E28593"/>
      <c r="F28593"/>
    </row>
    <row r="28594" spans="3:6" x14ac:dyDescent="0.25">
      <c r="C28594"/>
      <c r="D28594"/>
      <c r="E28594"/>
      <c r="F28594"/>
    </row>
    <row r="28595" spans="3:6" x14ac:dyDescent="0.25">
      <c r="C28595"/>
      <c r="D28595"/>
      <c r="E28595"/>
      <c r="F28595"/>
    </row>
    <row r="28596" spans="3:6" x14ac:dyDescent="0.25">
      <c r="C28596"/>
      <c r="D28596"/>
      <c r="E28596"/>
      <c r="F28596"/>
    </row>
    <row r="28597" spans="3:6" x14ac:dyDescent="0.25">
      <c r="C28597"/>
      <c r="D28597"/>
      <c r="E28597"/>
      <c r="F28597"/>
    </row>
    <row r="28598" spans="3:6" x14ac:dyDescent="0.25">
      <c r="C28598"/>
      <c r="D28598"/>
      <c r="E28598"/>
      <c r="F28598"/>
    </row>
    <row r="28599" spans="3:6" x14ac:dyDescent="0.25">
      <c r="C28599"/>
      <c r="D28599"/>
      <c r="E28599"/>
      <c r="F28599"/>
    </row>
    <row r="28600" spans="3:6" x14ac:dyDescent="0.25">
      <c r="C28600"/>
      <c r="D28600"/>
      <c r="E28600"/>
      <c r="F28600"/>
    </row>
    <row r="28601" spans="3:6" x14ac:dyDescent="0.25">
      <c r="C28601"/>
      <c r="D28601"/>
      <c r="E28601"/>
      <c r="F28601"/>
    </row>
    <row r="28602" spans="3:6" x14ac:dyDescent="0.25">
      <c r="C28602"/>
      <c r="D28602"/>
      <c r="E28602"/>
      <c r="F28602"/>
    </row>
    <row r="28603" spans="3:6" x14ac:dyDescent="0.25">
      <c r="C28603"/>
      <c r="D28603"/>
      <c r="E28603"/>
      <c r="F28603"/>
    </row>
    <row r="28604" spans="3:6" x14ac:dyDescent="0.25">
      <c r="C28604"/>
      <c r="D28604"/>
      <c r="E28604"/>
      <c r="F28604"/>
    </row>
    <row r="28605" spans="3:6" x14ac:dyDescent="0.25">
      <c r="C28605"/>
      <c r="D28605"/>
      <c r="E28605"/>
      <c r="F28605"/>
    </row>
    <row r="28606" spans="3:6" x14ac:dyDescent="0.25">
      <c r="C28606"/>
      <c r="D28606"/>
      <c r="E28606"/>
      <c r="F28606"/>
    </row>
    <row r="28607" spans="3:6" x14ac:dyDescent="0.25">
      <c r="C28607"/>
      <c r="D28607"/>
      <c r="E28607"/>
      <c r="F28607"/>
    </row>
    <row r="28608" spans="3:6" x14ac:dyDescent="0.25">
      <c r="C28608"/>
      <c r="D28608"/>
      <c r="E28608"/>
      <c r="F28608"/>
    </row>
    <row r="28609" spans="3:6" x14ac:dyDescent="0.25">
      <c r="C28609"/>
      <c r="D28609"/>
      <c r="E28609"/>
      <c r="F28609"/>
    </row>
    <row r="28610" spans="3:6" x14ac:dyDescent="0.25">
      <c r="C28610"/>
      <c r="D28610"/>
      <c r="E28610"/>
      <c r="F28610"/>
    </row>
    <row r="28611" spans="3:6" x14ac:dyDescent="0.25">
      <c r="C28611"/>
      <c r="D28611"/>
      <c r="E28611"/>
      <c r="F28611"/>
    </row>
    <row r="28612" spans="3:6" x14ac:dyDescent="0.25">
      <c r="C28612"/>
      <c r="D28612"/>
      <c r="E28612"/>
      <c r="F28612"/>
    </row>
    <row r="28613" spans="3:6" x14ac:dyDescent="0.25">
      <c r="C28613"/>
      <c r="D28613"/>
      <c r="E28613"/>
      <c r="F28613"/>
    </row>
    <row r="28614" spans="3:6" x14ac:dyDescent="0.25">
      <c r="C28614"/>
      <c r="D28614"/>
      <c r="E28614"/>
      <c r="F28614"/>
    </row>
    <row r="28615" spans="3:6" x14ac:dyDescent="0.25">
      <c r="C28615"/>
      <c r="D28615"/>
      <c r="E28615"/>
      <c r="F28615"/>
    </row>
    <row r="28616" spans="3:6" x14ac:dyDescent="0.25">
      <c r="C28616"/>
      <c r="D28616"/>
      <c r="E28616"/>
      <c r="F28616"/>
    </row>
    <row r="28617" spans="3:6" x14ac:dyDescent="0.25">
      <c r="C28617"/>
      <c r="D28617"/>
      <c r="E28617"/>
      <c r="F28617"/>
    </row>
    <row r="28618" spans="3:6" x14ac:dyDescent="0.25">
      <c r="C28618"/>
      <c r="D28618"/>
      <c r="E28618"/>
      <c r="F28618"/>
    </row>
    <row r="28619" spans="3:6" x14ac:dyDescent="0.25">
      <c r="C28619"/>
      <c r="D28619"/>
      <c r="E28619"/>
      <c r="F28619"/>
    </row>
    <row r="28620" spans="3:6" x14ac:dyDescent="0.25">
      <c r="C28620"/>
      <c r="D28620"/>
      <c r="E28620"/>
      <c r="F28620"/>
    </row>
    <row r="28621" spans="3:6" x14ac:dyDescent="0.25">
      <c r="C28621"/>
      <c r="D28621"/>
      <c r="E28621"/>
      <c r="F28621"/>
    </row>
    <row r="28622" spans="3:6" x14ac:dyDescent="0.25">
      <c r="C28622"/>
      <c r="D28622"/>
      <c r="E28622"/>
      <c r="F28622"/>
    </row>
    <row r="28623" spans="3:6" x14ac:dyDescent="0.25">
      <c r="C28623"/>
      <c r="D28623"/>
      <c r="E28623"/>
      <c r="F28623"/>
    </row>
    <row r="28624" spans="3:6" x14ac:dyDescent="0.25">
      <c r="C28624"/>
      <c r="D28624"/>
      <c r="E28624"/>
      <c r="F28624"/>
    </row>
    <row r="28625" spans="3:6" x14ac:dyDescent="0.25">
      <c r="C28625"/>
      <c r="D28625"/>
      <c r="E28625"/>
      <c r="F28625"/>
    </row>
    <row r="28626" spans="3:6" x14ac:dyDescent="0.25">
      <c r="C28626"/>
      <c r="D28626"/>
      <c r="E28626"/>
      <c r="F28626"/>
    </row>
    <row r="28627" spans="3:6" x14ac:dyDescent="0.25">
      <c r="C28627"/>
      <c r="D28627"/>
      <c r="E28627"/>
      <c r="F28627"/>
    </row>
    <row r="28628" spans="3:6" x14ac:dyDescent="0.25">
      <c r="C28628"/>
      <c r="D28628"/>
      <c r="E28628"/>
      <c r="F28628"/>
    </row>
    <row r="28629" spans="3:6" x14ac:dyDescent="0.25">
      <c r="C28629"/>
      <c r="D28629"/>
      <c r="E28629"/>
      <c r="F28629"/>
    </row>
    <row r="28630" spans="3:6" x14ac:dyDescent="0.25">
      <c r="C28630"/>
      <c r="D28630"/>
      <c r="E28630"/>
      <c r="F28630"/>
    </row>
    <row r="28631" spans="3:6" x14ac:dyDescent="0.25">
      <c r="C28631"/>
      <c r="D28631"/>
      <c r="E28631"/>
      <c r="F28631"/>
    </row>
    <row r="28632" spans="3:6" x14ac:dyDescent="0.25">
      <c r="C28632"/>
      <c r="D28632"/>
      <c r="E28632"/>
      <c r="F28632"/>
    </row>
    <row r="28633" spans="3:6" x14ac:dyDescent="0.25">
      <c r="C28633"/>
      <c r="D28633"/>
      <c r="E28633"/>
      <c r="F28633"/>
    </row>
    <row r="28634" spans="3:6" x14ac:dyDescent="0.25">
      <c r="C28634"/>
      <c r="D28634"/>
      <c r="E28634"/>
      <c r="F28634"/>
    </row>
    <row r="28635" spans="3:6" x14ac:dyDescent="0.25">
      <c r="C28635"/>
      <c r="D28635"/>
      <c r="E28635"/>
      <c r="F28635"/>
    </row>
    <row r="28636" spans="3:6" x14ac:dyDescent="0.25">
      <c r="C28636"/>
      <c r="D28636"/>
      <c r="E28636"/>
      <c r="F28636"/>
    </row>
    <row r="28637" spans="3:6" x14ac:dyDescent="0.25">
      <c r="C28637"/>
      <c r="D28637"/>
      <c r="E28637"/>
      <c r="F28637"/>
    </row>
    <row r="28638" spans="3:6" x14ac:dyDescent="0.25">
      <c r="C28638"/>
      <c r="D28638"/>
      <c r="E28638"/>
      <c r="F28638"/>
    </row>
    <row r="28639" spans="3:6" x14ac:dyDescent="0.25">
      <c r="C28639"/>
      <c r="D28639"/>
      <c r="E28639"/>
      <c r="F28639"/>
    </row>
    <row r="28640" spans="3:6" x14ac:dyDescent="0.25">
      <c r="C28640"/>
      <c r="D28640"/>
      <c r="E28640"/>
      <c r="F28640"/>
    </row>
    <row r="28641" spans="3:6" x14ac:dyDescent="0.25">
      <c r="C28641"/>
      <c r="D28641"/>
      <c r="E28641"/>
      <c r="F28641"/>
    </row>
    <row r="28642" spans="3:6" x14ac:dyDescent="0.25">
      <c r="C28642"/>
      <c r="D28642"/>
      <c r="E28642"/>
      <c r="F28642"/>
    </row>
    <row r="28643" spans="3:6" x14ac:dyDescent="0.25">
      <c r="C28643"/>
      <c r="D28643"/>
      <c r="E28643"/>
      <c r="F28643"/>
    </row>
    <row r="28644" spans="3:6" x14ac:dyDescent="0.25">
      <c r="C28644"/>
      <c r="D28644"/>
      <c r="E28644"/>
      <c r="F28644"/>
    </row>
    <row r="28645" spans="3:6" x14ac:dyDescent="0.25">
      <c r="C28645"/>
      <c r="D28645"/>
      <c r="E28645"/>
      <c r="F28645"/>
    </row>
    <row r="28646" spans="3:6" x14ac:dyDescent="0.25">
      <c r="C28646"/>
      <c r="D28646"/>
      <c r="E28646"/>
      <c r="F28646"/>
    </row>
    <row r="28647" spans="3:6" x14ac:dyDescent="0.25">
      <c r="C28647"/>
      <c r="D28647"/>
      <c r="E28647"/>
      <c r="F28647"/>
    </row>
    <row r="28648" spans="3:6" x14ac:dyDescent="0.25">
      <c r="C28648"/>
      <c r="D28648"/>
      <c r="E28648"/>
      <c r="F28648"/>
    </row>
    <row r="28649" spans="3:6" x14ac:dyDescent="0.25">
      <c r="C28649"/>
      <c r="D28649"/>
      <c r="E28649"/>
      <c r="F28649"/>
    </row>
    <row r="28650" spans="3:6" x14ac:dyDescent="0.25">
      <c r="C28650"/>
      <c r="D28650"/>
      <c r="E28650"/>
      <c r="F28650"/>
    </row>
    <row r="28651" spans="3:6" x14ac:dyDescent="0.25">
      <c r="C28651"/>
      <c r="D28651"/>
      <c r="E28651"/>
      <c r="F28651"/>
    </row>
    <row r="28652" spans="3:6" x14ac:dyDescent="0.25">
      <c r="C28652"/>
      <c r="D28652"/>
      <c r="E28652"/>
      <c r="F28652"/>
    </row>
    <row r="28653" spans="3:6" x14ac:dyDescent="0.25">
      <c r="C28653"/>
      <c r="D28653"/>
      <c r="E28653"/>
      <c r="F28653"/>
    </row>
    <row r="28654" spans="3:6" x14ac:dyDescent="0.25">
      <c r="C28654"/>
      <c r="D28654"/>
      <c r="E28654"/>
      <c r="F28654"/>
    </row>
    <row r="28655" spans="3:6" x14ac:dyDescent="0.25">
      <c r="C28655"/>
      <c r="D28655"/>
      <c r="E28655"/>
      <c r="F28655"/>
    </row>
    <row r="28656" spans="3:6" x14ac:dyDescent="0.25">
      <c r="C28656"/>
      <c r="D28656"/>
      <c r="E28656"/>
      <c r="F28656"/>
    </row>
    <row r="28657" spans="3:6" x14ac:dyDescent="0.25">
      <c r="C28657"/>
      <c r="D28657"/>
      <c r="E28657"/>
      <c r="F28657"/>
    </row>
    <row r="28658" spans="3:6" x14ac:dyDescent="0.25">
      <c r="C28658"/>
      <c r="D28658"/>
      <c r="E28658"/>
      <c r="F28658"/>
    </row>
    <row r="28659" spans="3:6" x14ac:dyDescent="0.25">
      <c r="C28659"/>
      <c r="D28659"/>
      <c r="E28659"/>
      <c r="F28659"/>
    </row>
    <row r="28660" spans="3:6" x14ac:dyDescent="0.25">
      <c r="C28660"/>
      <c r="D28660"/>
      <c r="E28660"/>
      <c r="F28660"/>
    </row>
    <row r="28661" spans="3:6" x14ac:dyDescent="0.25">
      <c r="C28661"/>
      <c r="D28661"/>
      <c r="E28661"/>
      <c r="F28661"/>
    </row>
    <row r="28662" spans="3:6" x14ac:dyDescent="0.25">
      <c r="C28662"/>
      <c r="D28662"/>
      <c r="E28662"/>
      <c r="F28662"/>
    </row>
    <row r="28663" spans="3:6" x14ac:dyDescent="0.25">
      <c r="C28663"/>
      <c r="D28663"/>
      <c r="E28663"/>
      <c r="F28663"/>
    </row>
    <row r="28664" spans="3:6" x14ac:dyDescent="0.25">
      <c r="C28664"/>
      <c r="D28664"/>
      <c r="E28664"/>
      <c r="F28664"/>
    </row>
    <row r="28665" spans="3:6" x14ac:dyDescent="0.25">
      <c r="C28665"/>
      <c r="D28665"/>
      <c r="E28665"/>
      <c r="F28665"/>
    </row>
    <row r="28666" spans="3:6" x14ac:dyDescent="0.25">
      <c r="C28666"/>
      <c r="D28666"/>
      <c r="E28666"/>
      <c r="F28666"/>
    </row>
    <row r="28667" spans="3:6" x14ac:dyDescent="0.25">
      <c r="C28667"/>
      <c r="D28667"/>
      <c r="E28667"/>
      <c r="F28667"/>
    </row>
    <row r="28668" spans="3:6" x14ac:dyDescent="0.25">
      <c r="C28668"/>
      <c r="D28668"/>
      <c r="E28668"/>
      <c r="F28668"/>
    </row>
    <row r="28669" spans="3:6" x14ac:dyDescent="0.25">
      <c r="C28669"/>
      <c r="D28669"/>
      <c r="E28669"/>
      <c r="F28669"/>
    </row>
    <row r="28670" spans="3:6" x14ac:dyDescent="0.25">
      <c r="C28670"/>
      <c r="D28670"/>
      <c r="E28670"/>
      <c r="F28670"/>
    </row>
    <row r="28671" spans="3:6" x14ac:dyDescent="0.25">
      <c r="C28671"/>
      <c r="D28671"/>
      <c r="E28671"/>
      <c r="F28671"/>
    </row>
    <row r="28672" spans="3:6" x14ac:dyDescent="0.25">
      <c r="C28672"/>
      <c r="D28672"/>
      <c r="E28672"/>
      <c r="F28672"/>
    </row>
    <row r="28673" spans="3:6" x14ac:dyDescent="0.25">
      <c r="C28673"/>
      <c r="D28673"/>
      <c r="E28673"/>
      <c r="F28673"/>
    </row>
    <row r="28674" spans="3:6" x14ac:dyDescent="0.25">
      <c r="C28674"/>
      <c r="D28674"/>
      <c r="E28674"/>
      <c r="F28674"/>
    </row>
    <row r="28675" spans="3:6" x14ac:dyDescent="0.25">
      <c r="C28675"/>
      <c r="D28675"/>
      <c r="E28675"/>
      <c r="F28675"/>
    </row>
    <row r="28676" spans="3:6" x14ac:dyDescent="0.25">
      <c r="C28676"/>
      <c r="D28676"/>
      <c r="E28676"/>
      <c r="F28676"/>
    </row>
    <row r="28677" spans="3:6" x14ac:dyDescent="0.25">
      <c r="C28677"/>
      <c r="D28677"/>
      <c r="E28677"/>
      <c r="F28677"/>
    </row>
    <row r="28678" spans="3:6" x14ac:dyDescent="0.25">
      <c r="C28678"/>
      <c r="D28678"/>
      <c r="E28678"/>
      <c r="F28678"/>
    </row>
    <row r="28679" spans="3:6" x14ac:dyDescent="0.25">
      <c r="C28679"/>
      <c r="D28679"/>
      <c r="E28679"/>
      <c r="F28679"/>
    </row>
    <row r="28680" spans="3:6" x14ac:dyDescent="0.25">
      <c r="C28680"/>
      <c r="D28680"/>
      <c r="E28680"/>
      <c r="F28680"/>
    </row>
    <row r="28681" spans="3:6" x14ac:dyDescent="0.25">
      <c r="C28681"/>
      <c r="D28681"/>
      <c r="E28681"/>
      <c r="F28681"/>
    </row>
    <row r="28682" spans="3:6" x14ac:dyDescent="0.25">
      <c r="C28682"/>
      <c r="D28682"/>
      <c r="E28682"/>
      <c r="F28682"/>
    </row>
    <row r="28683" spans="3:6" x14ac:dyDescent="0.25">
      <c r="C28683"/>
      <c r="D28683"/>
      <c r="E28683"/>
      <c r="F28683"/>
    </row>
    <row r="28684" spans="3:6" x14ac:dyDescent="0.25">
      <c r="C28684"/>
      <c r="D28684"/>
      <c r="E28684"/>
      <c r="F28684"/>
    </row>
    <row r="28685" spans="3:6" x14ac:dyDescent="0.25">
      <c r="C28685"/>
      <c r="D28685"/>
      <c r="E28685"/>
      <c r="F28685"/>
    </row>
    <row r="28686" spans="3:6" x14ac:dyDescent="0.25">
      <c r="C28686"/>
      <c r="D28686"/>
      <c r="E28686"/>
      <c r="F28686"/>
    </row>
    <row r="28687" spans="3:6" x14ac:dyDescent="0.25">
      <c r="C28687"/>
      <c r="D28687"/>
      <c r="E28687"/>
      <c r="F28687"/>
    </row>
    <row r="28688" spans="3:6" x14ac:dyDescent="0.25">
      <c r="C28688"/>
      <c r="D28688"/>
      <c r="E28688"/>
      <c r="F28688"/>
    </row>
    <row r="28689" spans="3:6" x14ac:dyDescent="0.25">
      <c r="C28689"/>
      <c r="D28689"/>
      <c r="E28689"/>
      <c r="F28689"/>
    </row>
    <row r="28690" spans="3:6" x14ac:dyDescent="0.25">
      <c r="C28690"/>
      <c r="D28690"/>
      <c r="E28690"/>
      <c r="F28690"/>
    </row>
    <row r="28691" spans="3:6" x14ac:dyDescent="0.25">
      <c r="C28691"/>
      <c r="D28691"/>
      <c r="E28691"/>
      <c r="F28691"/>
    </row>
    <row r="28692" spans="3:6" x14ac:dyDescent="0.25">
      <c r="C28692"/>
      <c r="D28692"/>
      <c r="E28692"/>
      <c r="F28692"/>
    </row>
    <row r="28693" spans="3:6" x14ac:dyDescent="0.25">
      <c r="C28693"/>
      <c r="D28693"/>
      <c r="E28693"/>
      <c r="F28693"/>
    </row>
    <row r="28694" spans="3:6" x14ac:dyDescent="0.25">
      <c r="C28694"/>
      <c r="D28694"/>
      <c r="E28694"/>
      <c r="F28694"/>
    </row>
    <row r="28695" spans="3:6" x14ac:dyDescent="0.25">
      <c r="C28695"/>
      <c r="D28695"/>
      <c r="E28695"/>
      <c r="F28695"/>
    </row>
    <row r="28696" spans="3:6" x14ac:dyDescent="0.25">
      <c r="C28696"/>
      <c r="D28696"/>
      <c r="E28696"/>
      <c r="F28696"/>
    </row>
    <row r="28697" spans="3:6" x14ac:dyDescent="0.25">
      <c r="C28697"/>
      <c r="D28697"/>
      <c r="E28697"/>
      <c r="F28697"/>
    </row>
    <row r="28698" spans="3:6" x14ac:dyDescent="0.25">
      <c r="C28698"/>
      <c r="D28698"/>
      <c r="E28698"/>
      <c r="F28698"/>
    </row>
    <row r="28699" spans="3:6" x14ac:dyDescent="0.25">
      <c r="C28699"/>
      <c r="D28699"/>
      <c r="E28699"/>
      <c r="F28699"/>
    </row>
    <row r="28700" spans="3:6" x14ac:dyDescent="0.25">
      <c r="C28700"/>
      <c r="D28700"/>
      <c r="E28700"/>
      <c r="F28700"/>
    </row>
    <row r="28701" spans="3:6" x14ac:dyDescent="0.25">
      <c r="C28701"/>
      <c r="D28701"/>
      <c r="E28701"/>
      <c r="F28701"/>
    </row>
    <row r="28702" spans="3:6" x14ac:dyDescent="0.25">
      <c r="C28702"/>
      <c r="D28702"/>
      <c r="E28702"/>
      <c r="F28702"/>
    </row>
    <row r="28703" spans="3:6" x14ac:dyDescent="0.25">
      <c r="C28703"/>
      <c r="D28703"/>
      <c r="E28703"/>
      <c r="F28703"/>
    </row>
    <row r="28704" spans="3:6" x14ac:dyDescent="0.25">
      <c r="C28704"/>
      <c r="D28704"/>
      <c r="E28704"/>
      <c r="F28704"/>
    </row>
    <row r="28705" spans="3:6" x14ac:dyDescent="0.25">
      <c r="C28705"/>
      <c r="D28705"/>
      <c r="E28705"/>
      <c r="F28705"/>
    </row>
    <row r="28706" spans="3:6" x14ac:dyDescent="0.25">
      <c r="C28706"/>
      <c r="D28706"/>
      <c r="E28706"/>
      <c r="F28706"/>
    </row>
    <row r="28707" spans="3:6" x14ac:dyDescent="0.25">
      <c r="C28707"/>
      <c r="D28707"/>
      <c r="E28707"/>
      <c r="F28707"/>
    </row>
    <row r="28708" spans="3:6" x14ac:dyDescent="0.25">
      <c r="C28708"/>
      <c r="D28708"/>
      <c r="E28708"/>
      <c r="F28708"/>
    </row>
    <row r="28709" spans="3:6" x14ac:dyDescent="0.25">
      <c r="C28709"/>
      <c r="D28709"/>
      <c r="E28709"/>
      <c r="F28709"/>
    </row>
    <row r="28710" spans="3:6" x14ac:dyDescent="0.25">
      <c r="C28710"/>
      <c r="D28710"/>
      <c r="E28710"/>
      <c r="F28710"/>
    </row>
    <row r="28711" spans="3:6" x14ac:dyDescent="0.25">
      <c r="C28711"/>
      <c r="D28711"/>
      <c r="E28711"/>
      <c r="F28711"/>
    </row>
    <row r="28712" spans="3:6" x14ac:dyDescent="0.25">
      <c r="C28712"/>
      <c r="D28712"/>
      <c r="E28712"/>
      <c r="F28712"/>
    </row>
    <row r="28713" spans="3:6" x14ac:dyDescent="0.25">
      <c r="C28713"/>
      <c r="D28713"/>
      <c r="E28713"/>
      <c r="F28713"/>
    </row>
    <row r="28714" spans="3:6" x14ac:dyDescent="0.25">
      <c r="C28714"/>
      <c r="D28714"/>
      <c r="E28714"/>
      <c r="F28714"/>
    </row>
    <row r="28715" spans="3:6" x14ac:dyDescent="0.25">
      <c r="C28715"/>
      <c r="D28715"/>
      <c r="E28715"/>
      <c r="F28715"/>
    </row>
    <row r="28716" spans="3:6" x14ac:dyDescent="0.25">
      <c r="C28716"/>
      <c r="D28716"/>
      <c r="E28716"/>
      <c r="F28716"/>
    </row>
    <row r="28717" spans="3:6" x14ac:dyDescent="0.25">
      <c r="C28717"/>
      <c r="D28717"/>
      <c r="E28717"/>
      <c r="F28717"/>
    </row>
    <row r="28718" spans="3:6" x14ac:dyDescent="0.25">
      <c r="C28718"/>
      <c r="D28718"/>
      <c r="E28718"/>
      <c r="F28718"/>
    </row>
    <row r="28719" spans="3:6" x14ac:dyDescent="0.25">
      <c r="C28719"/>
      <c r="D28719"/>
      <c r="E28719"/>
      <c r="F28719"/>
    </row>
    <row r="28720" spans="3:6" x14ac:dyDescent="0.25">
      <c r="C28720"/>
      <c r="D28720"/>
      <c r="E28720"/>
      <c r="F28720"/>
    </row>
    <row r="28721" spans="3:6" x14ac:dyDescent="0.25">
      <c r="C28721"/>
      <c r="D28721"/>
      <c r="E28721"/>
      <c r="F28721"/>
    </row>
    <row r="28722" spans="3:6" x14ac:dyDescent="0.25">
      <c r="C28722"/>
      <c r="D28722"/>
      <c r="E28722"/>
      <c r="F28722"/>
    </row>
    <row r="28723" spans="3:6" x14ac:dyDescent="0.25">
      <c r="C28723"/>
      <c r="D28723"/>
      <c r="E28723"/>
      <c r="F28723"/>
    </row>
    <row r="28724" spans="3:6" x14ac:dyDescent="0.25">
      <c r="C28724"/>
      <c r="D28724"/>
      <c r="E28724"/>
      <c r="F28724"/>
    </row>
    <row r="28725" spans="3:6" x14ac:dyDescent="0.25">
      <c r="C28725"/>
      <c r="D28725"/>
      <c r="E28725"/>
      <c r="F28725"/>
    </row>
    <row r="28726" spans="3:6" x14ac:dyDescent="0.25">
      <c r="C28726"/>
      <c r="D28726"/>
      <c r="E28726"/>
      <c r="F28726"/>
    </row>
    <row r="28727" spans="3:6" x14ac:dyDescent="0.25">
      <c r="C28727"/>
      <c r="D28727"/>
      <c r="E28727"/>
      <c r="F28727"/>
    </row>
    <row r="28728" spans="3:6" x14ac:dyDescent="0.25">
      <c r="C28728"/>
      <c r="D28728"/>
      <c r="E28728"/>
      <c r="F28728"/>
    </row>
    <row r="28729" spans="3:6" x14ac:dyDescent="0.25">
      <c r="C28729"/>
      <c r="D28729"/>
      <c r="E28729"/>
      <c r="F28729"/>
    </row>
    <row r="28730" spans="3:6" x14ac:dyDescent="0.25">
      <c r="C28730"/>
      <c r="D28730"/>
      <c r="E28730"/>
      <c r="F28730"/>
    </row>
    <row r="28731" spans="3:6" x14ac:dyDescent="0.25">
      <c r="C28731"/>
      <c r="D28731"/>
      <c r="E28731"/>
      <c r="F28731"/>
    </row>
    <row r="28732" spans="3:6" x14ac:dyDescent="0.25">
      <c r="C28732"/>
      <c r="D28732"/>
      <c r="E28732"/>
      <c r="F28732"/>
    </row>
    <row r="28733" spans="3:6" x14ac:dyDescent="0.25">
      <c r="C28733"/>
      <c r="D28733"/>
      <c r="E28733"/>
      <c r="F28733"/>
    </row>
    <row r="28734" spans="3:6" x14ac:dyDescent="0.25">
      <c r="C28734"/>
      <c r="D28734"/>
      <c r="E28734"/>
      <c r="F28734"/>
    </row>
    <row r="28735" spans="3:6" x14ac:dyDescent="0.25">
      <c r="C28735"/>
      <c r="D28735"/>
      <c r="E28735"/>
      <c r="F28735"/>
    </row>
    <row r="28736" spans="3:6" x14ac:dyDescent="0.25">
      <c r="C28736"/>
      <c r="D28736"/>
      <c r="E28736"/>
      <c r="F28736"/>
    </row>
    <row r="28737" spans="3:6" x14ac:dyDescent="0.25">
      <c r="C28737"/>
      <c r="D28737"/>
      <c r="E28737"/>
      <c r="F28737"/>
    </row>
    <row r="28738" spans="3:6" x14ac:dyDescent="0.25">
      <c r="C28738"/>
      <c r="D28738"/>
      <c r="E28738"/>
      <c r="F28738"/>
    </row>
    <row r="28739" spans="3:6" x14ac:dyDescent="0.25">
      <c r="C28739"/>
      <c r="D28739"/>
      <c r="E28739"/>
      <c r="F28739"/>
    </row>
    <row r="28740" spans="3:6" x14ac:dyDescent="0.25">
      <c r="C28740"/>
      <c r="D28740"/>
      <c r="E28740"/>
      <c r="F28740"/>
    </row>
    <row r="28741" spans="3:6" x14ac:dyDescent="0.25">
      <c r="C28741"/>
      <c r="D28741"/>
      <c r="E28741"/>
      <c r="F28741"/>
    </row>
    <row r="28742" spans="3:6" x14ac:dyDescent="0.25">
      <c r="C28742"/>
      <c r="D28742"/>
      <c r="E28742"/>
      <c r="F28742"/>
    </row>
    <row r="28743" spans="3:6" x14ac:dyDescent="0.25">
      <c r="C28743"/>
      <c r="D28743"/>
      <c r="E28743"/>
      <c r="F28743"/>
    </row>
    <row r="28744" spans="3:6" x14ac:dyDescent="0.25">
      <c r="C28744"/>
      <c r="D28744"/>
      <c r="E28744"/>
      <c r="F28744"/>
    </row>
    <row r="28745" spans="3:6" x14ac:dyDescent="0.25">
      <c r="C28745"/>
      <c r="D28745"/>
      <c r="E28745"/>
      <c r="F28745"/>
    </row>
    <row r="28746" spans="3:6" x14ac:dyDescent="0.25">
      <c r="C28746"/>
      <c r="D28746"/>
      <c r="E28746"/>
      <c r="F28746"/>
    </row>
    <row r="28747" spans="3:6" x14ac:dyDescent="0.25">
      <c r="C28747"/>
      <c r="D28747"/>
      <c r="E28747"/>
      <c r="F28747"/>
    </row>
    <row r="28748" spans="3:6" x14ac:dyDescent="0.25">
      <c r="C28748"/>
      <c r="D28748"/>
      <c r="E28748"/>
      <c r="F28748"/>
    </row>
    <row r="28749" spans="3:6" x14ac:dyDescent="0.25">
      <c r="C28749"/>
      <c r="D28749"/>
      <c r="E28749"/>
      <c r="F28749"/>
    </row>
    <row r="28750" spans="3:6" x14ac:dyDescent="0.25">
      <c r="C28750"/>
      <c r="D28750"/>
      <c r="E28750"/>
      <c r="F28750"/>
    </row>
    <row r="28751" spans="3:6" x14ac:dyDescent="0.25">
      <c r="C28751"/>
      <c r="D28751"/>
      <c r="E28751"/>
      <c r="F28751"/>
    </row>
    <row r="28752" spans="3:6" x14ac:dyDescent="0.25">
      <c r="C28752"/>
      <c r="D28752"/>
      <c r="E28752"/>
      <c r="F28752"/>
    </row>
    <row r="28753" spans="3:6" x14ac:dyDescent="0.25">
      <c r="C28753"/>
      <c r="D28753"/>
      <c r="E28753"/>
      <c r="F28753"/>
    </row>
    <row r="28754" spans="3:6" x14ac:dyDescent="0.25">
      <c r="C28754"/>
      <c r="D28754"/>
      <c r="E28754"/>
      <c r="F28754"/>
    </row>
    <row r="28755" spans="3:6" x14ac:dyDescent="0.25">
      <c r="C28755"/>
      <c r="D28755"/>
      <c r="E28755"/>
      <c r="F28755"/>
    </row>
    <row r="28756" spans="3:6" x14ac:dyDescent="0.25">
      <c r="C28756"/>
      <c r="D28756"/>
      <c r="E28756"/>
      <c r="F28756"/>
    </row>
    <row r="28757" spans="3:6" x14ac:dyDescent="0.25">
      <c r="C28757"/>
      <c r="D28757"/>
      <c r="E28757"/>
      <c r="F28757"/>
    </row>
    <row r="28758" spans="3:6" x14ac:dyDescent="0.25">
      <c r="C28758"/>
      <c r="D28758"/>
      <c r="E28758"/>
      <c r="F28758"/>
    </row>
    <row r="28759" spans="3:6" x14ac:dyDescent="0.25">
      <c r="C28759"/>
      <c r="D28759"/>
      <c r="E28759"/>
      <c r="F28759"/>
    </row>
    <row r="28760" spans="3:6" x14ac:dyDescent="0.25">
      <c r="C28760"/>
      <c r="D28760"/>
      <c r="E28760"/>
      <c r="F28760"/>
    </row>
    <row r="28761" spans="3:6" x14ac:dyDescent="0.25">
      <c r="C28761"/>
      <c r="D28761"/>
      <c r="E28761"/>
      <c r="F28761"/>
    </row>
    <row r="28762" spans="3:6" x14ac:dyDescent="0.25">
      <c r="C28762"/>
      <c r="D28762"/>
      <c r="E28762"/>
      <c r="F28762"/>
    </row>
    <row r="28763" spans="3:6" x14ac:dyDescent="0.25">
      <c r="C28763"/>
      <c r="D28763"/>
      <c r="E28763"/>
      <c r="F28763"/>
    </row>
    <row r="28764" spans="3:6" x14ac:dyDescent="0.25">
      <c r="C28764"/>
      <c r="D28764"/>
      <c r="E28764"/>
      <c r="F28764"/>
    </row>
    <row r="28765" spans="3:6" x14ac:dyDescent="0.25">
      <c r="C28765"/>
      <c r="D28765"/>
      <c r="E28765"/>
      <c r="F28765"/>
    </row>
    <row r="28766" spans="3:6" x14ac:dyDescent="0.25">
      <c r="C28766"/>
      <c r="D28766"/>
      <c r="E28766"/>
      <c r="F28766"/>
    </row>
    <row r="28767" spans="3:6" x14ac:dyDescent="0.25">
      <c r="C28767"/>
      <c r="D28767"/>
      <c r="E28767"/>
      <c r="F28767"/>
    </row>
    <row r="28768" spans="3:6" x14ac:dyDescent="0.25">
      <c r="C28768"/>
      <c r="D28768"/>
      <c r="E28768"/>
      <c r="F28768"/>
    </row>
    <row r="28769" spans="3:6" x14ac:dyDescent="0.25">
      <c r="C28769"/>
      <c r="D28769"/>
      <c r="E28769"/>
      <c r="F28769"/>
    </row>
    <row r="28770" spans="3:6" x14ac:dyDescent="0.25">
      <c r="C28770"/>
      <c r="D28770"/>
      <c r="E28770"/>
      <c r="F28770"/>
    </row>
    <row r="28771" spans="3:6" x14ac:dyDescent="0.25">
      <c r="C28771"/>
      <c r="D28771"/>
      <c r="E28771"/>
      <c r="F28771"/>
    </row>
    <row r="28772" spans="3:6" x14ac:dyDescent="0.25">
      <c r="C28772"/>
      <c r="D28772"/>
      <c r="E28772"/>
      <c r="F28772"/>
    </row>
    <row r="28773" spans="3:6" x14ac:dyDescent="0.25">
      <c r="C28773"/>
      <c r="D28773"/>
      <c r="E28773"/>
      <c r="F28773"/>
    </row>
    <row r="28774" spans="3:6" x14ac:dyDescent="0.25">
      <c r="C28774"/>
      <c r="D28774"/>
      <c r="E28774"/>
      <c r="F28774"/>
    </row>
    <row r="28775" spans="3:6" x14ac:dyDescent="0.25">
      <c r="C28775"/>
      <c r="D28775"/>
      <c r="E28775"/>
      <c r="F28775"/>
    </row>
    <row r="28776" spans="3:6" x14ac:dyDescent="0.25">
      <c r="C28776"/>
      <c r="D28776"/>
      <c r="E28776"/>
      <c r="F28776"/>
    </row>
    <row r="28777" spans="3:6" x14ac:dyDescent="0.25">
      <c r="C28777"/>
      <c r="D28777"/>
      <c r="E28777"/>
      <c r="F28777"/>
    </row>
    <row r="28778" spans="3:6" x14ac:dyDescent="0.25">
      <c r="C28778"/>
      <c r="D28778"/>
      <c r="E28778"/>
      <c r="F28778"/>
    </row>
    <row r="28779" spans="3:6" x14ac:dyDescent="0.25">
      <c r="C28779"/>
      <c r="D28779"/>
      <c r="E28779"/>
      <c r="F28779"/>
    </row>
    <row r="28780" spans="3:6" x14ac:dyDescent="0.25">
      <c r="C28780"/>
      <c r="D28780"/>
      <c r="E28780"/>
      <c r="F28780"/>
    </row>
    <row r="28781" spans="3:6" x14ac:dyDescent="0.25">
      <c r="C28781"/>
      <c r="D28781"/>
      <c r="E28781"/>
      <c r="F28781"/>
    </row>
    <row r="28782" spans="3:6" x14ac:dyDescent="0.25">
      <c r="C28782"/>
      <c r="D28782"/>
      <c r="E28782"/>
      <c r="F28782"/>
    </row>
    <row r="28783" spans="3:6" x14ac:dyDescent="0.25">
      <c r="C28783"/>
      <c r="D28783"/>
      <c r="E28783"/>
      <c r="F28783"/>
    </row>
    <row r="28784" spans="3:6" x14ac:dyDescent="0.25">
      <c r="C28784"/>
      <c r="D28784"/>
      <c r="E28784"/>
      <c r="F28784"/>
    </row>
    <row r="28785" spans="3:6" x14ac:dyDescent="0.25">
      <c r="C28785"/>
      <c r="D28785"/>
      <c r="E28785"/>
      <c r="F28785"/>
    </row>
    <row r="28786" spans="3:6" x14ac:dyDescent="0.25">
      <c r="C28786"/>
      <c r="D28786"/>
      <c r="E28786"/>
      <c r="F28786"/>
    </row>
    <row r="28787" spans="3:6" x14ac:dyDescent="0.25">
      <c r="C28787"/>
      <c r="D28787"/>
      <c r="E28787"/>
      <c r="F28787"/>
    </row>
    <row r="28788" spans="3:6" x14ac:dyDescent="0.25">
      <c r="C28788"/>
      <c r="D28788"/>
      <c r="E28788"/>
      <c r="F28788"/>
    </row>
    <row r="28789" spans="3:6" x14ac:dyDescent="0.25">
      <c r="C28789"/>
      <c r="D28789"/>
      <c r="E28789"/>
      <c r="F28789"/>
    </row>
    <row r="28790" spans="3:6" x14ac:dyDescent="0.25">
      <c r="C28790"/>
      <c r="D28790"/>
      <c r="E28790"/>
      <c r="F28790"/>
    </row>
    <row r="28791" spans="3:6" x14ac:dyDescent="0.25">
      <c r="C28791"/>
      <c r="D28791"/>
      <c r="E28791"/>
      <c r="F28791"/>
    </row>
    <row r="28792" spans="3:6" x14ac:dyDescent="0.25">
      <c r="C28792"/>
      <c r="D28792"/>
      <c r="E28792"/>
      <c r="F28792"/>
    </row>
    <row r="28793" spans="3:6" x14ac:dyDescent="0.25">
      <c r="C28793"/>
      <c r="D28793"/>
      <c r="E28793"/>
      <c r="F28793"/>
    </row>
    <row r="28794" spans="3:6" x14ac:dyDescent="0.25">
      <c r="C28794"/>
      <c r="D28794"/>
      <c r="E28794"/>
      <c r="F28794"/>
    </row>
    <row r="28795" spans="3:6" x14ac:dyDescent="0.25">
      <c r="C28795"/>
      <c r="D28795"/>
      <c r="E28795"/>
      <c r="F28795"/>
    </row>
    <row r="28796" spans="3:6" x14ac:dyDescent="0.25">
      <c r="C28796"/>
      <c r="D28796"/>
      <c r="E28796"/>
      <c r="F28796"/>
    </row>
    <row r="28797" spans="3:6" x14ac:dyDescent="0.25">
      <c r="C28797"/>
      <c r="D28797"/>
      <c r="E28797"/>
      <c r="F28797"/>
    </row>
    <row r="28798" spans="3:6" x14ac:dyDescent="0.25">
      <c r="C28798"/>
      <c r="D28798"/>
      <c r="E28798"/>
      <c r="F28798"/>
    </row>
    <row r="28799" spans="3:6" x14ac:dyDescent="0.25">
      <c r="C28799"/>
      <c r="D28799"/>
      <c r="E28799"/>
      <c r="F28799"/>
    </row>
    <row r="28800" spans="3:6" x14ac:dyDescent="0.25">
      <c r="C28800"/>
      <c r="D28800"/>
      <c r="E28800"/>
      <c r="F28800"/>
    </row>
    <row r="28801" spans="3:6" x14ac:dyDescent="0.25">
      <c r="C28801"/>
      <c r="D28801"/>
      <c r="E28801"/>
      <c r="F28801"/>
    </row>
    <row r="28802" spans="3:6" x14ac:dyDescent="0.25">
      <c r="C28802"/>
      <c r="D28802"/>
      <c r="E28802"/>
      <c r="F28802"/>
    </row>
    <row r="28803" spans="3:6" x14ac:dyDescent="0.25">
      <c r="C28803"/>
      <c r="D28803"/>
      <c r="E28803"/>
      <c r="F28803"/>
    </row>
    <row r="28804" spans="3:6" x14ac:dyDescent="0.25">
      <c r="C28804"/>
      <c r="D28804"/>
      <c r="E28804"/>
      <c r="F28804"/>
    </row>
    <row r="28805" spans="3:6" x14ac:dyDescent="0.25">
      <c r="C28805"/>
      <c r="D28805"/>
      <c r="E28805"/>
      <c r="F28805"/>
    </row>
    <row r="28806" spans="3:6" x14ac:dyDescent="0.25">
      <c r="C28806"/>
      <c r="D28806"/>
      <c r="E28806"/>
      <c r="F28806"/>
    </row>
    <row r="28807" spans="3:6" x14ac:dyDescent="0.25">
      <c r="C28807"/>
      <c r="D28807"/>
      <c r="E28807"/>
      <c r="F28807"/>
    </row>
    <row r="28808" spans="3:6" x14ac:dyDescent="0.25">
      <c r="C28808"/>
      <c r="D28808"/>
      <c r="E28808"/>
      <c r="F28808"/>
    </row>
    <row r="28809" spans="3:6" x14ac:dyDescent="0.25">
      <c r="C28809"/>
      <c r="D28809"/>
      <c r="E28809"/>
      <c r="F28809"/>
    </row>
    <row r="28810" spans="3:6" x14ac:dyDescent="0.25">
      <c r="C28810"/>
      <c r="D28810"/>
      <c r="E28810"/>
      <c r="F28810"/>
    </row>
    <row r="28811" spans="3:6" x14ac:dyDescent="0.25">
      <c r="C28811"/>
      <c r="D28811"/>
      <c r="E28811"/>
      <c r="F28811"/>
    </row>
    <row r="28812" spans="3:6" x14ac:dyDescent="0.25">
      <c r="C28812"/>
      <c r="D28812"/>
      <c r="E28812"/>
      <c r="F28812"/>
    </row>
    <row r="28813" spans="3:6" x14ac:dyDescent="0.25">
      <c r="C28813"/>
      <c r="D28813"/>
      <c r="E28813"/>
      <c r="F28813"/>
    </row>
    <row r="28814" spans="3:6" x14ac:dyDescent="0.25">
      <c r="C28814"/>
      <c r="D28814"/>
      <c r="E28814"/>
      <c r="F28814"/>
    </row>
    <row r="28815" spans="3:6" x14ac:dyDescent="0.25">
      <c r="C28815"/>
      <c r="D28815"/>
      <c r="E28815"/>
      <c r="F28815"/>
    </row>
    <row r="28816" spans="3:6" x14ac:dyDescent="0.25">
      <c r="C28816"/>
      <c r="D28816"/>
      <c r="E28816"/>
      <c r="F28816"/>
    </row>
    <row r="28817" spans="3:6" x14ac:dyDescent="0.25">
      <c r="C28817"/>
      <c r="D28817"/>
      <c r="E28817"/>
      <c r="F28817"/>
    </row>
    <row r="28818" spans="3:6" x14ac:dyDescent="0.25">
      <c r="C28818"/>
      <c r="D28818"/>
      <c r="E28818"/>
      <c r="F28818"/>
    </row>
    <row r="28819" spans="3:6" x14ac:dyDescent="0.25">
      <c r="C28819"/>
      <c r="D28819"/>
      <c r="E28819"/>
      <c r="F28819"/>
    </row>
    <row r="28820" spans="3:6" x14ac:dyDescent="0.25">
      <c r="C28820"/>
      <c r="D28820"/>
      <c r="E28820"/>
      <c r="F28820"/>
    </row>
    <row r="28821" spans="3:6" x14ac:dyDescent="0.25">
      <c r="C28821"/>
      <c r="D28821"/>
      <c r="E28821"/>
      <c r="F28821"/>
    </row>
    <row r="28822" spans="3:6" x14ac:dyDescent="0.25">
      <c r="C28822"/>
      <c r="D28822"/>
      <c r="E28822"/>
      <c r="F28822"/>
    </row>
    <row r="28823" spans="3:6" x14ac:dyDescent="0.25">
      <c r="C28823"/>
      <c r="D28823"/>
      <c r="E28823"/>
      <c r="F28823"/>
    </row>
    <row r="28824" spans="3:6" x14ac:dyDescent="0.25">
      <c r="C28824"/>
      <c r="D28824"/>
      <c r="E28824"/>
      <c r="F28824"/>
    </row>
    <row r="28825" spans="3:6" x14ac:dyDescent="0.25">
      <c r="C28825"/>
      <c r="D28825"/>
      <c r="E28825"/>
      <c r="F28825"/>
    </row>
    <row r="28826" spans="3:6" x14ac:dyDescent="0.25">
      <c r="C28826"/>
      <c r="D28826"/>
      <c r="E28826"/>
      <c r="F28826"/>
    </row>
    <row r="28827" spans="3:6" x14ac:dyDescent="0.25">
      <c r="C28827"/>
      <c r="D28827"/>
      <c r="E28827"/>
      <c r="F28827"/>
    </row>
    <row r="28828" spans="3:6" x14ac:dyDescent="0.25">
      <c r="C28828"/>
      <c r="D28828"/>
      <c r="E28828"/>
      <c r="F28828"/>
    </row>
    <row r="28829" spans="3:6" x14ac:dyDescent="0.25">
      <c r="C28829"/>
      <c r="D28829"/>
      <c r="E28829"/>
      <c r="F28829"/>
    </row>
    <row r="28830" spans="3:6" x14ac:dyDescent="0.25">
      <c r="C28830"/>
      <c r="D28830"/>
      <c r="E28830"/>
      <c r="F28830"/>
    </row>
    <row r="28831" spans="3:6" x14ac:dyDescent="0.25">
      <c r="C28831"/>
      <c r="D28831"/>
      <c r="E28831"/>
      <c r="F28831"/>
    </row>
    <row r="28832" spans="3:6" x14ac:dyDescent="0.25">
      <c r="C28832"/>
      <c r="D28832"/>
      <c r="E28832"/>
      <c r="F28832"/>
    </row>
    <row r="28833" spans="3:6" x14ac:dyDescent="0.25">
      <c r="C28833"/>
      <c r="D28833"/>
      <c r="E28833"/>
      <c r="F28833"/>
    </row>
    <row r="28834" spans="3:6" x14ac:dyDescent="0.25">
      <c r="C28834"/>
      <c r="D28834"/>
      <c r="E28834"/>
      <c r="F28834"/>
    </row>
    <row r="28835" spans="3:6" x14ac:dyDescent="0.25">
      <c r="C28835"/>
      <c r="D28835"/>
      <c r="E28835"/>
      <c r="F28835"/>
    </row>
    <row r="28836" spans="3:6" x14ac:dyDescent="0.25">
      <c r="C28836"/>
      <c r="D28836"/>
      <c r="E28836"/>
      <c r="F28836"/>
    </row>
    <row r="28837" spans="3:6" x14ac:dyDescent="0.25">
      <c r="C28837"/>
      <c r="D28837"/>
      <c r="E28837"/>
      <c r="F28837"/>
    </row>
    <row r="28838" spans="3:6" x14ac:dyDescent="0.25">
      <c r="C28838"/>
      <c r="D28838"/>
      <c r="E28838"/>
      <c r="F28838"/>
    </row>
    <row r="28839" spans="3:6" x14ac:dyDescent="0.25">
      <c r="C28839"/>
      <c r="D28839"/>
      <c r="E28839"/>
      <c r="F28839"/>
    </row>
    <row r="28840" spans="3:6" x14ac:dyDescent="0.25">
      <c r="C28840"/>
      <c r="D28840"/>
      <c r="E28840"/>
      <c r="F28840"/>
    </row>
    <row r="28841" spans="3:6" x14ac:dyDescent="0.25">
      <c r="C28841"/>
      <c r="D28841"/>
      <c r="E28841"/>
      <c r="F28841"/>
    </row>
    <row r="28842" spans="3:6" x14ac:dyDescent="0.25">
      <c r="C28842"/>
      <c r="D28842"/>
      <c r="E28842"/>
      <c r="F28842"/>
    </row>
    <row r="28843" spans="3:6" x14ac:dyDescent="0.25">
      <c r="C28843"/>
      <c r="D28843"/>
      <c r="E28843"/>
      <c r="F28843"/>
    </row>
    <row r="28844" spans="3:6" x14ac:dyDescent="0.25">
      <c r="C28844"/>
      <c r="D28844"/>
      <c r="E28844"/>
      <c r="F28844"/>
    </row>
    <row r="28845" spans="3:6" x14ac:dyDescent="0.25">
      <c r="C28845"/>
      <c r="D28845"/>
      <c r="E28845"/>
      <c r="F28845"/>
    </row>
    <row r="28846" spans="3:6" x14ac:dyDescent="0.25">
      <c r="C28846"/>
      <c r="D28846"/>
      <c r="E28846"/>
      <c r="F28846"/>
    </row>
    <row r="28847" spans="3:6" x14ac:dyDescent="0.25">
      <c r="C28847"/>
      <c r="D28847"/>
      <c r="E28847"/>
      <c r="F28847"/>
    </row>
    <row r="28848" spans="3:6" x14ac:dyDescent="0.25">
      <c r="C28848"/>
      <c r="D28848"/>
      <c r="E28848"/>
      <c r="F28848"/>
    </row>
    <row r="28849" spans="3:6" x14ac:dyDescent="0.25">
      <c r="C28849"/>
      <c r="D28849"/>
      <c r="E28849"/>
      <c r="F28849"/>
    </row>
    <row r="28850" spans="3:6" x14ac:dyDescent="0.25">
      <c r="C28850"/>
      <c r="D28850"/>
      <c r="E28850"/>
      <c r="F28850"/>
    </row>
    <row r="28851" spans="3:6" x14ac:dyDescent="0.25">
      <c r="C28851"/>
      <c r="D28851"/>
      <c r="E28851"/>
      <c r="F28851"/>
    </row>
    <row r="28852" spans="3:6" x14ac:dyDescent="0.25">
      <c r="C28852"/>
      <c r="D28852"/>
      <c r="E28852"/>
      <c r="F28852"/>
    </row>
    <row r="28853" spans="3:6" x14ac:dyDescent="0.25">
      <c r="C28853"/>
      <c r="D28853"/>
      <c r="E28853"/>
      <c r="F28853"/>
    </row>
    <row r="28854" spans="3:6" x14ac:dyDescent="0.25">
      <c r="C28854"/>
      <c r="D28854"/>
      <c r="E28854"/>
      <c r="F28854"/>
    </row>
    <row r="28855" spans="3:6" x14ac:dyDescent="0.25">
      <c r="C28855"/>
      <c r="D28855"/>
      <c r="E28855"/>
      <c r="F28855"/>
    </row>
    <row r="28856" spans="3:6" x14ac:dyDescent="0.25">
      <c r="C28856"/>
      <c r="D28856"/>
      <c r="E28856"/>
      <c r="F28856"/>
    </row>
    <row r="28857" spans="3:6" x14ac:dyDescent="0.25">
      <c r="C28857"/>
      <c r="D28857"/>
      <c r="E28857"/>
      <c r="F28857"/>
    </row>
    <row r="28858" spans="3:6" x14ac:dyDescent="0.25">
      <c r="C28858"/>
      <c r="D28858"/>
      <c r="E28858"/>
      <c r="F28858"/>
    </row>
    <row r="28859" spans="3:6" x14ac:dyDescent="0.25">
      <c r="C28859"/>
      <c r="D28859"/>
      <c r="E28859"/>
      <c r="F28859"/>
    </row>
    <row r="28860" spans="3:6" x14ac:dyDescent="0.25">
      <c r="C28860"/>
      <c r="D28860"/>
      <c r="E28860"/>
      <c r="F28860"/>
    </row>
    <row r="28861" spans="3:6" x14ac:dyDescent="0.25">
      <c r="C28861"/>
      <c r="D28861"/>
      <c r="E28861"/>
      <c r="F28861"/>
    </row>
    <row r="28862" spans="3:6" x14ac:dyDescent="0.25">
      <c r="C28862"/>
      <c r="D28862"/>
      <c r="E28862"/>
      <c r="F28862"/>
    </row>
    <row r="28863" spans="3:6" x14ac:dyDescent="0.25">
      <c r="C28863"/>
      <c r="D28863"/>
      <c r="E28863"/>
      <c r="F28863"/>
    </row>
    <row r="28864" spans="3:6" x14ac:dyDescent="0.25">
      <c r="C28864"/>
      <c r="D28864"/>
      <c r="E28864"/>
      <c r="F28864"/>
    </row>
    <row r="28865" spans="3:6" x14ac:dyDescent="0.25">
      <c r="C28865"/>
      <c r="D28865"/>
      <c r="E28865"/>
      <c r="F28865"/>
    </row>
    <row r="28866" spans="3:6" x14ac:dyDescent="0.25">
      <c r="C28866"/>
      <c r="D28866"/>
      <c r="E28866"/>
      <c r="F28866"/>
    </row>
    <row r="28867" spans="3:6" x14ac:dyDescent="0.25">
      <c r="C28867"/>
      <c r="D28867"/>
      <c r="E28867"/>
      <c r="F28867"/>
    </row>
    <row r="28868" spans="3:6" x14ac:dyDescent="0.25">
      <c r="C28868"/>
      <c r="D28868"/>
      <c r="E28868"/>
      <c r="F28868"/>
    </row>
    <row r="28869" spans="3:6" x14ac:dyDescent="0.25">
      <c r="C28869"/>
      <c r="D28869"/>
      <c r="E28869"/>
      <c r="F28869"/>
    </row>
    <row r="28870" spans="3:6" x14ac:dyDescent="0.25">
      <c r="C28870"/>
      <c r="D28870"/>
      <c r="E28870"/>
      <c r="F28870"/>
    </row>
    <row r="28871" spans="3:6" x14ac:dyDescent="0.25">
      <c r="C28871"/>
      <c r="D28871"/>
      <c r="E28871"/>
      <c r="F28871"/>
    </row>
    <row r="28872" spans="3:6" x14ac:dyDescent="0.25">
      <c r="C28872"/>
      <c r="D28872"/>
      <c r="E28872"/>
      <c r="F28872"/>
    </row>
    <row r="28873" spans="3:6" x14ac:dyDescent="0.25">
      <c r="C28873"/>
      <c r="D28873"/>
      <c r="E28873"/>
      <c r="F28873"/>
    </row>
    <row r="28874" spans="3:6" x14ac:dyDescent="0.25">
      <c r="C28874"/>
      <c r="D28874"/>
      <c r="E28874"/>
      <c r="F28874"/>
    </row>
    <row r="28875" spans="3:6" x14ac:dyDescent="0.25">
      <c r="C28875"/>
      <c r="D28875"/>
      <c r="E28875"/>
      <c r="F28875"/>
    </row>
    <row r="28876" spans="3:6" x14ac:dyDescent="0.25">
      <c r="C28876"/>
      <c r="D28876"/>
      <c r="E28876"/>
      <c r="F28876"/>
    </row>
    <row r="28877" spans="3:6" x14ac:dyDescent="0.25">
      <c r="C28877"/>
      <c r="D28877"/>
      <c r="E28877"/>
      <c r="F28877"/>
    </row>
    <row r="28878" spans="3:6" x14ac:dyDescent="0.25">
      <c r="C28878"/>
      <c r="D28878"/>
      <c r="E28878"/>
      <c r="F28878"/>
    </row>
    <row r="28879" spans="3:6" x14ac:dyDescent="0.25">
      <c r="C28879"/>
      <c r="D28879"/>
      <c r="E28879"/>
      <c r="F28879"/>
    </row>
    <row r="28880" spans="3:6" x14ac:dyDescent="0.25">
      <c r="C28880"/>
      <c r="D28880"/>
      <c r="E28880"/>
      <c r="F28880"/>
    </row>
    <row r="28881" spans="3:6" x14ac:dyDescent="0.25">
      <c r="C28881"/>
      <c r="D28881"/>
      <c r="E28881"/>
      <c r="F28881"/>
    </row>
    <row r="28882" spans="3:6" x14ac:dyDescent="0.25">
      <c r="C28882"/>
      <c r="D28882"/>
      <c r="E28882"/>
      <c r="F28882"/>
    </row>
    <row r="28883" spans="3:6" x14ac:dyDescent="0.25">
      <c r="C28883"/>
      <c r="D28883"/>
      <c r="E28883"/>
      <c r="F28883"/>
    </row>
    <row r="28884" spans="3:6" x14ac:dyDescent="0.25">
      <c r="C28884"/>
      <c r="D28884"/>
      <c r="E28884"/>
      <c r="F28884"/>
    </row>
    <row r="28885" spans="3:6" x14ac:dyDescent="0.25">
      <c r="C28885"/>
      <c r="D28885"/>
      <c r="E28885"/>
      <c r="F28885"/>
    </row>
    <row r="28886" spans="3:6" x14ac:dyDescent="0.25">
      <c r="C28886"/>
      <c r="D28886"/>
      <c r="E28886"/>
      <c r="F28886"/>
    </row>
    <row r="28887" spans="3:6" x14ac:dyDescent="0.25">
      <c r="C28887"/>
      <c r="D28887"/>
      <c r="E28887"/>
      <c r="F28887"/>
    </row>
    <row r="28888" spans="3:6" x14ac:dyDescent="0.25">
      <c r="C28888"/>
      <c r="D28888"/>
      <c r="E28888"/>
      <c r="F28888"/>
    </row>
    <row r="28889" spans="3:6" x14ac:dyDescent="0.25">
      <c r="C28889"/>
      <c r="D28889"/>
      <c r="E28889"/>
      <c r="F28889"/>
    </row>
    <row r="28890" spans="3:6" x14ac:dyDescent="0.25">
      <c r="C28890"/>
      <c r="D28890"/>
      <c r="E28890"/>
      <c r="F28890"/>
    </row>
    <row r="28891" spans="3:6" x14ac:dyDescent="0.25">
      <c r="C28891"/>
      <c r="D28891"/>
      <c r="E28891"/>
      <c r="F28891"/>
    </row>
    <row r="28892" spans="3:6" x14ac:dyDescent="0.25">
      <c r="C28892"/>
      <c r="D28892"/>
      <c r="E28892"/>
      <c r="F28892"/>
    </row>
    <row r="28893" spans="3:6" x14ac:dyDescent="0.25">
      <c r="C28893"/>
      <c r="D28893"/>
      <c r="E28893"/>
      <c r="F28893"/>
    </row>
    <row r="28894" spans="3:6" x14ac:dyDescent="0.25">
      <c r="C28894"/>
      <c r="D28894"/>
      <c r="E28894"/>
      <c r="F28894"/>
    </row>
    <row r="28895" spans="3:6" x14ac:dyDescent="0.25">
      <c r="C28895"/>
      <c r="D28895"/>
      <c r="E28895"/>
      <c r="F28895"/>
    </row>
    <row r="28896" spans="3:6" x14ac:dyDescent="0.25">
      <c r="C28896"/>
      <c r="D28896"/>
      <c r="E28896"/>
      <c r="F28896"/>
    </row>
    <row r="28897" spans="3:6" x14ac:dyDescent="0.25">
      <c r="C28897"/>
      <c r="D28897"/>
      <c r="E28897"/>
      <c r="F28897"/>
    </row>
    <row r="28898" spans="3:6" x14ac:dyDescent="0.25">
      <c r="C28898"/>
      <c r="D28898"/>
      <c r="E28898"/>
      <c r="F28898"/>
    </row>
    <row r="28899" spans="3:6" x14ac:dyDescent="0.25">
      <c r="C28899"/>
      <c r="D28899"/>
      <c r="E28899"/>
      <c r="F28899"/>
    </row>
    <row r="28900" spans="3:6" x14ac:dyDescent="0.25">
      <c r="C28900"/>
      <c r="D28900"/>
      <c r="E28900"/>
      <c r="F28900"/>
    </row>
    <row r="28901" spans="3:6" x14ac:dyDescent="0.25">
      <c r="C28901"/>
      <c r="D28901"/>
      <c r="E28901"/>
      <c r="F28901"/>
    </row>
    <row r="28902" spans="3:6" x14ac:dyDescent="0.25">
      <c r="C28902"/>
      <c r="D28902"/>
      <c r="E28902"/>
      <c r="F28902"/>
    </row>
    <row r="28903" spans="3:6" x14ac:dyDescent="0.25">
      <c r="C28903"/>
      <c r="D28903"/>
      <c r="E28903"/>
      <c r="F28903"/>
    </row>
    <row r="28904" spans="3:6" x14ac:dyDescent="0.25">
      <c r="C28904"/>
      <c r="D28904"/>
      <c r="E28904"/>
      <c r="F28904"/>
    </row>
    <row r="28905" spans="3:6" x14ac:dyDescent="0.25">
      <c r="C28905"/>
      <c r="D28905"/>
      <c r="E28905"/>
      <c r="F28905"/>
    </row>
    <row r="28906" spans="3:6" x14ac:dyDescent="0.25">
      <c r="C28906"/>
      <c r="D28906"/>
      <c r="E28906"/>
      <c r="F28906"/>
    </row>
    <row r="28907" spans="3:6" x14ac:dyDescent="0.25">
      <c r="C28907"/>
      <c r="D28907"/>
      <c r="E28907"/>
      <c r="F28907"/>
    </row>
    <row r="28908" spans="3:6" x14ac:dyDescent="0.25">
      <c r="C28908"/>
      <c r="D28908"/>
      <c r="E28908"/>
      <c r="F28908"/>
    </row>
    <row r="28909" spans="3:6" x14ac:dyDescent="0.25">
      <c r="C28909"/>
      <c r="D28909"/>
      <c r="E28909"/>
      <c r="F28909"/>
    </row>
    <row r="28910" spans="3:6" x14ac:dyDescent="0.25">
      <c r="C28910"/>
      <c r="D28910"/>
      <c r="E28910"/>
      <c r="F28910"/>
    </row>
    <row r="28911" spans="3:6" x14ac:dyDescent="0.25">
      <c r="C28911"/>
      <c r="D28911"/>
      <c r="E28911"/>
      <c r="F28911"/>
    </row>
    <row r="28912" spans="3:6" x14ac:dyDescent="0.25">
      <c r="C28912"/>
      <c r="D28912"/>
      <c r="E28912"/>
      <c r="F28912"/>
    </row>
    <row r="28913" spans="3:6" x14ac:dyDescent="0.25">
      <c r="C28913"/>
      <c r="D28913"/>
      <c r="E28913"/>
      <c r="F28913"/>
    </row>
    <row r="28914" spans="3:6" x14ac:dyDescent="0.25">
      <c r="C28914"/>
      <c r="D28914"/>
      <c r="E28914"/>
      <c r="F28914"/>
    </row>
    <row r="28915" spans="3:6" x14ac:dyDescent="0.25">
      <c r="C28915"/>
      <c r="D28915"/>
      <c r="E28915"/>
      <c r="F28915"/>
    </row>
    <row r="28916" spans="3:6" x14ac:dyDescent="0.25">
      <c r="C28916"/>
      <c r="D28916"/>
      <c r="E28916"/>
      <c r="F28916"/>
    </row>
    <row r="28917" spans="3:6" x14ac:dyDescent="0.25">
      <c r="C28917"/>
      <c r="D28917"/>
      <c r="E28917"/>
      <c r="F28917"/>
    </row>
    <row r="28918" spans="3:6" x14ac:dyDescent="0.25">
      <c r="C28918"/>
      <c r="D28918"/>
      <c r="E28918"/>
      <c r="F28918"/>
    </row>
    <row r="28919" spans="3:6" x14ac:dyDescent="0.25">
      <c r="C28919"/>
      <c r="D28919"/>
      <c r="E28919"/>
      <c r="F28919"/>
    </row>
    <row r="28920" spans="3:6" x14ac:dyDescent="0.25">
      <c r="C28920"/>
      <c r="D28920"/>
      <c r="E28920"/>
      <c r="F28920"/>
    </row>
    <row r="28921" spans="3:6" x14ac:dyDescent="0.25">
      <c r="C28921"/>
      <c r="D28921"/>
      <c r="E28921"/>
      <c r="F28921"/>
    </row>
    <row r="28922" spans="3:6" x14ac:dyDescent="0.25">
      <c r="C28922"/>
      <c r="D28922"/>
      <c r="E28922"/>
      <c r="F28922"/>
    </row>
    <row r="28923" spans="3:6" x14ac:dyDescent="0.25">
      <c r="C28923"/>
      <c r="D28923"/>
      <c r="E28923"/>
      <c r="F28923"/>
    </row>
    <row r="28924" spans="3:6" x14ac:dyDescent="0.25">
      <c r="C28924"/>
      <c r="D28924"/>
      <c r="E28924"/>
      <c r="F28924"/>
    </row>
    <row r="28925" spans="3:6" x14ac:dyDescent="0.25">
      <c r="C28925"/>
      <c r="D28925"/>
      <c r="E28925"/>
      <c r="F28925"/>
    </row>
    <row r="28926" spans="3:6" x14ac:dyDescent="0.25">
      <c r="C28926"/>
      <c r="D28926"/>
      <c r="E28926"/>
      <c r="F28926"/>
    </row>
    <row r="28927" spans="3:6" x14ac:dyDescent="0.25">
      <c r="C28927"/>
      <c r="D28927"/>
      <c r="E28927"/>
      <c r="F28927"/>
    </row>
    <row r="28928" spans="3:6" x14ac:dyDescent="0.25">
      <c r="C28928"/>
      <c r="D28928"/>
      <c r="E28928"/>
      <c r="F28928"/>
    </row>
    <row r="28929" spans="3:6" x14ac:dyDescent="0.25">
      <c r="C28929"/>
      <c r="D28929"/>
      <c r="E28929"/>
      <c r="F28929"/>
    </row>
    <row r="28930" spans="3:6" x14ac:dyDescent="0.25">
      <c r="C28930"/>
      <c r="D28930"/>
      <c r="E28930"/>
      <c r="F28930"/>
    </row>
    <row r="28931" spans="3:6" x14ac:dyDescent="0.25">
      <c r="C28931"/>
      <c r="D28931"/>
      <c r="E28931"/>
      <c r="F28931"/>
    </row>
    <row r="28932" spans="3:6" x14ac:dyDescent="0.25">
      <c r="C28932"/>
      <c r="D28932"/>
      <c r="E28932"/>
      <c r="F28932"/>
    </row>
    <row r="28933" spans="3:6" x14ac:dyDescent="0.25">
      <c r="C28933"/>
      <c r="D28933"/>
      <c r="E28933"/>
      <c r="F28933"/>
    </row>
    <row r="28934" spans="3:6" x14ac:dyDescent="0.25">
      <c r="C28934"/>
      <c r="D28934"/>
      <c r="E28934"/>
      <c r="F28934"/>
    </row>
    <row r="28935" spans="3:6" x14ac:dyDescent="0.25">
      <c r="C28935"/>
      <c r="D28935"/>
      <c r="E28935"/>
      <c r="F28935"/>
    </row>
    <row r="28936" spans="3:6" x14ac:dyDescent="0.25">
      <c r="C28936"/>
      <c r="D28936"/>
      <c r="E28936"/>
      <c r="F28936"/>
    </row>
    <row r="28937" spans="3:6" x14ac:dyDescent="0.25">
      <c r="C28937"/>
      <c r="D28937"/>
      <c r="E28937"/>
      <c r="F28937"/>
    </row>
    <row r="28938" spans="3:6" x14ac:dyDescent="0.25">
      <c r="C28938"/>
      <c r="D28938"/>
      <c r="E28938"/>
      <c r="F28938"/>
    </row>
    <row r="28939" spans="3:6" x14ac:dyDescent="0.25">
      <c r="C28939"/>
      <c r="D28939"/>
      <c r="E28939"/>
      <c r="F28939"/>
    </row>
    <row r="28940" spans="3:6" x14ac:dyDescent="0.25">
      <c r="C28940"/>
      <c r="D28940"/>
      <c r="E28940"/>
      <c r="F28940"/>
    </row>
    <row r="28941" spans="3:6" x14ac:dyDescent="0.25">
      <c r="C28941"/>
      <c r="D28941"/>
      <c r="E28941"/>
      <c r="F28941"/>
    </row>
    <row r="28942" spans="3:6" x14ac:dyDescent="0.25">
      <c r="C28942"/>
      <c r="D28942"/>
      <c r="E28942"/>
      <c r="F28942"/>
    </row>
    <row r="28943" spans="3:6" x14ac:dyDescent="0.25">
      <c r="C28943"/>
      <c r="D28943"/>
      <c r="E28943"/>
      <c r="F28943"/>
    </row>
    <row r="28944" spans="3:6" x14ac:dyDescent="0.25">
      <c r="C28944"/>
      <c r="D28944"/>
      <c r="E28944"/>
      <c r="F28944"/>
    </row>
    <row r="28945" spans="3:6" x14ac:dyDescent="0.25">
      <c r="C28945"/>
      <c r="D28945"/>
      <c r="E28945"/>
      <c r="F28945"/>
    </row>
    <row r="28946" spans="3:6" x14ac:dyDescent="0.25">
      <c r="C28946"/>
      <c r="D28946"/>
      <c r="E28946"/>
      <c r="F28946"/>
    </row>
    <row r="28947" spans="3:6" x14ac:dyDescent="0.25">
      <c r="C28947"/>
      <c r="D28947"/>
      <c r="E28947"/>
      <c r="F28947"/>
    </row>
    <row r="28948" spans="3:6" x14ac:dyDescent="0.25">
      <c r="C28948"/>
      <c r="D28948"/>
      <c r="E28948"/>
      <c r="F28948"/>
    </row>
    <row r="28949" spans="3:6" x14ac:dyDescent="0.25">
      <c r="C28949"/>
      <c r="D28949"/>
      <c r="E28949"/>
      <c r="F28949"/>
    </row>
    <row r="28950" spans="3:6" x14ac:dyDescent="0.25">
      <c r="C28950"/>
      <c r="D28950"/>
      <c r="E28950"/>
      <c r="F28950"/>
    </row>
    <row r="28951" spans="3:6" x14ac:dyDescent="0.25">
      <c r="C28951"/>
      <c r="D28951"/>
      <c r="E28951"/>
      <c r="F28951"/>
    </row>
    <row r="28952" spans="3:6" x14ac:dyDescent="0.25">
      <c r="C28952"/>
      <c r="D28952"/>
      <c r="E28952"/>
      <c r="F28952"/>
    </row>
    <row r="28953" spans="3:6" x14ac:dyDescent="0.25">
      <c r="C28953"/>
      <c r="D28953"/>
      <c r="E28953"/>
      <c r="F28953"/>
    </row>
    <row r="28954" spans="3:6" x14ac:dyDescent="0.25">
      <c r="C28954"/>
      <c r="D28954"/>
      <c r="E28954"/>
      <c r="F28954"/>
    </row>
    <row r="28955" spans="3:6" x14ac:dyDescent="0.25">
      <c r="C28955"/>
      <c r="D28955"/>
      <c r="E28955"/>
      <c r="F28955"/>
    </row>
    <row r="28956" spans="3:6" x14ac:dyDescent="0.25">
      <c r="C28956"/>
      <c r="D28956"/>
      <c r="E28956"/>
      <c r="F28956"/>
    </row>
    <row r="28957" spans="3:6" x14ac:dyDescent="0.25">
      <c r="C28957"/>
      <c r="D28957"/>
      <c r="E28957"/>
      <c r="F28957"/>
    </row>
    <row r="28958" spans="3:6" x14ac:dyDescent="0.25">
      <c r="C28958"/>
      <c r="D28958"/>
      <c r="E28958"/>
      <c r="F28958"/>
    </row>
    <row r="28959" spans="3:6" x14ac:dyDescent="0.25">
      <c r="C28959"/>
      <c r="D28959"/>
      <c r="E28959"/>
      <c r="F28959"/>
    </row>
    <row r="28960" spans="3:6" x14ac:dyDescent="0.25">
      <c r="C28960"/>
      <c r="D28960"/>
      <c r="E28960"/>
      <c r="F28960"/>
    </row>
    <row r="28961" spans="3:6" x14ac:dyDescent="0.25">
      <c r="C28961"/>
      <c r="D28961"/>
      <c r="E28961"/>
      <c r="F28961"/>
    </row>
    <row r="28962" spans="3:6" x14ac:dyDescent="0.25">
      <c r="C28962"/>
      <c r="D28962"/>
      <c r="E28962"/>
      <c r="F28962"/>
    </row>
    <row r="28963" spans="3:6" x14ac:dyDescent="0.25">
      <c r="C28963"/>
      <c r="D28963"/>
      <c r="E28963"/>
      <c r="F28963"/>
    </row>
    <row r="28964" spans="3:6" x14ac:dyDescent="0.25">
      <c r="C28964"/>
      <c r="D28964"/>
      <c r="E28964"/>
      <c r="F28964"/>
    </row>
    <row r="28965" spans="3:6" x14ac:dyDescent="0.25">
      <c r="C28965"/>
      <c r="D28965"/>
      <c r="E28965"/>
      <c r="F28965"/>
    </row>
    <row r="28966" spans="3:6" x14ac:dyDescent="0.25">
      <c r="C28966"/>
      <c r="D28966"/>
      <c r="E28966"/>
      <c r="F28966"/>
    </row>
    <row r="28967" spans="3:6" x14ac:dyDescent="0.25">
      <c r="C28967"/>
      <c r="D28967"/>
      <c r="E28967"/>
      <c r="F28967"/>
    </row>
    <row r="28968" spans="3:6" x14ac:dyDescent="0.25">
      <c r="C28968"/>
      <c r="D28968"/>
      <c r="E28968"/>
      <c r="F28968"/>
    </row>
    <row r="28969" spans="3:6" x14ac:dyDescent="0.25">
      <c r="C28969"/>
      <c r="D28969"/>
      <c r="E28969"/>
      <c r="F28969"/>
    </row>
    <row r="28970" spans="3:6" x14ac:dyDescent="0.25">
      <c r="C28970"/>
      <c r="D28970"/>
      <c r="E28970"/>
      <c r="F28970"/>
    </row>
    <row r="28971" spans="3:6" x14ac:dyDescent="0.25">
      <c r="C28971"/>
      <c r="D28971"/>
      <c r="E28971"/>
      <c r="F28971"/>
    </row>
    <row r="28972" spans="3:6" x14ac:dyDescent="0.25">
      <c r="C28972"/>
      <c r="D28972"/>
      <c r="E28972"/>
      <c r="F28972"/>
    </row>
    <row r="28973" spans="3:6" x14ac:dyDescent="0.25">
      <c r="C28973"/>
      <c r="D28973"/>
      <c r="E28973"/>
      <c r="F28973"/>
    </row>
    <row r="28974" spans="3:6" x14ac:dyDescent="0.25">
      <c r="C28974"/>
      <c r="D28974"/>
      <c r="E28974"/>
      <c r="F28974"/>
    </row>
    <row r="28975" spans="3:6" x14ac:dyDescent="0.25">
      <c r="C28975"/>
      <c r="D28975"/>
      <c r="E28975"/>
      <c r="F28975"/>
    </row>
    <row r="28976" spans="3:6" x14ac:dyDescent="0.25">
      <c r="C28976"/>
      <c r="D28976"/>
      <c r="E28976"/>
      <c r="F28976"/>
    </row>
    <row r="28977" spans="3:6" x14ac:dyDescent="0.25">
      <c r="C28977"/>
      <c r="D28977"/>
      <c r="E28977"/>
      <c r="F28977"/>
    </row>
    <row r="28978" spans="3:6" x14ac:dyDescent="0.25">
      <c r="C28978"/>
      <c r="D28978"/>
      <c r="E28978"/>
      <c r="F28978"/>
    </row>
    <row r="28979" spans="3:6" x14ac:dyDescent="0.25">
      <c r="C28979"/>
      <c r="D28979"/>
      <c r="E28979"/>
      <c r="F28979"/>
    </row>
    <row r="28980" spans="3:6" x14ac:dyDescent="0.25">
      <c r="C28980"/>
      <c r="D28980"/>
      <c r="E28980"/>
      <c r="F28980"/>
    </row>
    <row r="28981" spans="3:6" x14ac:dyDescent="0.25">
      <c r="C28981"/>
      <c r="D28981"/>
      <c r="E28981"/>
      <c r="F28981"/>
    </row>
    <row r="28982" spans="3:6" x14ac:dyDescent="0.25">
      <c r="C28982"/>
      <c r="D28982"/>
      <c r="E28982"/>
      <c r="F28982"/>
    </row>
    <row r="28983" spans="3:6" x14ac:dyDescent="0.25">
      <c r="C28983"/>
      <c r="D28983"/>
      <c r="E28983"/>
      <c r="F28983"/>
    </row>
    <row r="28984" spans="3:6" x14ac:dyDescent="0.25">
      <c r="C28984"/>
      <c r="D28984"/>
      <c r="E28984"/>
      <c r="F28984"/>
    </row>
    <row r="28985" spans="3:6" x14ac:dyDescent="0.25">
      <c r="C28985"/>
      <c r="D28985"/>
      <c r="E28985"/>
      <c r="F28985"/>
    </row>
    <row r="28986" spans="3:6" x14ac:dyDescent="0.25">
      <c r="C28986"/>
      <c r="D28986"/>
      <c r="E28986"/>
      <c r="F28986"/>
    </row>
    <row r="28987" spans="3:6" x14ac:dyDescent="0.25">
      <c r="C28987"/>
      <c r="D28987"/>
      <c r="E28987"/>
      <c r="F28987"/>
    </row>
    <row r="28988" spans="3:6" x14ac:dyDescent="0.25">
      <c r="C28988"/>
      <c r="D28988"/>
      <c r="E28988"/>
      <c r="F28988"/>
    </row>
    <row r="28989" spans="3:6" x14ac:dyDescent="0.25">
      <c r="C28989"/>
      <c r="D28989"/>
      <c r="E28989"/>
      <c r="F28989"/>
    </row>
    <row r="28990" spans="3:6" x14ac:dyDescent="0.25">
      <c r="C28990"/>
      <c r="D28990"/>
      <c r="E28990"/>
      <c r="F28990"/>
    </row>
    <row r="28991" spans="3:6" x14ac:dyDescent="0.25">
      <c r="C28991"/>
      <c r="D28991"/>
      <c r="E28991"/>
      <c r="F28991"/>
    </row>
    <row r="28992" spans="3:6" x14ac:dyDescent="0.25">
      <c r="C28992"/>
      <c r="D28992"/>
      <c r="E28992"/>
      <c r="F28992"/>
    </row>
    <row r="28993" spans="3:6" x14ac:dyDescent="0.25">
      <c r="C28993"/>
      <c r="D28993"/>
      <c r="E28993"/>
      <c r="F28993"/>
    </row>
    <row r="28994" spans="3:6" x14ac:dyDescent="0.25">
      <c r="C28994"/>
      <c r="D28994"/>
      <c r="E28994"/>
      <c r="F28994"/>
    </row>
    <row r="28995" spans="3:6" x14ac:dyDescent="0.25">
      <c r="C28995"/>
      <c r="D28995"/>
      <c r="E28995"/>
      <c r="F28995"/>
    </row>
    <row r="28996" spans="3:6" x14ac:dyDescent="0.25">
      <c r="C28996"/>
      <c r="D28996"/>
      <c r="E28996"/>
      <c r="F28996"/>
    </row>
    <row r="28997" spans="3:6" x14ac:dyDescent="0.25">
      <c r="C28997"/>
      <c r="D28997"/>
      <c r="E28997"/>
      <c r="F28997"/>
    </row>
    <row r="28998" spans="3:6" x14ac:dyDescent="0.25">
      <c r="C28998"/>
      <c r="D28998"/>
      <c r="E28998"/>
      <c r="F28998"/>
    </row>
    <row r="28999" spans="3:6" x14ac:dyDescent="0.25">
      <c r="C28999"/>
      <c r="D28999"/>
      <c r="E28999"/>
      <c r="F28999"/>
    </row>
    <row r="29000" spans="3:6" x14ac:dyDescent="0.25">
      <c r="C29000"/>
      <c r="D29000"/>
      <c r="E29000"/>
      <c r="F29000"/>
    </row>
    <row r="29001" spans="3:6" x14ac:dyDescent="0.25">
      <c r="C29001"/>
      <c r="D29001"/>
      <c r="E29001"/>
      <c r="F29001"/>
    </row>
    <row r="29002" spans="3:6" x14ac:dyDescent="0.25">
      <c r="C29002"/>
      <c r="D29002"/>
      <c r="E29002"/>
      <c r="F29002"/>
    </row>
    <row r="29003" spans="3:6" x14ac:dyDescent="0.25">
      <c r="C29003"/>
      <c r="D29003"/>
      <c r="E29003"/>
      <c r="F29003"/>
    </row>
    <row r="29004" spans="3:6" x14ac:dyDescent="0.25">
      <c r="C29004"/>
      <c r="D29004"/>
      <c r="E29004"/>
      <c r="F29004"/>
    </row>
    <row r="29005" spans="3:6" x14ac:dyDescent="0.25">
      <c r="C29005"/>
      <c r="D29005"/>
      <c r="E29005"/>
      <c r="F29005"/>
    </row>
    <row r="29006" spans="3:6" x14ac:dyDescent="0.25">
      <c r="C29006"/>
      <c r="D29006"/>
      <c r="E29006"/>
      <c r="F29006"/>
    </row>
    <row r="29007" spans="3:6" x14ac:dyDescent="0.25">
      <c r="C29007"/>
      <c r="D29007"/>
      <c r="E29007"/>
      <c r="F29007"/>
    </row>
    <row r="29008" spans="3:6" x14ac:dyDescent="0.25">
      <c r="C29008"/>
      <c r="D29008"/>
      <c r="E29008"/>
      <c r="F29008"/>
    </row>
    <row r="29009" spans="3:6" x14ac:dyDescent="0.25">
      <c r="C29009"/>
      <c r="D29009"/>
      <c r="E29009"/>
      <c r="F29009"/>
    </row>
    <row r="29010" spans="3:6" x14ac:dyDescent="0.25">
      <c r="C29010"/>
      <c r="D29010"/>
      <c r="E29010"/>
      <c r="F29010"/>
    </row>
    <row r="29011" spans="3:6" x14ac:dyDescent="0.25">
      <c r="C29011"/>
      <c r="D29011"/>
      <c r="E29011"/>
      <c r="F29011"/>
    </row>
    <row r="29012" spans="3:6" x14ac:dyDescent="0.25">
      <c r="C29012"/>
      <c r="D29012"/>
      <c r="E29012"/>
      <c r="F29012"/>
    </row>
    <row r="29013" spans="3:6" x14ac:dyDescent="0.25">
      <c r="C29013"/>
      <c r="D29013"/>
      <c r="E29013"/>
      <c r="F29013"/>
    </row>
    <row r="29014" spans="3:6" x14ac:dyDescent="0.25">
      <c r="C29014"/>
      <c r="D29014"/>
      <c r="E29014"/>
      <c r="F29014"/>
    </row>
    <row r="29015" spans="3:6" x14ac:dyDescent="0.25">
      <c r="C29015"/>
      <c r="D29015"/>
      <c r="E29015"/>
      <c r="F29015"/>
    </row>
    <row r="29016" spans="3:6" x14ac:dyDescent="0.25">
      <c r="C29016"/>
      <c r="D29016"/>
      <c r="E29016"/>
      <c r="F29016"/>
    </row>
    <row r="29017" spans="3:6" x14ac:dyDescent="0.25">
      <c r="C29017"/>
      <c r="D29017"/>
      <c r="E29017"/>
      <c r="F29017"/>
    </row>
    <row r="29018" spans="3:6" x14ac:dyDescent="0.25">
      <c r="C29018"/>
      <c r="D29018"/>
      <c r="E29018"/>
      <c r="F29018"/>
    </row>
    <row r="29019" spans="3:6" x14ac:dyDescent="0.25">
      <c r="C29019"/>
      <c r="D29019"/>
      <c r="E29019"/>
      <c r="F29019"/>
    </row>
    <row r="29020" spans="3:6" x14ac:dyDescent="0.25">
      <c r="C29020"/>
      <c r="D29020"/>
      <c r="E29020"/>
      <c r="F29020"/>
    </row>
    <row r="29021" spans="3:6" x14ac:dyDescent="0.25">
      <c r="C29021"/>
      <c r="D29021"/>
      <c r="E29021"/>
      <c r="F29021"/>
    </row>
    <row r="29022" spans="3:6" x14ac:dyDescent="0.25">
      <c r="C29022"/>
      <c r="D29022"/>
      <c r="E29022"/>
      <c r="F29022"/>
    </row>
    <row r="29023" spans="3:6" x14ac:dyDescent="0.25">
      <c r="C29023"/>
      <c r="D29023"/>
      <c r="E29023"/>
      <c r="F29023"/>
    </row>
    <row r="29024" spans="3:6" x14ac:dyDescent="0.25">
      <c r="C29024"/>
      <c r="D29024"/>
      <c r="E29024"/>
      <c r="F29024"/>
    </row>
    <row r="29025" spans="3:6" x14ac:dyDescent="0.25">
      <c r="C29025"/>
      <c r="D29025"/>
      <c r="E29025"/>
      <c r="F29025"/>
    </row>
    <row r="29026" spans="3:6" x14ac:dyDescent="0.25">
      <c r="C29026"/>
      <c r="D29026"/>
      <c r="E29026"/>
      <c r="F29026"/>
    </row>
    <row r="29027" spans="3:6" x14ac:dyDescent="0.25">
      <c r="C29027"/>
      <c r="D29027"/>
      <c r="E29027"/>
      <c r="F29027"/>
    </row>
    <row r="29028" spans="3:6" x14ac:dyDescent="0.25">
      <c r="C29028"/>
      <c r="D29028"/>
      <c r="E29028"/>
      <c r="F29028"/>
    </row>
    <row r="29029" spans="3:6" x14ac:dyDescent="0.25">
      <c r="C29029"/>
      <c r="D29029"/>
      <c r="E29029"/>
      <c r="F29029"/>
    </row>
    <row r="29030" spans="3:6" x14ac:dyDescent="0.25">
      <c r="C29030"/>
      <c r="D29030"/>
      <c r="E29030"/>
      <c r="F29030"/>
    </row>
    <row r="29031" spans="3:6" x14ac:dyDescent="0.25">
      <c r="C29031"/>
      <c r="D29031"/>
      <c r="E29031"/>
      <c r="F29031"/>
    </row>
    <row r="29032" spans="3:6" x14ac:dyDescent="0.25">
      <c r="C29032"/>
      <c r="D29032"/>
      <c r="E29032"/>
      <c r="F29032"/>
    </row>
    <row r="29033" spans="3:6" x14ac:dyDescent="0.25">
      <c r="C29033"/>
      <c r="D29033"/>
      <c r="E29033"/>
      <c r="F29033"/>
    </row>
    <row r="29034" spans="3:6" x14ac:dyDescent="0.25">
      <c r="C29034"/>
      <c r="D29034"/>
      <c r="E29034"/>
      <c r="F29034"/>
    </row>
    <row r="29035" spans="3:6" x14ac:dyDescent="0.25">
      <c r="C29035"/>
      <c r="D29035"/>
      <c r="E29035"/>
      <c r="F29035"/>
    </row>
    <row r="29036" spans="3:6" x14ac:dyDescent="0.25">
      <c r="C29036"/>
      <c r="D29036"/>
      <c r="E29036"/>
      <c r="F29036"/>
    </row>
    <row r="29037" spans="3:6" x14ac:dyDescent="0.25">
      <c r="C29037"/>
      <c r="D29037"/>
      <c r="E29037"/>
      <c r="F29037"/>
    </row>
    <row r="29038" spans="3:6" x14ac:dyDescent="0.25">
      <c r="C29038"/>
      <c r="D29038"/>
      <c r="E29038"/>
      <c r="F29038"/>
    </row>
    <row r="29039" spans="3:6" x14ac:dyDescent="0.25">
      <c r="C29039"/>
      <c r="D29039"/>
      <c r="E29039"/>
      <c r="F29039"/>
    </row>
    <row r="29040" spans="3:6" x14ac:dyDescent="0.25">
      <c r="C29040"/>
      <c r="D29040"/>
      <c r="E29040"/>
      <c r="F29040"/>
    </row>
    <row r="29041" spans="3:6" x14ac:dyDescent="0.25">
      <c r="C29041"/>
      <c r="D29041"/>
      <c r="E29041"/>
      <c r="F29041"/>
    </row>
    <row r="29042" spans="3:6" x14ac:dyDescent="0.25">
      <c r="C29042"/>
      <c r="D29042"/>
      <c r="E29042"/>
      <c r="F29042"/>
    </row>
    <row r="29043" spans="3:6" x14ac:dyDescent="0.25">
      <c r="C29043"/>
      <c r="D29043"/>
      <c r="E29043"/>
      <c r="F29043"/>
    </row>
    <row r="29044" spans="3:6" x14ac:dyDescent="0.25">
      <c r="C29044"/>
      <c r="D29044"/>
      <c r="E29044"/>
      <c r="F29044"/>
    </row>
    <row r="29045" spans="3:6" x14ac:dyDescent="0.25">
      <c r="C29045"/>
      <c r="D29045"/>
      <c r="E29045"/>
      <c r="F29045"/>
    </row>
    <row r="29046" spans="3:6" x14ac:dyDescent="0.25">
      <c r="C29046"/>
      <c r="D29046"/>
      <c r="E29046"/>
      <c r="F29046"/>
    </row>
    <row r="29047" spans="3:6" x14ac:dyDescent="0.25">
      <c r="C29047"/>
      <c r="D29047"/>
      <c r="E29047"/>
      <c r="F29047"/>
    </row>
    <row r="29048" spans="3:6" x14ac:dyDescent="0.25">
      <c r="C29048"/>
      <c r="D29048"/>
      <c r="E29048"/>
      <c r="F29048"/>
    </row>
    <row r="29049" spans="3:6" x14ac:dyDescent="0.25">
      <c r="C29049"/>
      <c r="D29049"/>
      <c r="E29049"/>
      <c r="F29049"/>
    </row>
    <row r="29050" spans="3:6" x14ac:dyDescent="0.25">
      <c r="C29050"/>
      <c r="D29050"/>
      <c r="E29050"/>
      <c r="F29050"/>
    </row>
    <row r="29051" spans="3:6" x14ac:dyDescent="0.25">
      <c r="C29051"/>
      <c r="D29051"/>
      <c r="E29051"/>
      <c r="F29051"/>
    </row>
    <row r="29052" spans="3:6" x14ac:dyDescent="0.25">
      <c r="C29052"/>
      <c r="D29052"/>
      <c r="E29052"/>
      <c r="F29052"/>
    </row>
    <row r="29053" spans="3:6" x14ac:dyDescent="0.25">
      <c r="C29053"/>
      <c r="D29053"/>
      <c r="E29053"/>
      <c r="F29053"/>
    </row>
    <row r="29054" spans="3:6" x14ac:dyDescent="0.25">
      <c r="C29054"/>
      <c r="D29054"/>
      <c r="E29054"/>
      <c r="F29054"/>
    </row>
    <row r="29055" spans="3:6" x14ac:dyDescent="0.25">
      <c r="C29055"/>
      <c r="D29055"/>
      <c r="E29055"/>
      <c r="F29055"/>
    </row>
    <row r="29056" spans="3:6" x14ac:dyDescent="0.25">
      <c r="C29056"/>
      <c r="D29056"/>
      <c r="E29056"/>
      <c r="F29056"/>
    </row>
    <row r="29057" spans="3:6" x14ac:dyDescent="0.25">
      <c r="C29057"/>
      <c r="D29057"/>
      <c r="E29057"/>
      <c r="F29057"/>
    </row>
    <row r="29058" spans="3:6" x14ac:dyDescent="0.25">
      <c r="C29058"/>
      <c r="D29058"/>
      <c r="E29058"/>
      <c r="F29058"/>
    </row>
    <row r="29059" spans="3:6" x14ac:dyDescent="0.25">
      <c r="C29059"/>
      <c r="D29059"/>
      <c r="E29059"/>
      <c r="F29059"/>
    </row>
    <row r="29060" spans="3:6" x14ac:dyDescent="0.25">
      <c r="C29060"/>
      <c r="D29060"/>
      <c r="E29060"/>
      <c r="F29060"/>
    </row>
    <row r="29061" spans="3:6" x14ac:dyDescent="0.25">
      <c r="C29061"/>
      <c r="D29061"/>
      <c r="E29061"/>
      <c r="F29061"/>
    </row>
    <row r="29062" spans="3:6" x14ac:dyDescent="0.25">
      <c r="C29062"/>
      <c r="D29062"/>
      <c r="E29062"/>
      <c r="F29062"/>
    </row>
    <row r="29063" spans="3:6" x14ac:dyDescent="0.25">
      <c r="C29063"/>
      <c r="D29063"/>
      <c r="E29063"/>
      <c r="F29063"/>
    </row>
    <row r="29064" spans="3:6" x14ac:dyDescent="0.25">
      <c r="C29064"/>
      <c r="D29064"/>
      <c r="E29064"/>
      <c r="F29064"/>
    </row>
    <row r="29065" spans="3:6" x14ac:dyDescent="0.25">
      <c r="C29065"/>
      <c r="D29065"/>
      <c r="E29065"/>
      <c r="F29065"/>
    </row>
    <row r="29066" spans="3:6" x14ac:dyDescent="0.25">
      <c r="C29066"/>
      <c r="D29066"/>
      <c r="E29066"/>
      <c r="F29066"/>
    </row>
    <row r="29067" spans="3:6" x14ac:dyDescent="0.25">
      <c r="C29067"/>
      <c r="D29067"/>
      <c r="E29067"/>
      <c r="F29067"/>
    </row>
    <row r="29068" spans="3:6" x14ac:dyDescent="0.25">
      <c r="C29068"/>
      <c r="D29068"/>
      <c r="E29068"/>
      <c r="F29068"/>
    </row>
    <row r="29069" spans="3:6" x14ac:dyDescent="0.25">
      <c r="C29069"/>
      <c r="D29069"/>
      <c r="E29069"/>
      <c r="F29069"/>
    </row>
    <row r="29070" spans="3:6" x14ac:dyDescent="0.25">
      <c r="C29070"/>
      <c r="D29070"/>
      <c r="E29070"/>
      <c r="F29070"/>
    </row>
    <row r="29071" spans="3:6" x14ac:dyDescent="0.25">
      <c r="C29071"/>
      <c r="D29071"/>
      <c r="E29071"/>
      <c r="F29071"/>
    </row>
    <row r="29072" spans="3:6" x14ac:dyDescent="0.25">
      <c r="C29072"/>
      <c r="D29072"/>
      <c r="E29072"/>
      <c r="F29072"/>
    </row>
    <row r="29073" spans="3:6" x14ac:dyDescent="0.25">
      <c r="C29073"/>
      <c r="D29073"/>
      <c r="E29073"/>
      <c r="F29073"/>
    </row>
    <row r="29074" spans="3:6" x14ac:dyDescent="0.25">
      <c r="C29074"/>
      <c r="D29074"/>
      <c r="E29074"/>
      <c r="F29074"/>
    </row>
    <row r="29075" spans="3:6" x14ac:dyDescent="0.25">
      <c r="C29075"/>
      <c r="D29075"/>
      <c r="E29075"/>
      <c r="F29075"/>
    </row>
    <row r="29076" spans="3:6" x14ac:dyDescent="0.25">
      <c r="C29076"/>
      <c r="D29076"/>
      <c r="E29076"/>
      <c r="F29076"/>
    </row>
    <row r="29077" spans="3:6" x14ac:dyDescent="0.25">
      <c r="C29077"/>
      <c r="D29077"/>
      <c r="E29077"/>
      <c r="F29077"/>
    </row>
    <row r="29078" spans="3:6" x14ac:dyDescent="0.25">
      <c r="C29078"/>
      <c r="D29078"/>
      <c r="E29078"/>
      <c r="F29078"/>
    </row>
    <row r="29079" spans="3:6" x14ac:dyDescent="0.25">
      <c r="C29079"/>
      <c r="D29079"/>
      <c r="E29079"/>
      <c r="F29079"/>
    </row>
    <row r="29080" spans="3:6" x14ac:dyDescent="0.25">
      <c r="C29080"/>
      <c r="D29080"/>
      <c r="E29080"/>
      <c r="F29080"/>
    </row>
    <row r="29081" spans="3:6" x14ac:dyDescent="0.25">
      <c r="C29081"/>
      <c r="D29081"/>
      <c r="E29081"/>
      <c r="F29081"/>
    </row>
    <row r="29082" spans="3:6" x14ac:dyDescent="0.25">
      <c r="C29082"/>
      <c r="D29082"/>
      <c r="E29082"/>
      <c r="F29082"/>
    </row>
    <row r="29083" spans="3:6" x14ac:dyDescent="0.25">
      <c r="C29083"/>
      <c r="D29083"/>
      <c r="E29083"/>
      <c r="F29083"/>
    </row>
    <row r="29084" spans="3:6" x14ac:dyDescent="0.25">
      <c r="C29084"/>
      <c r="D29084"/>
      <c r="E29084"/>
      <c r="F29084"/>
    </row>
    <row r="29085" spans="3:6" x14ac:dyDescent="0.25">
      <c r="C29085"/>
      <c r="D29085"/>
      <c r="E29085"/>
      <c r="F29085"/>
    </row>
    <row r="29086" spans="3:6" x14ac:dyDescent="0.25">
      <c r="C29086"/>
      <c r="D29086"/>
      <c r="E29086"/>
      <c r="F29086"/>
    </row>
    <row r="29087" spans="3:6" x14ac:dyDescent="0.25">
      <c r="C29087"/>
      <c r="D29087"/>
      <c r="E29087"/>
      <c r="F29087"/>
    </row>
    <row r="29088" spans="3:6" x14ac:dyDescent="0.25">
      <c r="C29088"/>
      <c r="D29088"/>
      <c r="E29088"/>
      <c r="F29088"/>
    </row>
    <row r="29089" spans="3:6" x14ac:dyDescent="0.25">
      <c r="C29089"/>
      <c r="D29089"/>
      <c r="E29089"/>
      <c r="F29089"/>
    </row>
    <row r="29090" spans="3:6" x14ac:dyDescent="0.25">
      <c r="C29090"/>
      <c r="D29090"/>
      <c r="E29090"/>
      <c r="F29090"/>
    </row>
    <row r="29091" spans="3:6" x14ac:dyDescent="0.25">
      <c r="C29091"/>
      <c r="D29091"/>
      <c r="E29091"/>
      <c r="F29091"/>
    </row>
    <row r="29092" spans="3:6" x14ac:dyDescent="0.25">
      <c r="C29092"/>
      <c r="D29092"/>
      <c r="E29092"/>
      <c r="F29092"/>
    </row>
    <row r="29093" spans="3:6" x14ac:dyDescent="0.25">
      <c r="C29093"/>
      <c r="D29093"/>
      <c r="E29093"/>
      <c r="F29093"/>
    </row>
    <row r="29094" spans="3:6" x14ac:dyDescent="0.25">
      <c r="C29094"/>
      <c r="D29094"/>
      <c r="E29094"/>
      <c r="F29094"/>
    </row>
    <row r="29095" spans="3:6" x14ac:dyDescent="0.25">
      <c r="C29095"/>
      <c r="D29095"/>
      <c r="E29095"/>
      <c r="F29095"/>
    </row>
    <row r="29096" spans="3:6" x14ac:dyDescent="0.25">
      <c r="C29096"/>
      <c r="D29096"/>
      <c r="E29096"/>
      <c r="F29096"/>
    </row>
    <row r="29097" spans="3:6" x14ac:dyDescent="0.25">
      <c r="C29097"/>
      <c r="D29097"/>
      <c r="E29097"/>
      <c r="F29097"/>
    </row>
    <row r="29098" spans="3:6" x14ac:dyDescent="0.25">
      <c r="C29098"/>
      <c r="D29098"/>
      <c r="E29098"/>
      <c r="F29098"/>
    </row>
    <row r="29099" spans="3:6" x14ac:dyDescent="0.25">
      <c r="C29099"/>
      <c r="D29099"/>
      <c r="E29099"/>
      <c r="F29099"/>
    </row>
    <row r="29100" spans="3:6" x14ac:dyDescent="0.25">
      <c r="C29100"/>
      <c r="D29100"/>
      <c r="E29100"/>
      <c r="F29100"/>
    </row>
    <row r="29101" spans="3:6" x14ac:dyDescent="0.25">
      <c r="C29101"/>
      <c r="D29101"/>
      <c r="E29101"/>
      <c r="F29101"/>
    </row>
    <row r="29102" spans="3:6" x14ac:dyDescent="0.25">
      <c r="C29102"/>
      <c r="D29102"/>
      <c r="E29102"/>
      <c r="F29102"/>
    </row>
    <row r="29103" spans="3:6" x14ac:dyDescent="0.25">
      <c r="C29103"/>
      <c r="D29103"/>
      <c r="E29103"/>
      <c r="F29103"/>
    </row>
    <row r="29104" spans="3:6" x14ac:dyDescent="0.25">
      <c r="C29104"/>
      <c r="D29104"/>
      <c r="E29104"/>
      <c r="F29104"/>
    </row>
    <row r="29105" spans="3:6" x14ac:dyDescent="0.25">
      <c r="C29105"/>
      <c r="D29105"/>
      <c r="E29105"/>
      <c r="F29105"/>
    </row>
    <row r="29106" spans="3:6" x14ac:dyDescent="0.25">
      <c r="C29106"/>
      <c r="D29106"/>
      <c r="E29106"/>
      <c r="F29106"/>
    </row>
    <row r="29107" spans="3:6" x14ac:dyDescent="0.25">
      <c r="C29107"/>
      <c r="D29107"/>
      <c r="E29107"/>
      <c r="F29107"/>
    </row>
    <row r="29108" spans="3:6" x14ac:dyDescent="0.25">
      <c r="C29108"/>
      <c r="D29108"/>
      <c r="E29108"/>
      <c r="F29108"/>
    </row>
    <row r="29109" spans="3:6" x14ac:dyDescent="0.25">
      <c r="C29109"/>
      <c r="D29109"/>
      <c r="E29109"/>
      <c r="F29109"/>
    </row>
    <row r="29110" spans="3:6" x14ac:dyDescent="0.25">
      <c r="C29110"/>
      <c r="D29110"/>
      <c r="E29110"/>
      <c r="F29110"/>
    </row>
    <row r="29111" spans="3:6" x14ac:dyDescent="0.25">
      <c r="C29111"/>
      <c r="D29111"/>
      <c r="E29111"/>
      <c r="F29111"/>
    </row>
    <row r="29112" spans="3:6" x14ac:dyDescent="0.25">
      <c r="C29112"/>
      <c r="D29112"/>
      <c r="E29112"/>
      <c r="F29112"/>
    </row>
    <row r="29113" spans="3:6" x14ac:dyDescent="0.25">
      <c r="C29113"/>
      <c r="D29113"/>
      <c r="E29113"/>
      <c r="F29113"/>
    </row>
    <row r="29114" spans="3:6" x14ac:dyDescent="0.25">
      <c r="C29114"/>
      <c r="D29114"/>
      <c r="E29114"/>
      <c r="F29114"/>
    </row>
    <row r="29115" spans="3:6" x14ac:dyDescent="0.25">
      <c r="C29115"/>
      <c r="D29115"/>
      <c r="E29115"/>
      <c r="F29115"/>
    </row>
    <row r="29116" spans="3:6" x14ac:dyDescent="0.25">
      <c r="C29116"/>
      <c r="D29116"/>
      <c r="E29116"/>
      <c r="F29116"/>
    </row>
    <row r="29117" spans="3:6" x14ac:dyDescent="0.25">
      <c r="C29117"/>
      <c r="D29117"/>
      <c r="E29117"/>
      <c r="F29117"/>
    </row>
    <row r="29118" spans="3:6" x14ac:dyDescent="0.25">
      <c r="C29118"/>
      <c r="D29118"/>
      <c r="E29118"/>
      <c r="F29118"/>
    </row>
    <row r="29119" spans="3:6" x14ac:dyDescent="0.25">
      <c r="C29119"/>
      <c r="D29119"/>
      <c r="E29119"/>
      <c r="F29119"/>
    </row>
    <row r="29120" spans="3:6" x14ac:dyDescent="0.25">
      <c r="C29120"/>
      <c r="D29120"/>
      <c r="E29120"/>
      <c r="F29120"/>
    </row>
    <row r="29121" spans="3:6" x14ac:dyDescent="0.25">
      <c r="C29121"/>
      <c r="D29121"/>
      <c r="E29121"/>
      <c r="F29121"/>
    </row>
    <row r="29122" spans="3:6" x14ac:dyDescent="0.25">
      <c r="C29122"/>
      <c r="D29122"/>
      <c r="E29122"/>
      <c r="F29122"/>
    </row>
    <row r="29123" spans="3:6" x14ac:dyDescent="0.25">
      <c r="C29123"/>
      <c r="D29123"/>
      <c r="E29123"/>
      <c r="F29123"/>
    </row>
    <row r="29124" spans="3:6" x14ac:dyDescent="0.25">
      <c r="C29124"/>
      <c r="D29124"/>
      <c r="E29124"/>
      <c r="F29124"/>
    </row>
    <row r="29125" spans="3:6" x14ac:dyDescent="0.25">
      <c r="C29125"/>
      <c r="D29125"/>
      <c r="E29125"/>
      <c r="F29125"/>
    </row>
    <row r="29126" spans="3:6" x14ac:dyDescent="0.25">
      <c r="C29126"/>
      <c r="D29126"/>
      <c r="E29126"/>
      <c r="F29126"/>
    </row>
    <row r="29127" spans="3:6" x14ac:dyDescent="0.25">
      <c r="C29127"/>
      <c r="D29127"/>
      <c r="E29127"/>
      <c r="F29127"/>
    </row>
    <row r="29128" spans="3:6" x14ac:dyDescent="0.25">
      <c r="C29128"/>
      <c r="D29128"/>
      <c r="E29128"/>
      <c r="F29128"/>
    </row>
    <row r="29129" spans="3:6" x14ac:dyDescent="0.25">
      <c r="C29129"/>
      <c r="D29129"/>
      <c r="E29129"/>
      <c r="F29129"/>
    </row>
    <row r="29130" spans="3:6" x14ac:dyDescent="0.25">
      <c r="C29130"/>
      <c r="D29130"/>
      <c r="E29130"/>
      <c r="F29130"/>
    </row>
    <row r="29131" spans="3:6" x14ac:dyDescent="0.25">
      <c r="C29131"/>
      <c r="D29131"/>
      <c r="E29131"/>
      <c r="F29131"/>
    </row>
    <row r="29132" spans="3:6" x14ac:dyDescent="0.25">
      <c r="C29132"/>
      <c r="D29132"/>
      <c r="E29132"/>
      <c r="F29132"/>
    </row>
    <row r="29133" spans="3:6" x14ac:dyDescent="0.25">
      <c r="C29133"/>
      <c r="D29133"/>
      <c r="E29133"/>
      <c r="F29133"/>
    </row>
    <row r="29134" spans="3:6" x14ac:dyDescent="0.25">
      <c r="C29134"/>
      <c r="D29134"/>
      <c r="E29134"/>
      <c r="F29134"/>
    </row>
    <row r="29135" spans="3:6" x14ac:dyDescent="0.25">
      <c r="C29135"/>
      <c r="D29135"/>
      <c r="E29135"/>
      <c r="F29135"/>
    </row>
    <row r="29136" spans="3:6" x14ac:dyDescent="0.25">
      <c r="C29136"/>
      <c r="D29136"/>
      <c r="E29136"/>
      <c r="F29136"/>
    </row>
    <row r="29137" spans="3:6" x14ac:dyDescent="0.25">
      <c r="C29137"/>
      <c r="D29137"/>
      <c r="E29137"/>
      <c r="F29137"/>
    </row>
    <row r="29138" spans="3:6" x14ac:dyDescent="0.25">
      <c r="C29138"/>
      <c r="D29138"/>
      <c r="E29138"/>
      <c r="F29138"/>
    </row>
    <row r="29139" spans="3:6" x14ac:dyDescent="0.25">
      <c r="C29139"/>
      <c r="D29139"/>
      <c r="E29139"/>
      <c r="F29139"/>
    </row>
    <row r="29140" spans="3:6" x14ac:dyDescent="0.25">
      <c r="C29140"/>
      <c r="D29140"/>
      <c r="E29140"/>
      <c r="F29140"/>
    </row>
    <row r="29141" spans="3:6" x14ac:dyDescent="0.25">
      <c r="C29141"/>
      <c r="D29141"/>
      <c r="E29141"/>
      <c r="F29141"/>
    </row>
    <row r="29142" spans="3:6" x14ac:dyDescent="0.25">
      <c r="C29142"/>
      <c r="D29142"/>
      <c r="E29142"/>
      <c r="F29142"/>
    </row>
    <row r="29143" spans="3:6" x14ac:dyDescent="0.25">
      <c r="C29143"/>
      <c r="D29143"/>
      <c r="E29143"/>
      <c r="F29143"/>
    </row>
    <row r="29144" spans="3:6" x14ac:dyDescent="0.25">
      <c r="C29144"/>
      <c r="D29144"/>
      <c r="E29144"/>
      <c r="F29144"/>
    </row>
    <row r="29145" spans="3:6" x14ac:dyDescent="0.25">
      <c r="C29145"/>
      <c r="D29145"/>
      <c r="E29145"/>
      <c r="F29145"/>
    </row>
    <row r="29146" spans="3:6" x14ac:dyDescent="0.25">
      <c r="C29146"/>
      <c r="D29146"/>
      <c r="E29146"/>
      <c r="F29146"/>
    </row>
    <row r="29147" spans="3:6" x14ac:dyDescent="0.25">
      <c r="C29147"/>
      <c r="D29147"/>
      <c r="E29147"/>
      <c r="F29147"/>
    </row>
    <row r="29148" spans="3:6" x14ac:dyDescent="0.25">
      <c r="C29148"/>
      <c r="D29148"/>
      <c r="E29148"/>
      <c r="F29148"/>
    </row>
    <row r="29149" spans="3:6" x14ac:dyDescent="0.25">
      <c r="C29149"/>
      <c r="D29149"/>
      <c r="E29149"/>
      <c r="F29149"/>
    </row>
    <row r="29150" spans="3:6" x14ac:dyDescent="0.25">
      <c r="C29150"/>
      <c r="D29150"/>
      <c r="E29150"/>
      <c r="F29150"/>
    </row>
    <row r="29151" spans="3:6" x14ac:dyDescent="0.25">
      <c r="C29151"/>
      <c r="D29151"/>
      <c r="E29151"/>
      <c r="F29151"/>
    </row>
    <row r="29152" spans="3:6" x14ac:dyDescent="0.25">
      <c r="C29152"/>
      <c r="D29152"/>
      <c r="E29152"/>
      <c r="F29152"/>
    </row>
    <row r="29153" spans="3:6" x14ac:dyDescent="0.25">
      <c r="C29153"/>
      <c r="D29153"/>
      <c r="E29153"/>
      <c r="F29153"/>
    </row>
    <row r="29154" spans="3:6" x14ac:dyDescent="0.25">
      <c r="C29154"/>
      <c r="D29154"/>
      <c r="E29154"/>
      <c r="F29154"/>
    </row>
    <row r="29155" spans="3:6" x14ac:dyDescent="0.25">
      <c r="C29155"/>
      <c r="D29155"/>
      <c r="E29155"/>
      <c r="F29155"/>
    </row>
    <row r="29156" spans="3:6" x14ac:dyDescent="0.25">
      <c r="C29156"/>
      <c r="D29156"/>
      <c r="E29156"/>
      <c r="F29156"/>
    </row>
    <row r="29157" spans="3:6" x14ac:dyDescent="0.25">
      <c r="C29157"/>
      <c r="D29157"/>
      <c r="E29157"/>
      <c r="F29157"/>
    </row>
    <row r="29158" spans="3:6" x14ac:dyDescent="0.25">
      <c r="C29158"/>
      <c r="D29158"/>
      <c r="E29158"/>
      <c r="F29158"/>
    </row>
    <row r="29159" spans="3:6" x14ac:dyDescent="0.25">
      <c r="C29159"/>
      <c r="D29159"/>
      <c r="E29159"/>
      <c r="F29159"/>
    </row>
    <row r="29160" spans="3:6" x14ac:dyDescent="0.25">
      <c r="C29160"/>
      <c r="D29160"/>
      <c r="E29160"/>
      <c r="F29160"/>
    </row>
    <row r="29161" spans="3:6" x14ac:dyDescent="0.25">
      <c r="C29161"/>
      <c r="D29161"/>
      <c r="E29161"/>
      <c r="F29161"/>
    </row>
    <row r="29162" spans="3:6" x14ac:dyDescent="0.25">
      <c r="C29162"/>
      <c r="D29162"/>
      <c r="E29162"/>
      <c r="F29162"/>
    </row>
    <row r="29163" spans="3:6" x14ac:dyDescent="0.25">
      <c r="C29163"/>
      <c r="D29163"/>
      <c r="E29163"/>
      <c r="F29163"/>
    </row>
    <row r="29164" spans="3:6" x14ac:dyDescent="0.25">
      <c r="C29164"/>
      <c r="D29164"/>
      <c r="E29164"/>
      <c r="F29164"/>
    </row>
    <row r="29165" spans="3:6" x14ac:dyDescent="0.25">
      <c r="C29165"/>
      <c r="D29165"/>
      <c r="E29165"/>
      <c r="F29165"/>
    </row>
    <row r="29166" spans="3:6" x14ac:dyDescent="0.25">
      <c r="C29166"/>
      <c r="D29166"/>
      <c r="E29166"/>
      <c r="F29166"/>
    </row>
    <row r="29167" spans="3:6" x14ac:dyDescent="0.25">
      <c r="C29167"/>
      <c r="D29167"/>
      <c r="E29167"/>
      <c r="F29167"/>
    </row>
    <row r="29168" spans="3:6" x14ac:dyDescent="0.25">
      <c r="C29168"/>
      <c r="D29168"/>
      <c r="E29168"/>
      <c r="F29168"/>
    </row>
    <row r="29169" spans="3:6" x14ac:dyDescent="0.25">
      <c r="C29169"/>
      <c r="D29169"/>
      <c r="E29169"/>
      <c r="F29169"/>
    </row>
    <row r="29170" spans="3:6" x14ac:dyDescent="0.25">
      <c r="C29170"/>
      <c r="D29170"/>
      <c r="E29170"/>
      <c r="F29170"/>
    </row>
    <row r="29171" spans="3:6" x14ac:dyDescent="0.25">
      <c r="C29171"/>
      <c r="D29171"/>
      <c r="E29171"/>
      <c r="F29171"/>
    </row>
    <row r="29172" spans="3:6" x14ac:dyDescent="0.25">
      <c r="C29172"/>
      <c r="D29172"/>
      <c r="E29172"/>
      <c r="F29172"/>
    </row>
    <row r="29173" spans="3:6" x14ac:dyDescent="0.25">
      <c r="C29173"/>
      <c r="D29173"/>
      <c r="E29173"/>
      <c r="F29173"/>
    </row>
    <row r="29174" spans="3:6" x14ac:dyDescent="0.25">
      <c r="C29174"/>
      <c r="D29174"/>
      <c r="E29174"/>
      <c r="F29174"/>
    </row>
    <row r="29175" spans="3:6" x14ac:dyDescent="0.25">
      <c r="C29175"/>
      <c r="D29175"/>
      <c r="E29175"/>
      <c r="F29175"/>
    </row>
    <row r="29176" spans="3:6" x14ac:dyDescent="0.25">
      <c r="C29176"/>
      <c r="D29176"/>
      <c r="E29176"/>
      <c r="F29176"/>
    </row>
    <row r="29177" spans="3:6" x14ac:dyDescent="0.25">
      <c r="C29177"/>
      <c r="D29177"/>
      <c r="E29177"/>
      <c r="F29177"/>
    </row>
    <row r="29178" spans="3:6" x14ac:dyDescent="0.25">
      <c r="C29178"/>
      <c r="D29178"/>
      <c r="E29178"/>
      <c r="F29178"/>
    </row>
    <row r="29179" spans="3:6" x14ac:dyDescent="0.25">
      <c r="C29179"/>
      <c r="D29179"/>
      <c r="E29179"/>
      <c r="F29179"/>
    </row>
    <row r="29180" spans="3:6" x14ac:dyDescent="0.25">
      <c r="C29180"/>
      <c r="D29180"/>
      <c r="E29180"/>
      <c r="F29180"/>
    </row>
    <row r="29181" spans="3:6" x14ac:dyDescent="0.25">
      <c r="C29181"/>
      <c r="D29181"/>
      <c r="E29181"/>
      <c r="F29181"/>
    </row>
    <row r="29182" spans="3:6" x14ac:dyDescent="0.25">
      <c r="C29182"/>
      <c r="D29182"/>
      <c r="E29182"/>
      <c r="F29182"/>
    </row>
    <row r="29183" spans="3:6" x14ac:dyDescent="0.25">
      <c r="C29183"/>
      <c r="D29183"/>
      <c r="E29183"/>
      <c r="F29183"/>
    </row>
    <row r="29184" spans="3:6" x14ac:dyDescent="0.25">
      <c r="C29184"/>
      <c r="D29184"/>
      <c r="E29184"/>
      <c r="F29184"/>
    </row>
    <row r="29185" spans="3:6" x14ac:dyDescent="0.25">
      <c r="C29185"/>
      <c r="D29185"/>
      <c r="E29185"/>
      <c r="F29185"/>
    </row>
    <row r="29186" spans="3:6" x14ac:dyDescent="0.25">
      <c r="C29186"/>
      <c r="D29186"/>
      <c r="E29186"/>
      <c r="F29186"/>
    </row>
    <row r="29187" spans="3:6" x14ac:dyDescent="0.25">
      <c r="C29187"/>
      <c r="D29187"/>
      <c r="E29187"/>
      <c r="F29187"/>
    </row>
    <row r="29188" spans="3:6" x14ac:dyDescent="0.25">
      <c r="C29188"/>
      <c r="D29188"/>
      <c r="E29188"/>
      <c r="F29188"/>
    </row>
    <row r="29189" spans="3:6" x14ac:dyDescent="0.25">
      <c r="C29189"/>
      <c r="D29189"/>
      <c r="E29189"/>
      <c r="F29189"/>
    </row>
    <row r="29190" spans="3:6" x14ac:dyDescent="0.25">
      <c r="C29190"/>
      <c r="D29190"/>
      <c r="E29190"/>
      <c r="F29190"/>
    </row>
    <row r="29191" spans="3:6" x14ac:dyDescent="0.25">
      <c r="C29191"/>
      <c r="D29191"/>
      <c r="E29191"/>
      <c r="F29191"/>
    </row>
    <row r="29192" spans="3:6" x14ac:dyDescent="0.25">
      <c r="C29192"/>
      <c r="D29192"/>
      <c r="E29192"/>
      <c r="F29192"/>
    </row>
    <row r="29193" spans="3:6" x14ac:dyDescent="0.25">
      <c r="C29193"/>
      <c r="D29193"/>
      <c r="E29193"/>
      <c r="F29193"/>
    </row>
    <row r="29194" spans="3:6" x14ac:dyDescent="0.25">
      <c r="C29194"/>
      <c r="D29194"/>
      <c r="E29194"/>
      <c r="F29194"/>
    </row>
    <row r="29195" spans="3:6" x14ac:dyDescent="0.25">
      <c r="C29195"/>
      <c r="D29195"/>
      <c r="E29195"/>
      <c r="F29195"/>
    </row>
    <row r="29196" spans="3:6" x14ac:dyDescent="0.25">
      <c r="C29196"/>
      <c r="D29196"/>
      <c r="E29196"/>
      <c r="F29196"/>
    </row>
    <row r="29197" spans="3:6" x14ac:dyDescent="0.25">
      <c r="C29197"/>
      <c r="D29197"/>
      <c r="E29197"/>
      <c r="F29197"/>
    </row>
    <row r="29198" spans="3:6" x14ac:dyDescent="0.25">
      <c r="C29198"/>
      <c r="D29198"/>
      <c r="E29198"/>
      <c r="F29198"/>
    </row>
    <row r="29199" spans="3:6" x14ac:dyDescent="0.25">
      <c r="C29199"/>
      <c r="D29199"/>
      <c r="E29199"/>
      <c r="F29199"/>
    </row>
    <row r="29200" spans="3:6" x14ac:dyDescent="0.25">
      <c r="C29200"/>
      <c r="D29200"/>
      <c r="E29200"/>
      <c r="F29200"/>
    </row>
    <row r="29201" spans="3:6" x14ac:dyDescent="0.25">
      <c r="C29201"/>
      <c r="D29201"/>
      <c r="E29201"/>
      <c r="F29201"/>
    </row>
    <row r="29202" spans="3:6" x14ac:dyDescent="0.25">
      <c r="C29202"/>
      <c r="D29202"/>
      <c r="E29202"/>
      <c r="F29202"/>
    </row>
    <row r="29203" spans="3:6" x14ac:dyDescent="0.25">
      <c r="C29203"/>
      <c r="D29203"/>
      <c r="E29203"/>
      <c r="F29203"/>
    </row>
    <row r="29204" spans="3:6" x14ac:dyDescent="0.25">
      <c r="C29204"/>
      <c r="D29204"/>
      <c r="E29204"/>
      <c r="F29204"/>
    </row>
    <row r="29205" spans="3:6" x14ac:dyDescent="0.25">
      <c r="C29205"/>
      <c r="D29205"/>
      <c r="E29205"/>
      <c r="F29205"/>
    </row>
    <row r="29206" spans="3:6" x14ac:dyDescent="0.25">
      <c r="C29206"/>
      <c r="D29206"/>
      <c r="E29206"/>
      <c r="F29206"/>
    </row>
    <row r="29207" spans="3:6" x14ac:dyDescent="0.25">
      <c r="C29207"/>
      <c r="D29207"/>
      <c r="E29207"/>
      <c r="F29207"/>
    </row>
    <row r="29208" spans="3:6" x14ac:dyDescent="0.25">
      <c r="C29208"/>
      <c r="D29208"/>
      <c r="E29208"/>
      <c r="F29208"/>
    </row>
    <row r="29209" spans="3:6" x14ac:dyDescent="0.25">
      <c r="C29209"/>
      <c r="D29209"/>
      <c r="E29209"/>
      <c r="F29209"/>
    </row>
    <row r="29210" spans="3:6" x14ac:dyDescent="0.25">
      <c r="C29210"/>
      <c r="D29210"/>
      <c r="E29210"/>
      <c r="F29210"/>
    </row>
    <row r="29211" spans="3:6" x14ac:dyDescent="0.25">
      <c r="C29211"/>
      <c r="D29211"/>
      <c r="E29211"/>
      <c r="F29211"/>
    </row>
    <row r="29212" spans="3:6" x14ac:dyDescent="0.25">
      <c r="C29212"/>
      <c r="D29212"/>
      <c r="E29212"/>
      <c r="F29212"/>
    </row>
    <row r="29213" spans="3:6" x14ac:dyDescent="0.25">
      <c r="C29213"/>
      <c r="D29213"/>
      <c r="E29213"/>
      <c r="F29213"/>
    </row>
    <row r="29214" spans="3:6" x14ac:dyDescent="0.25">
      <c r="C29214"/>
      <c r="D29214"/>
      <c r="E29214"/>
      <c r="F29214"/>
    </row>
    <row r="29215" spans="3:6" x14ac:dyDescent="0.25">
      <c r="C29215"/>
      <c r="D29215"/>
      <c r="E29215"/>
      <c r="F29215"/>
    </row>
    <row r="29216" spans="3:6" x14ac:dyDescent="0.25">
      <c r="C29216"/>
      <c r="D29216"/>
      <c r="E29216"/>
      <c r="F29216"/>
    </row>
    <row r="29217" spans="3:6" x14ac:dyDescent="0.25">
      <c r="C29217"/>
      <c r="D29217"/>
      <c r="E29217"/>
      <c r="F29217"/>
    </row>
    <row r="29218" spans="3:6" x14ac:dyDescent="0.25">
      <c r="C29218"/>
      <c r="D29218"/>
      <c r="E29218"/>
      <c r="F29218"/>
    </row>
    <row r="29219" spans="3:6" x14ac:dyDescent="0.25">
      <c r="C29219"/>
      <c r="D29219"/>
      <c r="E29219"/>
      <c r="F29219"/>
    </row>
    <row r="29220" spans="3:6" x14ac:dyDescent="0.25">
      <c r="C29220"/>
      <c r="D29220"/>
      <c r="E29220"/>
      <c r="F29220"/>
    </row>
    <row r="29221" spans="3:6" x14ac:dyDescent="0.25">
      <c r="C29221"/>
      <c r="D29221"/>
      <c r="E29221"/>
      <c r="F29221"/>
    </row>
    <row r="29222" spans="3:6" x14ac:dyDescent="0.25">
      <c r="C29222"/>
      <c r="D29222"/>
      <c r="E29222"/>
      <c r="F29222"/>
    </row>
    <row r="29223" spans="3:6" x14ac:dyDescent="0.25">
      <c r="C29223"/>
      <c r="D29223"/>
      <c r="E29223"/>
      <c r="F29223"/>
    </row>
    <row r="29224" spans="3:6" x14ac:dyDescent="0.25">
      <c r="C29224"/>
      <c r="D29224"/>
      <c r="E29224"/>
      <c r="F29224"/>
    </row>
    <row r="29225" spans="3:6" x14ac:dyDescent="0.25">
      <c r="C29225"/>
      <c r="D29225"/>
      <c r="E29225"/>
      <c r="F29225"/>
    </row>
    <row r="29226" spans="3:6" x14ac:dyDescent="0.25">
      <c r="C29226"/>
      <c r="D29226"/>
      <c r="E29226"/>
      <c r="F29226"/>
    </row>
    <row r="29227" spans="3:6" x14ac:dyDescent="0.25">
      <c r="C29227"/>
      <c r="D29227"/>
      <c r="E29227"/>
      <c r="F29227"/>
    </row>
    <row r="29228" spans="3:6" x14ac:dyDescent="0.25">
      <c r="C29228"/>
      <c r="D29228"/>
      <c r="E29228"/>
      <c r="F29228"/>
    </row>
    <row r="29229" spans="3:6" x14ac:dyDescent="0.25">
      <c r="C29229"/>
      <c r="D29229"/>
      <c r="E29229"/>
      <c r="F29229"/>
    </row>
    <row r="29230" spans="3:6" x14ac:dyDescent="0.25">
      <c r="C29230"/>
      <c r="D29230"/>
      <c r="E29230"/>
      <c r="F29230"/>
    </row>
    <row r="29231" spans="3:6" x14ac:dyDescent="0.25">
      <c r="C29231"/>
      <c r="D29231"/>
      <c r="E29231"/>
      <c r="F29231"/>
    </row>
    <row r="29232" spans="3:6" x14ac:dyDescent="0.25">
      <c r="C29232"/>
      <c r="D29232"/>
      <c r="E29232"/>
      <c r="F29232"/>
    </row>
    <row r="29233" spans="3:6" x14ac:dyDescent="0.25">
      <c r="C29233"/>
      <c r="D29233"/>
      <c r="E29233"/>
      <c r="F29233"/>
    </row>
    <row r="29234" spans="3:6" x14ac:dyDescent="0.25">
      <c r="C29234"/>
      <c r="D29234"/>
      <c r="E29234"/>
      <c r="F29234"/>
    </row>
    <row r="29235" spans="3:6" x14ac:dyDescent="0.25">
      <c r="C29235"/>
      <c r="D29235"/>
      <c r="E29235"/>
      <c r="F29235"/>
    </row>
    <row r="29236" spans="3:6" x14ac:dyDescent="0.25">
      <c r="C29236"/>
      <c r="D29236"/>
      <c r="E29236"/>
      <c r="F29236"/>
    </row>
    <row r="29237" spans="3:6" x14ac:dyDescent="0.25">
      <c r="C29237"/>
      <c r="D29237"/>
      <c r="E29237"/>
      <c r="F29237"/>
    </row>
    <row r="29238" spans="3:6" x14ac:dyDescent="0.25">
      <c r="C29238"/>
      <c r="D29238"/>
      <c r="E29238"/>
      <c r="F29238"/>
    </row>
    <row r="29239" spans="3:6" x14ac:dyDescent="0.25">
      <c r="C29239"/>
      <c r="D29239"/>
      <c r="E29239"/>
      <c r="F29239"/>
    </row>
    <row r="29240" spans="3:6" x14ac:dyDescent="0.25">
      <c r="C29240"/>
      <c r="D29240"/>
      <c r="E29240"/>
      <c r="F29240"/>
    </row>
    <row r="29241" spans="3:6" x14ac:dyDescent="0.25">
      <c r="C29241"/>
      <c r="D29241"/>
      <c r="E29241"/>
      <c r="F29241"/>
    </row>
    <row r="29242" spans="3:6" x14ac:dyDescent="0.25">
      <c r="C29242"/>
      <c r="D29242"/>
      <c r="E29242"/>
      <c r="F29242"/>
    </row>
    <row r="29243" spans="3:6" x14ac:dyDescent="0.25">
      <c r="C29243"/>
      <c r="D29243"/>
      <c r="E29243"/>
      <c r="F29243"/>
    </row>
    <row r="29244" spans="3:6" x14ac:dyDescent="0.25">
      <c r="C29244"/>
      <c r="D29244"/>
      <c r="E29244"/>
      <c r="F29244"/>
    </row>
    <row r="29245" spans="3:6" x14ac:dyDescent="0.25">
      <c r="C29245"/>
      <c r="D29245"/>
      <c r="E29245"/>
      <c r="F29245"/>
    </row>
    <row r="29246" spans="3:6" x14ac:dyDescent="0.25">
      <c r="C29246"/>
      <c r="D29246"/>
      <c r="E29246"/>
      <c r="F29246"/>
    </row>
    <row r="29247" spans="3:6" x14ac:dyDescent="0.25">
      <c r="C29247"/>
      <c r="D29247"/>
      <c r="E29247"/>
      <c r="F29247"/>
    </row>
    <row r="29248" spans="3:6" x14ac:dyDescent="0.25">
      <c r="C29248"/>
      <c r="D29248"/>
      <c r="E29248"/>
      <c r="F29248"/>
    </row>
    <row r="29249" spans="3:6" x14ac:dyDescent="0.25">
      <c r="C29249"/>
      <c r="D29249"/>
      <c r="E29249"/>
      <c r="F29249"/>
    </row>
    <row r="29250" spans="3:6" x14ac:dyDescent="0.25">
      <c r="C29250"/>
      <c r="D29250"/>
      <c r="E29250"/>
      <c r="F29250"/>
    </row>
    <row r="29251" spans="3:6" x14ac:dyDescent="0.25">
      <c r="C29251"/>
      <c r="D29251"/>
      <c r="E29251"/>
      <c r="F29251"/>
    </row>
    <row r="29252" spans="3:6" x14ac:dyDescent="0.25">
      <c r="C29252"/>
      <c r="D29252"/>
      <c r="E29252"/>
      <c r="F29252"/>
    </row>
    <row r="29253" spans="3:6" x14ac:dyDescent="0.25">
      <c r="C29253"/>
      <c r="D29253"/>
      <c r="E29253"/>
      <c r="F29253"/>
    </row>
    <row r="29254" spans="3:6" x14ac:dyDescent="0.25">
      <c r="C29254"/>
      <c r="D29254"/>
      <c r="E29254"/>
      <c r="F29254"/>
    </row>
    <row r="29255" spans="3:6" x14ac:dyDescent="0.25">
      <c r="C29255"/>
      <c r="D29255"/>
      <c r="E29255"/>
      <c r="F29255"/>
    </row>
    <row r="29256" spans="3:6" x14ac:dyDescent="0.25">
      <c r="C29256"/>
      <c r="D29256"/>
      <c r="E29256"/>
      <c r="F29256"/>
    </row>
    <row r="29257" spans="3:6" x14ac:dyDescent="0.25">
      <c r="C29257"/>
      <c r="D29257"/>
      <c r="E29257"/>
      <c r="F29257"/>
    </row>
    <row r="29258" spans="3:6" x14ac:dyDescent="0.25">
      <c r="C29258"/>
      <c r="D29258"/>
      <c r="E29258"/>
      <c r="F29258"/>
    </row>
    <row r="29259" spans="3:6" x14ac:dyDescent="0.25">
      <c r="C29259"/>
      <c r="D29259"/>
      <c r="E29259"/>
      <c r="F29259"/>
    </row>
    <row r="29260" spans="3:6" x14ac:dyDescent="0.25">
      <c r="C29260"/>
      <c r="D29260"/>
      <c r="E29260"/>
      <c r="F29260"/>
    </row>
    <row r="29261" spans="3:6" x14ac:dyDescent="0.25">
      <c r="C29261"/>
      <c r="D29261"/>
      <c r="E29261"/>
      <c r="F29261"/>
    </row>
    <row r="29262" spans="3:6" x14ac:dyDescent="0.25">
      <c r="C29262"/>
      <c r="D29262"/>
      <c r="E29262"/>
      <c r="F29262"/>
    </row>
    <row r="29263" spans="3:6" x14ac:dyDescent="0.25">
      <c r="C29263"/>
      <c r="D29263"/>
      <c r="E29263"/>
      <c r="F29263"/>
    </row>
    <row r="29264" spans="3:6" x14ac:dyDescent="0.25">
      <c r="C29264"/>
      <c r="D29264"/>
      <c r="E29264"/>
      <c r="F29264"/>
    </row>
    <row r="29265" spans="3:6" x14ac:dyDescent="0.25">
      <c r="C29265"/>
      <c r="D29265"/>
      <c r="E29265"/>
      <c r="F29265"/>
    </row>
    <row r="29266" spans="3:6" x14ac:dyDescent="0.25">
      <c r="C29266"/>
      <c r="D29266"/>
      <c r="E29266"/>
      <c r="F29266"/>
    </row>
    <row r="29267" spans="3:6" x14ac:dyDescent="0.25">
      <c r="C29267"/>
      <c r="D29267"/>
      <c r="E29267"/>
      <c r="F29267"/>
    </row>
    <row r="29268" spans="3:6" x14ac:dyDescent="0.25">
      <c r="C29268"/>
      <c r="D29268"/>
      <c r="E29268"/>
      <c r="F29268"/>
    </row>
    <row r="29269" spans="3:6" x14ac:dyDescent="0.25">
      <c r="C29269"/>
      <c r="D29269"/>
      <c r="E29269"/>
      <c r="F29269"/>
    </row>
    <row r="29270" spans="3:6" x14ac:dyDescent="0.25">
      <c r="C29270"/>
      <c r="D29270"/>
      <c r="E29270"/>
      <c r="F29270"/>
    </row>
    <row r="29271" spans="3:6" x14ac:dyDescent="0.25">
      <c r="C29271"/>
      <c r="D29271"/>
      <c r="E29271"/>
      <c r="F29271"/>
    </row>
    <row r="29272" spans="3:6" x14ac:dyDescent="0.25">
      <c r="C29272"/>
      <c r="D29272"/>
      <c r="E29272"/>
      <c r="F29272"/>
    </row>
    <row r="29273" spans="3:6" x14ac:dyDescent="0.25">
      <c r="C29273"/>
      <c r="D29273"/>
      <c r="E29273"/>
      <c r="F29273"/>
    </row>
    <row r="29274" spans="3:6" x14ac:dyDescent="0.25">
      <c r="C29274"/>
      <c r="D29274"/>
      <c r="E29274"/>
      <c r="F29274"/>
    </row>
    <row r="29275" spans="3:6" x14ac:dyDescent="0.25">
      <c r="C29275"/>
      <c r="D29275"/>
      <c r="E29275"/>
      <c r="F29275"/>
    </row>
    <row r="29276" spans="3:6" x14ac:dyDescent="0.25">
      <c r="C29276"/>
      <c r="D29276"/>
      <c r="E29276"/>
      <c r="F29276"/>
    </row>
    <row r="29277" spans="3:6" x14ac:dyDescent="0.25">
      <c r="C29277"/>
      <c r="D29277"/>
      <c r="E29277"/>
      <c r="F29277"/>
    </row>
    <row r="29278" spans="3:6" x14ac:dyDescent="0.25">
      <c r="C29278"/>
      <c r="D29278"/>
      <c r="E29278"/>
      <c r="F29278"/>
    </row>
    <row r="29279" spans="3:6" x14ac:dyDescent="0.25">
      <c r="C29279"/>
      <c r="D29279"/>
      <c r="E29279"/>
      <c r="F29279"/>
    </row>
    <row r="29280" spans="3:6" x14ac:dyDescent="0.25">
      <c r="C29280"/>
      <c r="D29280"/>
      <c r="E29280"/>
      <c r="F29280"/>
    </row>
    <row r="29281" spans="3:6" x14ac:dyDescent="0.25">
      <c r="C29281"/>
      <c r="D29281"/>
      <c r="E29281"/>
      <c r="F29281"/>
    </row>
    <row r="29282" spans="3:6" x14ac:dyDescent="0.25">
      <c r="C29282"/>
      <c r="D29282"/>
      <c r="E29282"/>
      <c r="F29282"/>
    </row>
    <row r="29283" spans="3:6" x14ac:dyDescent="0.25">
      <c r="C29283"/>
      <c r="D29283"/>
      <c r="E29283"/>
      <c r="F29283"/>
    </row>
    <row r="29284" spans="3:6" x14ac:dyDescent="0.25">
      <c r="C29284"/>
      <c r="D29284"/>
      <c r="E29284"/>
      <c r="F29284"/>
    </row>
    <row r="29285" spans="3:6" x14ac:dyDescent="0.25">
      <c r="C29285"/>
      <c r="D29285"/>
      <c r="E29285"/>
      <c r="F29285"/>
    </row>
    <row r="29286" spans="3:6" x14ac:dyDescent="0.25">
      <c r="C29286"/>
      <c r="D29286"/>
      <c r="E29286"/>
      <c r="F29286"/>
    </row>
    <row r="29287" spans="3:6" x14ac:dyDescent="0.25">
      <c r="C29287"/>
      <c r="D29287"/>
      <c r="E29287"/>
      <c r="F29287"/>
    </row>
    <row r="29288" spans="3:6" x14ac:dyDescent="0.25">
      <c r="C29288"/>
      <c r="D29288"/>
      <c r="E29288"/>
      <c r="F29288"/>
    </row>
    <row r="29289" spans="3:6" x14ac:dyDescent="0.25">
      <c r="C29289"/>
      <c r="D29289"/>
      <c r="E29289"/>
      <c r="F29289"/>
    </row>
    <row r="29290" spans="3:6" x14ac:dyDescent="0.25">
      <c r="C29290"/>
      <c r="D29290"/>
      <c r="E29290"/>
      <c r="F29290"/>
    </row>
    <row r="29291" spans="3:6" x14ac:dyDescent="0.25">
      <c r="C29291"/>
      <c r="D29291"/>
      <c r="E29291"/>
      <c r="F29291"/>
    </row>
    <row r="29292" spans="3:6" x14ac:dyDescent="0.25">
      <c r="C29292"/>
      <c r="D29292"/>
      <c r="E29292"/>
      <c r="F29292"/>
    </row>
    <row r="29293" spans="3:6" x14ac:dyDescent="0.25">
      <c r="C29293"/>
      <c r="D29293"/>
      <c r="E29293"/>
      <c r="F29293"/>
    </row>
    <row r="29294" spans="3:6" x14ac:dyDescent="0.25">
      <c r="C29294"/>
      <c r="D29294"/>
      <c r="E29294"/>
      <c r="F29294"/>
    </row>
    <row r="29295" spans="3:6" x14ac:dyDescent="0.25">
      <c r="C29295"/>
      <c r="D29295"/>
      <c r="E29295"/>
      <c r="F29295"/>
    </row>
    <row r="29296" spans="3:6" x14ac:dyDescent="0.25">
      <c r="C29296"/>
      <c r="D29296"/>
      <c r="E29296"/>
      <c r="F29296"/>
    </row>
    <row r="29297" spans="3:6" x14ac:dyDescent="0.25">
      <c r="C29297"/>
      <c r="D29297"/>
      <c r="E29297"/>
      <c r="F29297"/>
    </row>
    <row r="29298" spans="3:6" x14ac:dyDescent="0.25">
      <c r="C29298"/>
      <c r="D29298"/>
      <c r="E29298"/>
      <c r="F29298"/>
    </row>
    <row r="29299" spans="3:6" x14ac:dyDescent="0.25">
      <c r="C29299"/>
      <c r="D29299"/>
      <c r="E29299"/>
      <c r="F29299"/>
    </row>
    <row r="29300" spans="3:6" x14ac:dyDescent="0.25">
      <c r="C29300"/>
      <c r="D29300"/>
      <c r="E29300"/>
      <c r="F29300"/>
    </row>
    <row r="29301" spans="3:6" x14ac:dyDescent="0.25">
      <c r="C29301"/>
      <c r="D29301"/>
      <c r="E29301"/>
      <c r="F29301"/>
    </row>
    <row r="29302" spans="3:6" x14ac:dyDescent="0.25">
      <c r="C29302"/>
      <c r="D29302"/>
      <c r="E29302"/>
      <c r="F29302"/>
    </row>
    <row r="29303" spans="3:6" x14ac:dyDescent="0.25">
      <c r="C29303"/>
      <c r="D29303"/>
      <c r="E29303"/>
      <c r="F29303"/>
    </row>
    <row r="29304" spans="3:6" x14ac:dyDescent="0.25">
      <c r="C29304"/>
      <c r="D29304"/>
      <c r="E29304"/>
      <c r="F29304"/>
    </row>
    <row r="29305" spans="3:6" x14ac:dyDescent="0.25">
      <c r="C29305"/>
      <c r="D29305"/>
      <c r="E29305"/>
      <c r="F29305"/>
    </row>
    <row r="29306" spans="3:6" x14ac:dyDescent="0.25">
      <c r="C29306"/>
      <c r="D29306"/>
      <c r="E29306"/>
      <c r="F29306"/>
    </row>
    <row r="29307" spans="3:6" x14ac:dyDescent="0.25">
      <c r="C29307"/>
      <c r="D29307"/>
      <c r="E29307"/>
      <c r="F29307"/>
    </row>
    <row r="29308" spans="3:6" x14ac:dyDescent="0.25">
      <c r="C29308"/>
      <c r="D29308"/>
      <c r="E29308"/>
      <c r="F29308"/>
    </row>
    <row r="29309" spans="3:6" x14ac:dyDescent="0.25">
      <c r="C29309"/>
      <c r="D29309"/>
      <c r="E29309"/>
      <c r="F29309"/>
    </row>
    <row r="29310" spans="3:6" x14ac:dyDescent="0.25">
      <c r="C29310"/>
      <c r="D29310"/>
      <c r="E29310"/>
      <c r="F29310"/>
    </row>
    <row r="29311" spans="3:6" x14ac:dyDescent="0.25">
      <c r="C29311"/>
      <c r="D29311"/>
      <c r="E29311"/>
      <c r="F29311"/>
    </row>
    <row r="29312" spans="3:6" x14ac:dyDescent="0.25">
      <c r="C29312"/>
      <c r="D29312"/>
      <c r="E29312"/>
      <c r="F29312"/>
    </row>
    <row r="29313" spans="3:6" x14ac:dyDescent="0.25">
      <c r="C29313"/>
      <c r="D29313"/>
      <c r="E29313"/>
      <c r="F29313"/>
    </row>
    <row r="29314" spans="3:6" x14ac:dyDescent="0.25">
      <c r="C29314"/>
      <c r="D29314"/>
      <c r="E29314"/>
      <c r="F29314"/>
    </row>
    <row r="29315" spans="3:6" x14ac:dyDescent="0.25">
      <c r="C29315"/>
      <c r="D29315"/>
      <c r="E29315"/>
      <c r="F29315"/>
    </row>
    <row r="29316" spans="3:6" x14ac:dyDescent="0.25">
      <c r="C29316"/>
      <c r="D29316"/>
      <c r="E29316"/>
      <c r="F29316"/>
    </row>
    <row r="29317" spans="3:6" x14ac:dyDescent="0.25">
      <c r="C29317"/>
      <c r="D29317"/>
      <c r="E29317"/>
      <c r="F29317"/>
    </row>
    <row r="29318" spans="3:6" x14ac:dyDescent="0.25">
      <c r="C29318"/>
      <c r="D29318"/>
      <c r="E29318"/>
      <c r="F29318"/>
    </row>
    <row r="29319" spans="3:6" x14ac:dyDescent="0.25">
      <c r="C29319"/>
      <c r="D29319"/>
      <c r="E29319"/>
      <c r="F29319"/>
    </row>
    <row r="29320" spans="3:6" x14ac:dyDescent="0.25">
      <c r="C29320"/>
      <c r="D29320"/>
      <c r="E29320"/>
      <c r="F29320"/>
    </row>
    <row r="29321" spans="3:6" x14ac:dyDescent="0.25">
      <c r="C29321"/>
      <c r="D29321"/>
      <c r="E29321"/>
      <c r="F29321"/>
    </row>
    <row r="29322" spans="3:6" x14ac:dyDescent="0.25">
      <c r="C29322"/>
      <c r="D29322"/>
      <c r="E29322"/>
      <c r="F29322"/>
    </row>
    <row r="29323" spans="3:6" x14ac:dyDescent="0.25">
      <c r="C29323"/>
      <c r="D29323"/>
      <c r="E29323"/>
      <c r="F29323"/>
    </row>
    <row r="29324" spans="3:6" x14ac:dyDescent="0.25">
      <c r="C29324"/>
      <c r="D29324"/>
      <c r="E29324"/>
      <c r="F29324"/>
    </row>
    <row r="29325" spans="3:6" x14ac:dyDescent="0.25">
      <c r="C29325"/>
      <c r="D29325"/>
      <c r="E29325"/>
      <c r="F29325"/>
    </row>
    <row r="29326" spans="3:6" x14ac:dyDescent="0.25">
      <c r="C29326"/>
      <c r="D29326"/>
      <c r="E29326"/>
      <c r="F29326"/>
    </row>
    <row r="29327" spans="3:6" x14ac:dyDescent="0.25">
      <c r="C29327"/>
      <c r="D29327"/>
      <c r="E29327"/>
      <c r="F29327"/>
    </row>
    <row r="29328" spans="3:6" x14ac:dyDescent="0.25">
      <c r="C29328"/>
      <c r="D29328"/>
      <c r="E29328"/>
      <c r="F29328"/>
    </row>
    <row r="29329" spans="3:6" x14ac:dyDescent="0.25">
      <c r="C29329"/>
      <c r="D29329"/>
      <c r="E29329"/>
      <c r="F29329"/>
    </row>
    <row r="29330" spans="3:6" x14ac:dyDescent="0.25">
      <c r="C29330"/>
      <c r="D29330"/>
      <c r="E29330"/>
      <c r="F29330"/>
    </row>
    <row r="29331" spans="3:6" x14ac:dyDescent="0.25">
      <c r="C29331"/>
      <c r="D29331"/>
      <c r="E29331"/>
      <c r="F29331"/>
    </row>
    <row r="29332" spans="3:6" x14ac:dyDescent="0.25">
      <c r="C29332"/>
      <c r="D29332"/>
      <c r="E29332"/>
      <c r="F29332"/>
    </row>
    <row r="29333" spans="3:6" x14ac:dyDescent="0.25">
      <c r="C29333"/>
      <c r="D29333"/>
      <c r="E29333"/>
      <c r="F29333"/>
    </row>
    <row r="29334" spans="3:6" x14ac:dyDescent="0.25">
      <c r="C29334"/>
      <c r="D29334"/>
      <c r="E29334"/>
      <c r="F29334"/>
    </row>
  </sheetData>
  <sortState xmlns:xlrd2="http://schemas.microsoft.com/office/spreadsheetml/2017/richdata2" ref="P46:P50">
    <sortCondition descending="1" ref="P46:P50"/>
  </sortState>
  <mergeCells count="1">
    <mergeCell ref="Q28:R28"/>
  </mergeCell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AB3E3-ADF2-4AAF-9D4C-036F9375BA37}">
  <dimension ref="A1:P2794"/>
  <sheetViews>
    <sheetView topLeftCell="A2179" workbookViewId="0">
      <selection activeCell="E2272" sqref="E2272"/>
    </sheetView>
  </sheetViews>
  <sheetFormatPr defaultRowHeight="15" x14ac:dyDescent="0.25"/>
  <sheetData>
    <row r="1" spans="1:16" x14ac:dyDescent="0.25">
      <c r="A1" t="s">
        <v>2563</v>
      </c>
      <c r="B1" t="s">
        <v>2564</v>
      </c>
      <c r="C1" t="s">
        <v>2565</v>
      </c>
      <c r="D1" t="s">
        <v>2566</v>
      </c>
      <c r="E1" t="s">
        <v>2567</v>
      </c>
      <c r="F1" t="s">
        <v>2568</v>
      </c>
      <c r="G1" t="s">
        <v>2569</v>
      </c>
      <c r="H1" t="s">
        <v>2570</v>
      </c>
      <c r="I1" t="s">
        <v>2571</v>
      </c>
      <c r="J1" t="s">
        <v>2572</v>
      </c>
      <c r="K1" t="s">
        <v>2573</v>
      </c>
      <c r="L1" t="s">
        <v>2574</v>
      </c>
      <c r="M1" t="s">
        <v>2575</v>
      </c>
      <c r="N1" t="s">
        <v>2576</v>
      </c>
      <c r="O1" t="s">
        <v>2577</v>
      </c>
      <c r="P1" t="s">
        <v>10671</v>
      </c>
    </row>
    <row r="2" spans="1:16" x14ac:dyDescent="0.25">
      <c r="A2">
        <v>6632</v>
      </c>
      <c r="B2" t="s">
        <v>2578</v>
      </c>
      <c r="C2">
        <v>114</v>
      </c>
      <c r="D2" t="s">
        <v>2579</v>
      </c>
      <c r="E2" t="s">
        <v>8318</v>
      </c>
      <c r="F2">
        <v>33872</v>
      </c>
      <c r="G2" t="s">
        <v>9261</v>
      </c>
      <c r="H2">
        <v>11</v>
      </c>
      <c r="I2" t="s">
        <v>22</v>
      </c>
      <c r="J2">
        <v>2</v>
      </c>
      <c r="K2" t="s">
        <v>2554</v>
      </c>
      <c r="L2">
        <v>35380</v>
      </c>
      <c r="M2" t="s">
        <v>2580</v>
      </c>
      <c r="N2" t="s">
        <v>2582</v>
      </c>
      <c r="O2">
        <v>44573670.637713701</v>
      </c>
      <c r="P2">
        <f>O2*0.000000386102159</f>
        <v>17.209990467776166</v>
      </c>
    </row>
    <row r="3" spans="1:16" x14ac:dyDescent="0.25">
      <c r="A3">
        <v>6633</v>
      </c>
      <c r="B3" t="s">
        <v>2583</v>
      </c>
      <c r="C3">
        <v>114</v>
      </c>
      <c r="D3" t="s">
        <v>2579</v>
      </c>
      <c r="E3" t="s">
        <v>8321</v>
      </c>
      <c r="F3">
        <v>33873</v>
      </c>
      <c r="G3" t="s">
        <v>9262</v>
      </c>
      <c r="H3">
        <v>11</v>
      </c>
      <c r="I3" t="s">
        <v>22</v>
      </c>
      <c r="J3">
        <v>2</v>
      </c>
      <c r="K3" t="s">
        <v>2554</v>
      </c>
      <c r="L3">
        <v>35380</v>
      </c>
      <c r="M3" t="s">
        <v>2580</v>
      </c>
      <c r="N3" t="s">
        <v>2582</v>
      </c>
      <c r="O3">
        <v>128401578.233735</v>
      </c>
      <c r="P3">
        <f t="shared" ref="P3:P66" si="0">O3*0.000000386102159</f>
        <v>49.576126575052484</v>
      </c>
    </row>
    <row r="4" spans="1:16" x14ac:dyDescent="0.25">
      <c r="A4">
        <v>6634</v>
      </c>
      <c r="B4" t="s">
        <v>2585</v>
      </c>
      <c r="C4">
        <v>114</v>
      </c>
      <c r="D4" t="s">
        <v>2579</v>
      </c>
      <c r="E4" t="s">
        <v>8320</v>
      </c>
      <c r="F4">
        <v>33874</v>
      </c>
      <c r="G4" t="s">
        <v>9263</v>
      </c>
      <c r="H4">
        <v>11</v>
      </c>
      <c r="I4" t="s">
        <v>22</v>
      </c>
      <c r="J4">
        <v>2</v>
      </c>
      <c r="K4" t="s">
        <v>2554</v>
      </c>
      <c r="L4">
        <v>35380</v>
      </c>
      <c r="M4" t="s">
        <v>2580</v>
      </c>
      <c r="N4" t="s">
        <v>2582</v>
      </c>
      <c r="O4">
        <v>4070917.9884481402</v>
      </c>
      <c r="P4">
        <f t="shared" si="0"/>
        <v>1.5717902244517639</v>
      </c>
    </row>
    <row r="5" spans="1:16" x14ac:dyDescent="0.25">
      <c r="A5">
        <v>6635</v>
      </c>
      <c r="B5" t="s">
        <v>2597</v>
      </c>
      <c r="C5">
        <v>114</v>
      </c>
      <c r="D5" t="s">
        <v>2579</v>
      </c>
      <c r="E5" t="s">
        <v>8325</v>
      </c>
      <c r="F5">
        <v>33875</v>
      </c>
      <c r="G5" t="s">
        <v>9264</v>
      </c>
      <c r="H5">
        <v>11</v>
      </c>
      <c r="I5" t="s">
        <v>22</v>
      </c>
      <c r="J5">
        <v>2</v>
      </c>
      <c r="K5" t="s">
        <v>2554</v>
      </c>
      <c r="L5">
        <v>35380</v>
      </c>
      <c r="M5" t="s">
        <v>2580</v>
      </c>
      <c r="N5" t="s">
        <v>2582</v>
      </c>
      <c r="O5">
        <v>361249430.289657</v>
      </c>
      <c r="P5">
        <f t="shared" si="0"/>
        <v>139.47918497235656</v>
      </c>
    </row>
    <row r="6" spans="1:16" x14ac:dyDescent="0.25">
      <c r="A6">
        <v>6636</v>
      </c>
      <c r="B6" t="s">
        <v>2598</v>
      </c>
      <c r="C6">
        <v>114</v>
      </c>
      <c r="D6" t="s">
        <v>2579</v>
      </c>
      <c r="E6" t="s">
        <v>8326</v>
      </c>
      <c r="F6">
        <v>33876</v>
      </c>
      <c r="G6" t="s">
        <v>2599</v>
      </c>
      <c r="H6">
        <v>11</v>
      </c>
      <c r="I6" t="s">
        <v>22</v>
      </c>
      <c r="J6">
        <v>2</v>
      </c>
      <c r="K6" t="s">
        <v>2554</v>
      </c>
      <c r="L6">
        <v>35380</v>
      </c>
      <c r="M6" t="s">
        <v>2580</v>
      </c>
      <c r="N6" t="s">
        <v>2582</v>
      </c>
      <c r="O6">
        <v>2444853608.2466602</v>
      </c>
      <c r="P6">
        <f t="shared" si="0"/>
        <v>943.96325658297576</v>
      </c>
    </row>
    <row r="7" spans="1:16" x14ac:dyDescent="0.25">
      <c r="A7">
        <v>6637</v>
      </c>
      <c r="B7" t="s">
        <v>9265</v>
      </c>
      <c r="C7">
        <v>114</v>
      </c>
      <c r="D7" t="s">
        <v>2579</v>
      </c>
      <c r="E7" t="s">
        <v>8328</v>
      </c>
      <c r="F7">
        <v>33877</v>
      </c>
      <c r="G7" t="s">
        <v>9266</v>
      </c>
      <c r="H7">
        <v>11</v>
      </c>
      <c r="I7" t="s">
        <v>22</v>
      </c>
      <c r="J7">
        <v>2</v>
      </c>
      <c r="K7" t="s">
        <v>2554</v>
      </c>
      <c r="L7">
        <v>35380</v>
      </c>
      <c r="M7" t="s">
        <v>2580</v>
      </c>
      <c r="N7" t="s">
        <v>2582</v>
      </c>
      <c r="O7">
        <v>738877237.17100799</v>
      </c>
      <c r="P7">
        <f t="shared" si="0"/>
        <v>285.28209650768122</v>
      </c>
    </row>
    <row r="8" spans="1:16" x14ac:dyDescent="0.25">
      <c r="A8">
        <v>6638</v>
      </c>
      <c r="B8" t="s">
        <v>9267</v>
      </c>
      <c r="C8">
        <v>114</v>
      </c>
      <c r="D8" t="s">
        <v>2579</v>
      </c>
      <c r="E8" t="s">
        <v>8329</v>
      </c>
      <c r="F8">
        <v>33878</v>
      </c>
      <c r="G8" t="s">
        <v>9268</v>
      </c>
      <c r="H8">
        <v>11</v>
      </c>
      <c r="I8" t="s">
        <v>22</v>
      </c>
      <c r="J8">
        <v>2</v>
      </c>
      <c r="K8" t="s">
        <v>2554</v>
      </c>
      <c r="L8">
        <v>35380</v>
      </c>
      <c r="M8" t="s">
        <v>2580</v>
      </c>
      <c r="N8" t="s">
        <v>2582</v>
      </c>
      <c r="O8">
        <v>561040827.08448195</v>
      </c>
      <c r="P8">
        <f t="shared" si="0"/>
        <v>216.61907462446416</v>
      </c>
    </row>
    <row r="9" spans="1:16" x14ac:dyDescent="0.25">
      <c r="A9">
        <v>6639</v>
      </c>
      <c r="B9" t="s">
        <v>2600</v>
      </c>
      <c r="C9">
        <v>114</v>
      </c>
      <c r="D9" t="s">
        <v>2579</v>
      </c>
      <c r="E9" t="s">
        <v>8327</v>
      </c>
      <c r="F9">
        <v>33879</v>
      </c>
      <c r="G9" t="s">
        <v>2601</v>
      </c>
      <c r="H9">
        <v>11</v>
      </c>
      <c r="I9" t="s">
        <v>22</v>
      </c>
      <c r="J9">
        <v>2</v>
      </c>
      <c r="K9" t="s">
        <v>2554</v>
      </c>
      <c r="L9">
        <v>35380</v>
      </c>
      <c r="M9" t="s">
        <v>2580</v>
      </c>
      <c r="N9" t="s">
        <v>2582</v>
      </c>
      <c r="O9">
        <v>1190255866.1468201</v>
      </c>
      <c r="P9">
        <f t="shared" si="0"/>
        <v>459.56035968170221</v>
      </c>
    </row>
    <row r="10" spans="1:16" x14ac:dyDescent="0.25">
      <c r="A10">
        <v>6640</v>
      </c>
      <c r="B10" t="s">
        <v>9269</v>
      </c>
      <c r="C10">
        <v>114</v>
      </c>
      <c r="D10" t="s">
        <v>2579</v>
      </c>
      <c r="E10" t="s">
        <v>8330</v>
      </c>
      <c r="F10">
        <v>33880</v>
      </c>
      <c r="G10" t="s">
        <v>9270</v>
      </c>
      <c r="H10">
        <v>11</v>
      </c>
      <c r="I10" t="s">
        <v>22</v>
      </c>
      <c r="J10">
        <v>2</v>
      </c>
      <c r="K10" t="s">
        <v>2554</v>
      </c>
      <c r="L10">
        <v>35380</v>
      </c>
      <c r="M10" t="s">
        <v>2580</v>
      </c>
      <c r="N10" t="s">
        <v>2582</v>
      </c>
      <c r="O10">
        <v>2267716886.3833098</v>
      </c>
      <c r="P10">
        <f t="shared" si="0"/>
        <v>875.57038583335361</v>
      </c>
    </row>
    <row r="11" spans="1:16" x14ac:dyDescent="0.25">
      <c r="A11">
        <v>6641</v>
      </c>
      <c r="B11" t="s">
        <v>9271</v>
      </c>
      <c r="C11">
        <v>114</v>
      </c>
      <c r="D11" t="s">
        <v>2579</v>
      </c>
      <c r="E11" t="s">
        <v>8332</v>
      </c>
      <c r="F11">
        <v>33881</v>
      </c>
      <c r="G11" t="s">
        <v>9272</v>
      </c>
      <c r="H11">
        <v>11</v>
      </c>
      <c r="I11" t="s">
        <v>22</v>
      </c>
      <c r="J11">
        <v>2</v>
      </c>
      <c r="K11" t="s">
        <v>2554</v>
      </c>
      <c r="L11">
        <v>35380</v>
      </c>
      <c r="M11" t="s">
        <v>2580</v>
      </c>
      <c r="N11" t="s">
        <v>2582</v>
      </c>
      <c r="O11">
        <v>690838922.28834295</v>
      </c>
      <c r="P11">
        <f t="shared" si="0"/>
        <v>266.73439941676241</v>
      </c>
    </row>
    <row r="12" spans="1:16" x14ac:dyDescent="0.25">
      <c r="A12">
        <v>6642</v>
      </c>
      <c r="B12" t="s">
        <v>2660</v>
      </c>
      <c r="C12">
        <v>40</v>
      </c>
      <c r="D12" t="s">
        <v>2621</v>
      </c>
      <c r="E12" t="s">
        <v>9139</v>
      </c>
      <c r="F12">
        <v>33882</v>
      </c>
      <c r="G12" t="s">
        <v>9273</v>
      </c>
      <c r="H12">
        <v>11</v>
      </c>
      <c r="I12" t="s">
        <v>22</v>
      </c>
      <c r="J12">
        <v>2</v>
      </c>
      <c r="K12" t="s">
        <v>2554</v>
      </c>
      <c r="L12">
        <v>47900</v>
      </c>
      <c r="M12" t="s">
        <v>2622</v>
      </c>
      <c r="N12" t="s">
        <v>2582</v>
      </c>
      <c r="O12">
        <v>8888713.5666231494</v>
      </c>
      <c r="P12">
        <f t="shared" si="0"/>
        <v>3.4319514988057884</v>
      </c>
    </row>
    <row r="13" spans="1:16" x14ac:dyDescent="0.25">
      <c r="A13">
        <v>6643</v>
      </c>
      <c r="B13" t="s">
        <v>2632</v>
      </c>
      <c r="C13">
        <v>40</v>
      </c>
      <c r="D13" t="s">
        <v>2621</v>
      </c>
      <c r="E13" t="s">
        <v>9140</v>
      </c>
      <c r="F13">
        <v>33883</v>
      </c>
      <c r="G13" t="s">
        <v>9274</v>
      </c>
      <c r="H13">
        <v>11</v>
      </c>
      <c r="I13" t="s">
        <v>22</v>
      </c>
      <c r="J13">
        <v>2</v>
      </c>
      <c r="K13" t="s">
        <v>2554</v>
      </c>
      <c r="L13">
        <v>47900</v>
      </c>
      <c r="M13" t="s">
        <v>2622</v>
      </c>
      <c r="N13" t="s">
        <v>2582</v>
      </c>
      <c r="O13">
        <v>27567924.3689758</v>
      </c>
      <c r="P13">
        <f t="shared" si="0"/>
        <v>10.644035118010269</v>
      </c>
    </row>
    <row r="14" spans="1:16" x14ac:dyDescent="0.25">
      <c r="A14">
        <v>6644</v>
      </c>
      <c r="B14" t="s">
        <v>2662</v>
      </c>
      <c r="C14">
        <v>40</v>
      </c>
      <c r="D14" t="s">
        <v>2621</v>
      </c>
      <c r="E14" t="s">
        <v>9141</v>
      </c>
      <c r="F14">
        <v>33884</v>
      </c>
      <c r="G14" t="s">
        <v>9275</v>
      </c>
      <c r="H14">
        <v>11</v>
      </c>
      <c r="I14" t="s">
        <v>22</v>
      </c>
      <c r="J14">
        <v>2</v>
      </c>
      <c r="K14" t="s">
        <v>2554</v>
      </c>
      <c r="L14">
        <v>47900</v>
      </c>
      <c r="M14" t="s">
        <v>2622</v>
      </c>
      <c r="N14" t="s">
        <v>2582</v>
      </c>
      <c r="O14">
        <v>33834476.946739398</v>
      </c>
      <c r="P14">
        <f t="shared" si="0"/>
        <v>13.063564597771808</v>
      </c>
    </row>
    <row r="15" spans="1:16" x14ac:dyDescent="0.25">
      <c r="A15">
        <v>6645</v>
      </c>
      <c r="B15" t="s">
        <v>2708</v>
      </c>
      <c r="C15">
        <v>40</v>
      </c>
      <c r="D15" t="s">
        <v>2621</v>
      </c>
      <c r="E15" t="s">
        <v>9142</v>
      </c>
      <c r="F15">
        <v>33885</v>
      </c>
      <c r="G15" t="s">
        <v>3094</v>
      </c>
      <c r="H15">
        <v>11</v>
      </c>
      <c r="I15" t="s">
        <v>22</v>
      </c>
      <c r="J15">
        <v>2</v>
      </c>
      <c r="K15" t="s">
        <v>2554</v>
      </c>
      <c r="L15">
        <v>47900</v>
      </c>
      <c r="M15" t="s">
        <v>2622</v>
      </c>
      <c r="N15" t="s">
        <v>2582</v>
      </c>
      <c r="O15">
        <v>77071369.190397397</v>
      </c>
      <c r="P15">
        <f t="shared" si="0"/>
        <v>29.757422041498515</v>
      </c>
    </row>
    <row r="16" spans="1:16" x14ac:dyDescent="0.25">
      <c r="A16">
        <v>6646</v>
      </c>
      <c r="B16" t="s">
        <v>2634</v>
      </c>
      <c r="C16">
        <v>40</v>
      </c>
      <c r="D16" t="s">
        <v>2621</v>
      </c>
      <c r="E16" t="s">
        <v>9176</v>
      </c>
      <c r="F16">
        <v>33886</v>
      </c>
      <c r="G16" t="s">
        <v>9276</v>
      </c>
      <c r="H16">
        <v>11</v>
      </c>
      <c r="I16" t="s">
        <v>22</v>
      </c>
      <c r="J16">
        <v>2</v>
      </c>
      <c r="K16" t="s">
        <v>2554</v>
      </c>
      <c r="L16">
        <v>47900</v>
      </c>
      <c r="M16" t="s">
        <v>2622</v>
      </c>
      <c r="N16" t="s">
        <v>2582</v>
      </c>
      <c r="O16">
        <v>50045146.780121401</v>
      </c>
      <c r="P16">
        <f t="shared" si="0"/>
        <v>19.32253921927677</v>
      </c>
    </row>
    <row r="17" spans="1:16" x14ac:dyDescent="0.25">
      <c r="A17">
        <v>6647</v>
      </c>
      <c r="B17" t="s">
        <v>2647</v>
      </c>
      <c r="C17">
        <v>40</v>
      </c>
      <c r="D17" t="s">
        <v>2621</v>
      </c>
      <c r="E17" t="s">
        <v>9143</v>
      </c>
      <c r="F17">
        <v>33887</v>
      </c>
      <c r="G17" t="s">
        <v>9277</v>
      </c>
      <c r="H17">
        <v>11</v>
      </c>
      <c r="I17" t="s">
        <v>22</v>
      </c>
      <c r="J17">
        <v>2</v>
      </c>
      <c r="K17" t="s">
        <v>2554</v>
      </c>
      <c r="L17">
        <v>47900</v>
      </c>
      <c r="M17" t="s">
        <v>2622</v>
      </c>
      <c r="N17" t="s">
        <v>2582</v>
      </c>
      <c r="O17">
        <v>102696014.096807</v>
      </c>
      <c r="P17">
        <f t="shared" si="0"/>
        <v>39.651152763471622</v>
      </c>
    </row>
    <row r="18" spans="1:16" x14ac:dyDescent="0.25">
      <c r="A18">
        <v>6648</v>
      </c>
      <c r="B18" t="s">
        <v>9278</v>
      </c>
      <c r="C18">
        <v>40</v>
      </c>
      <c r="D18" t="s">
        <v>2621</v>
      </c>
      <c r="E18" t="s">
        <v>9144</v>
      </c>
      <c r="F18">
        <v>33888</v>
      </c>
      <c r="G18" t="s">
        <v>9279</v>
      </c>
      <c r="H18">
        <v>11</v>
      </c>
      <c r="I18" t="s">
        <v>22</v>
      </c>
      <c r="J18">
        <v>2</v>
      </c>
      <c r="K18" t="s">
        <v>2554</v>
      </c>
      <c r="L18">
        <v>47900</v>
      </c>
      <c r="M18" t="s">
        <v>2622</v>
      </c>
      <c r="N18" t="s">
        <v>2582</v>
      </c>
      <c r="O18">
        <v>2906863.1117906198</v>
      </c>
      <c r="P18">
        <f t="shared" si="0"/>
        <v>1.1223461233798167</v>
      </c>
    </row>
    <row r="19" spans="1:16" x14ac:dyDescent="0.25">
      <c r="A19">
        <v>6649</v>
      </c>
      <c r="B19" t="s">
        <v>9280</v>
      </c>
      <c r="C19">
        <v>40</v>
      </c>
      <c r="D19" t="s">
        <v>2621</v>
      </c>
      <c r="E19" t="s">
        <v>7713</v>
      </c>
      <c r="F19">
        <v>33889</v>
      </c>
      <c r="G19" t="s">
        <v>9281</v>
      </c>
      <c r="H19">
        <v>11</v>
      </c>
      <c r="I19" t="s">
        <v>22</v>
      </c>
      <c r="J19">
        <v>2</v>
      </c>
      <c r="K19" t="s">
        <v>2554</v>
      </c>
      <c r="L19">
        <v>25180</v>
      </c>
      <c r="M19" t="s">
        <v>2630</v>
      </c>
      <c r="N19" t="s">
        <v>2582</v>
      </c>
      <c r="O19">
        <v>832822076.60222399</v>
      </c>
      <c r="P19">
        <f t="shared" si="0"/>
        <v>321.55440183898207</v>
      </c>
    </row>
    <row r="20" spans="1:16" x14ac:dyDescent="0.25">
      <c r="A20">
        <v>6650</v>
      </c>
      <c r="B20" t="s">
        <v>2631</v>
      </c>
      <c r="C20">
        <v>40</v>
      </c>
      <c r="D20" t="s">
        <v>2621</v>
      </c>
      <c r="E20" t="s">
        <v>9145</v>
      </c>
      <c r="F20">
        <v>33890</v>
      </c>
      <c r="G20" t="s">
        <v>6575</v>
      </c>
      <c r="H20">
        <v>11</v>
      </c>
      <c r="I20" t="s">
        <v>22</v>
      </c>
      <c r="J20">
        <v>2</v>
      </c>
      <c r="K20" t="s">
        <v>2554</v>
      </c>
      <c r="L20">
        <v>47900</v>
      </c>
      <c r="M20" t="s">
        <v>2622</v>
      </c>
      <c r="N20" t="s">
        <v>2582</v>
      </c>
      <c r="O20">
        <v>53009051.224951603</v>
      </c>
      <c r="P20">
        <f t="shared" si="0"/>
        <v>20.466909124495409</v>
      </c>
    </row>
    <row r="21" spans="1:16" x14ac:dyDescent="0.25">
      <c r="A21">
        <v>6651</v>
      </c>
      <c r="B21" t="s">
        <v>2675</v>
      </c>
      <c r="C21">
        <v>40</v>
      </c>
      <c r="D21" t="s">
        <v>2621</v>
      </c>
      <c r="E21" t="s">
        <v>9146</v>
      </c>
      <c r="F21">
        <v>33891</v>
      </c>
      <c r="G21" t="s">
        <v>9282</v>
      </c>
      <c r="H21">
        <v>11</v>
      </c>
      <c r="I21" t="s">
        <v>22</v>
      </c>
      <c r="J21">
        <v>2</v>
      </c>
      <c r="K21" t="s">
        <v>2554</v>
      </c>
      <c r="L21">
        <v>47900</v>
      </c>
      <c r="M21" t="s">
        <v>2622</v>
      </c>
      <c r="N21" t="s">
        <v>2582</v>
      </c>
      <c r="O21">
        <v>44320330.455627397</v>
      </c>
      <c r="P21">
        <f t="shared" si="0"/>
        <v>17.112175276511191</v>
      </c>
    </row>
    <row r="22" spans="1:16" x14ac:dyDescent="0.25">
      <c r="A22">
        <v>6652</v>
      </c>
      <c r="B22" t="s">
        <v>2628</v>
      </c>
      <c r="C22">
        <v>40</v>
      </c>
      <c r="D22" t="s">
        <v>2621</v>
      </c>
      <c r="E22" t="s">
        <v>9147</v>
      </c>
      <c r="F22">
        <v>33892</v>
      </c>
      <c r="G22" t="s">
        <v>9283</v>
      </c>
      <c r="H22">
        <v>11</v>
      </c>
      <c r="I22" t="s">
        <v>22</v>
      </c>
      <c r="J22">
        <v>2</v>
      </c>
      <c r="K22" t="s">
        <v>2554</v>
      </c>
      <c r="L22">
        <v>47900</v>
      </c>
      <c r="M22" t="s">
        <v>2622</v>
      </c>
      <c r="N22" t="s">
        <v>2582</v>
      </c>
      <c r="O22">
        <v>29669998.849185798</v>
      </c>
      <c r="P22">
        <f t="shared" si="0"/>
        <v>11.455650613198152</v>
      </c>
    </row>
    <row r="23" spans="1:16" x14ac:dyDescent="0.25">
      <c r="A23">
        <v>6653</v>
      </c>
      <c r="B23" t="s">
        <v>2638</v>
      </c>
      <c r="C23">
        <v>40</v>
      </c>
      <c r="D23" t="s">
        <v>2621</v>
      </c>
      <c r="E23" t="s">
        <v>9148</v>
      </c>
      <c r="F23">
        <v>33893</v>
      </c>
      <c r="G23" t="s">
        <v>2639</v>
      </c>
      <c r="H23">
        <v>11</v>
      </c>
      <c r="I23" t="s">
        <v>22</v>
      </c>
      <c r="J23">
        <v>2</v>
      </c>
      <c r="K23" t="s">
        <v>2554</v>
      </c>
      <c r="L23">
        <v>47900</v>
      </c>
      <c r="M23" t="s">
        <v>2622</v>
      </c>
      <c r="N23" t="s">
        <v>2582</v>
      </c>
      <c r="O23">
        <v>562304298.46818602</v>
      </c>
      <c r="P23">
        <f t="shared" si="0"/>
        <v>217.10690365354702</v>
      </c>
    </row>
    <row r="24" spans="1:16" x14ac:dyDescent="0.25">
      <c r="A24">
        <v>6654</v>
      </c>
      <c r="B24" t="s">
        <v>2641</v>
      </c>
      <c r="C24">
        <v>40</v>
      </c>
      <c r="D24" t="s">
        <v>2621</v>
      </c>
      <c r="E24" t="s">
        <v>9149</v>
      </c>
      <c r="F24">
        <v>33894</v>
      </c>
      <c r="G24" t="s">
        <v>9284</v>
      </c>
      <c r="H24">
        <v>11</v>
      </c>
      <c r="I24" t="s">
        <v>22</v>
      </c>
      <c r="J24">
        <v>2</v>
      </c>
      <c r="K24" t="s">
        <v>2554</v>
      </c>
      <c r="L24">
        <v>47900</v>
      </c>
      <c r="M24" t="s">
        <v>2622</v>
      </c>
      <c r="N24" t="s">
        <v>2582</v>
      </c>
      <c r="O24">
        <v>56725659.868621998</v>
      </c>
      <c r="P24">
        <f t="shared" si="0"/>
        <v>21.90189974597461</v>
      </c>
    </row>
    <row r="25" spans="1:16" x14ac:dyDescent="0.25">
      <c r="A25">
        <v>6655</v>
      </c>
      <c r="B25" t="s">
        <v>2642</v>
      </c>
      <c r="C25">
        <v>40</v>
      </c>
      <c r="D25" t="s">
        <v>2621</v>
      </c>
      <c r="E25" t="s">
        <v>9150</v>
      </c>
      <c r="F25">
        <v>33895</v>
      </c>
      <c r="G25" t="s">
        <v>2643</v>
      </c>
      <c r="H25">
        <v>11</v>
      </c>
      <c r="I25" t="s">
        <v>22</v>
      </c>
      <c r="J25">
        <v>2</v>
      </c>
      <c r="K25" t="s">
        <v>2554</v>
      </c>
      <c r="L25">
        <v>47900</v>
      </c>
      <c r="M25" t="s">
        <v>2622</v>
      </c>
      <c r="N25" t="s">
        <v>2582</v>
      </c>
      <c r="O25">
        <v>8740176.1137498897</v>
      </c>
      <c r="P25">
        <f t="shared" si="0"/>
        <v>3.374600867559062</v>
      </c>
    </row>
    <row r="26" spans="1:16" x14ac:dyDescent="0.25">
      <c r="A26">
        <v>6656</v>
      </c>
      <c r="B26" t="s">
        <v>2644</v>
      </c>
      <c r="C26">
        <v>40</v>
      </c>
      <c r="D26" t="s">
        <v>2621</v>
      </c>
      <c r="E26" t="s">
        <v>8701</v>
      </c>
      <c r="F26">
        <v>33896</v>
      </c>
      <c r="G26" t="s">
        <v>2645</v>
      </c>
      <c r="H26">
        <v>11</v>
      </c>
      <c r="I26" t="s">
        <v>22</v>
      </c>
      <c r="J26">
        <v>2</v>
      </c>
      <c r="K26" t="s">
        <v>2554</v>
      </c>
      <c r="L26">
        <v>40060</v>
      </c>
      <c r="M26" t="s">
        <v>2646</v>
      </c>
      <c r="N26" t="s">
        <v>2582</v>
      </c>
      <c r="O26">
        <v>1387799201.5352199</v>
      </c>
      <c r="P26">
        <f t="shared" si="0"/>
        <v>535.8322679712245</v>
      </c>
    </row>
    <row r="27" spans="1:16" x14ac:dyDescent="0.25">
      <c r="A27">
        <v>6657</v>
      </c>
      <c r="B27" t="s">
        <v>2633</v>
      </c>
      <c r="C27">
        <v>40</v>
      </c>
      <c r="D27" t="s">
        <v>2621</v>
      </c>
      <c r="E27" t="s">
        <v>9151</v>
      </c>
      <c r="F27">
        <v>33897</v>
      </c>
      <c r="G27" t="s">
        <v>9285</v>
      </c>
      <c r="H27">
        <v>11</v>
      </c>
      <c r="I27" t="s">
        <v>22</v>
      </c>
      <c r="J27">
        <v>2</v>
      </c>
      <c r="K27" t="s">
        <v>2554</v>
      </c>
      <c r="L27">
        <v>47900</v>
      </c>
      <c r="M27" t="s">
        <v>2622</v>
      </c>
      <c r="N27" t="s">
        <v>2582</v>
      </c>
      <c r="O27">
        <v>1186347508.2147601</v>
      </c>
      <c r="P27">
        <f t="shared" si="0"/>
        <v>458.0513342459891</v>
      </c>
    </row>
    <row r="28" spans="1:16" x14ac:dyDescent="0.25">
      <c r="A28">
        <v>6658</v>
      </c>
      <c r="B28" t="s">
        <v>2655</v>
      </c>
      <c r="C28">
        <v>40</v>
      </c>
      <c r="D28" t="s">
        <v>2621</v>
      </c>
      <c r="E28" t="s">
        <v>9152</v>
      </c>
      <c r="F28">
        <v>33898</v>
      </c>
      <c r="G28" t="s">
        <v>2656</v>
      </c>
      <c r="H28">
        <v>11</v>
      </c>
      <c r="I28" t="s">
        <v>22</v>
      </c>
      <c r="J28">
        <v>2</v>
      </c>
      <c r="K28" t="s">
        <v>2554</v>
      </c>
      <c r="L28">
        <v>47900</v>
      </c>
      <c r="M28" t="s">
        <v>2622</v>
      </c>
      <c r="N28" t="s">
        <v>2582</v>
      </c>
      <c r="O28">
        <v>461880466.45032698</v>
      </c>
      <c r="P28">
        <f t="shared" si="0"/>
        <v>178.3330452963983</v>
      </c>
    </row>
    <row r="29" spans="1:16" x14ac:dyDescent="0.25">
      <c r="A29">
        <v>6659</v>
      </c>
      <c r="B29" t="s">
        <v>2653</v>
      </c>
      <c r="C29">
        <v>40</v>
      </c>
      <c r="D29" t="s">
        <v>2621</v>
      </c>
      <c r="E29" t="s">
        <v>9153</v>
      </c>
      <c r="F29">
        <v>33899</v>
      </c>
      <c r="G29" t="s">
        <v>9286</v>
      </c>
      <c r="H29">
        <v>11</v>
      </c>
      <c r="I29" t="s">
        <v>22</v>
      </c>
      <c r="J29">
        <v>2</v>
      </c>
      <c r="K29" t="s">
        <v>2554</v>
      </c>
      <c r="L29">
        <v>47900</v>
      </c>
      <c r="M29" t="s">
        <v>2622</v>
      </c>
      <c r="N29" t="s">
        <v>2582</v>
      </c>
      <c r="O29">
        <v>16879751.239816401</v>
      </c>
      <c r="P29">
        <f t="shared" si="0"/>
        <v>6.5173083970760395</v>
      </c>
    </row>
    <row r="30" spans="1:16" x14ac:dyDescent="0.25">
      <c r="A30">
        <v>6660</v>
      </c>
      <c r="B30" t="s">
        <v>9287</v>
      </c>
      <c r="C30">
        <v>40</v>
      </c>
      <c r="D30" t="s">
        <v>2621</v>
      </c>
      <c r="E30" t="s">
        <v>9288</v>
      </c>
      <c r="F30">
        <v>33900</v>
      </c>
      <c r="G30" t="s">
        <v>9289</v>
      </c>
      <c r="H30">
        <v>11</v>
      </c>
      <c r="I30" t="s">
        <v>22</v>
      </c>
      <c r="J30">
        <v>2</v>
      </c>
      <c r="K30" t="s">
        <v>2554</v>
      </c>
      <c r="L30">
        <v>47900</v>
      </c>
      <c r="M30" t="s">
        <v>2622</v>
      </c>
      <c r="N30" t="s">
        <v>2582</v>
      </c>
      <c r="O30">
        <v>9443899.1636980902</v>
      </c>
      <c r="P30">
        <f t="shared" si="0"/>
        <v>3.646309856482127</v>
      </c>
    </row>
    <row r="31" spans="1:16" x14ac:dyDescent="0.25">
      <c r="A31">
        <v>6661</v>
      </c>
      <c r="B31" t="s">
        <v>2661</v>
      </c>
      <c r="C31">
        <v>40</v>
      </c>
      <c r="D31" t="s">
        <v>2621</v>
      </c>
      <c r="E31" t="s">
        <v>9154</v>
      </c>
      <c r="F31">
        <v>33901</v>
      </c>
      <c r="G31" t="s">
        <v>9290</v>
      </c>
      <c r="H31">
        <v>11</v>
      </c>
      <c r="I31" t="s">
        <v>22</v>
      </c>
      <c r="J31">
        <v>2</v>
      </c>
      <c r="K31" t="s">
        <v>2554</v>
      </c>
      <c r="L31">
        <v>47900</v>
      </c>
      <c r="M31" t="s">
        <v>2622</v>
      </c>
      <c r="N31" t="s">
        <v>2582</v>
      </c>
      <c r="O31">
        <v>12243787.6232273</v>
      </c>
      <c r="P31">
        <f t="shared" si="0"/>
        <v>4.7273528356655392</v>
      </c>
    </row>
    <row r="32" spans="1:16" x14ac:dyDescent="0.25">
      <c r="A32">
        <v>6662</v>
      </c>
      <c r="B32" t="s">
        <v>2670</v>
      </c>
      <c r="C32">
        <v>40</v>
      </c>
      <c r="D32" t="s">
        <v>2621</v>
      </c>
      <c r="E32" t="s">
        <v>9156</v>
      </c>
      <c r="F32">
        <v>33902</v>
      </c>
      <c r="G32" t="s">
        <v>9291</v>
      </c>
      <c r="H32">
        <v>11</v>
      </c>
      <c r="I32" t="s">
        <v>22</v>
      </c>
      <c r="J32">
        <v>2</v>
      </c>
      <c r="K32" t="s">
        <v>2554</v>
      </c>
      <c r="L32">
        <v>47900</v>
      </c>
      <c r="M32" t="s">
        <v>2622</v>
      </c>
      <c r="N32" t="s">
        <v>2582</v>
      </c>
      <c r="O32">
        <v>43185304.355326198</v>
      </c>
      <c r="P32">
        <f t="shared" si="0"/>
        <v>16.673939248663547</v>
      </c>
    </row>
    <row r="33" spans="1:16" x14ac:dyDescent="0.25">
      <c r="A33">
        <v>6663</v>
      </c>
      <c r="B33" t="s">
        <v>2669</v>
      </c>
      <c r="C33">
        <v>40</v>
      </c>
      <c r="D33" t="s">
        <v>2621</v>
      </c>
      <c r="E33" t="s">
        <v>9157</v>
      </c>
      <c r="F33">
        <v>33903</v>
      </c>
      <c r="G33" t="s">
        <v>9292</v>
      </c>
      <c r="H33">
        <v>11</v>
      </c>
      <c r="I33" t="s">
        <v>22</v>
      </c>
      <c r="J33">
        <v>2</v>
      </c>
      <c r="K33" t="s">
        <v>2554</v>
      </c>
      <c r="L33">
        <v>47900</v>
      </c>
      <c r="M33" t="s">
        <v>2622</v>
      </c>
      <c r="N33" t="s">
        <v>2582</v>
      </c>
      <c r="O33">
        <v>40364326.451221801</v>
      </c>
      <c r="P33">
        <f t="shared" si="0"/>
        <v>15.584753589397545</v>
      </c>
    </row>
    <row r="34" spans="1:16" x14ac:dyDescent="0.25">
      <c r="A34">
        <v>6664</v>
      </c>
      <c r="B34" t="s">
        <v>2673</v>
      </c>
      <c r="C34">
        <v>40</v>
      </c>
      <c r="D34" t="s">
        <v>2621</v>
      </c>
      <c r="E34" t="s">
        <v>9158</v>
      </c>
      <c r="F34">
        <v>33904</v>
      </c>
      <c r="G34" t="s">
        <v>2674</v>
      </c>
      <c r="H34">
        <v>11</v>
      </c>
      <c r="I34" t="s">
        <v>22</v>
      </c>
      <c r="J34">
        <v>2</v>
      </c>
      <c r="K34" t="s">
        <v>2554</v>
      </c>
      <c r="L34">
        <v>47900</v>
      </c>
      <c r="M34" t="s">
        <v>2622</v>
      </c>
      <c r="N34" t="s">
        <v>2582</v>
      </c>
      <c r="O34">
        <v>1687124360.9283299</v>
      </c>
      <c r="P34">
        <f t="shared" si="0"/>
        <v>651.40235825592345</v>
      </c>
    </row>
    <row r="35" spans="1:16" x14ac:dyDescent="0.25">
      <c r="A35">
        <v>6665</v>
      </c>
      <c r="B35" t="s">
        <v>2620</v>
      </c>
      <c r="C35">
        <v>40</v>
      </c>
      <c r="D35" t="s">
        <v>2621</v>
      </c>
      <c r="E35" t="s">
        <v>9159</v>
      </c>
      <c r="F35">
        <v>33905</v>
      </c>
      <c r="G35" t="s">
        <v>9293</v>
      </c>
      <c r="H35">
        <v>11</v>
      </c>
      <c r="I35" t="s">
        <v>22</v>
      </c>
      <c r="J35">
        <v>2</v>
      </c>
      <c r="K35" t="s">
        <v>2554</v>
      </c>
      <c r="L35">
        <v>47900</v>
      </c>
      <c r="M35" t="s">
        <v>2622</v>
      </c>
      <c r="N35" t="s">
        <v>2582</v>
      </c>
      <c r="O35">
        <v>1719668677.6509199</v>
      </c>
      <c r="P35">
        <f t="shared" si="0"/>
        <v>663.96778920569523</v>
      </c>
    </row>
    <row r="36" spans="1:16" x14ac:dyDescent="0.25">
      <c r="A36">
        <v>6666</v>
      </c>
      <c r="B36" t="s">
        <v>2677</v>
      </c>
      <c r="C36">
        <v>40</v>
      </c>
      <c r="D36" t="s">
        <v>2621</v>
      </c>
      <c r="E36" t="s">
        <v>9217</v>
      </c>
      <c r="F36">
        <v>33906</v>
      </c>
      <c r="G36" t="s">
        <v>2678</v>
      </c>
      <c r="H36">
        <v>11</v>
      </c>
      <c r="I36" t="s">
        <v>22</v>
      </c>
      <c r="J36">
        <v>2</v>
      </c>
      <c r="K36" t="s">
        <v>2554</v>
      </c>
      <c r="L36">
        <v>49020</v>
      </c>
      <c r="M36" t="s">
        <v>2679</v>
      </c>
      <c r="N36" t="s">
        <v>2582</v>
      </c>
      <c r="O36">
        <v>1100123750.5539601</v>
      </c>
      <c r="P36">
        <f t="shared" si="0"/>
        <v>424.76015525606141</v>
      </c>
    </row>
    <row r="37" spans="1:16" x14ac:dyDescent="0.25">
      <c r="A37">
        <v>6667</v>
      </c>
      <c r="B37" t="s">
        <v>2668</v>
      </c>
      <c r="C37">
        <v>40</v>
      </c>
      <c r="D37" t="s">
        <v>2621</v>
      </c>
      <c r="E37" t="s">
        <v>9160</v>
      </c>
      <c r="F37">
        <v>33907</v>
      </c>
      <c r="G37" t="s">
        <v>9294</v>
      </c>
      <c r="H37">
        <v>11</v>
      </c>
      <c r="I37" t="s">
        <v>22</v>
      </c>
      <c r="J37">
        <v>2</v>
      </c>
      <c r="K37" t="s">
        <v>2554</v>
      </c>
      <c r="L37">
        <v>47900</v>
      </c>
      <c r="M37" t="s">
        <v>2622</v>
      </c>
      <c r="N37" t="s">
        <v>2582</v>
      </c>
      <c r="O37">
        <v>27212194.0577574</v>
      </c>
      <c r="P37">
        <f t="shared" si="0"/>
        <v>10.506686876827102</v>
      </c>
    </row>
    <row r="38" spans="1:16" x14ac:dyDescent="0.25">
      <c r="A38">
        <v>6668</v>
      </c>
      <c r="B38" t="s">
        <v>2682</v>
      </c>
      <c r="C38">
        <v>40</v>
      </c>
      <c r="D38" t="s">
        <v>2621</v>
      </c>
      <c r="E38" t="s">
        <v>9161</v>
      </c>
      <c r="F38">
        <v>33908</v>
      </c>
      <c r="G38" t="s">
        <v>2683</v>
      </c>
      <c r="H38">
        <v>11</v>
      </c>
      <c r="I38" t="s">
        <v>22</v>
      </c>
      <c r="J38">
        <v>2</v>
      </c>
      <c r="K38" t="s">
        <v>2554</v>
      </c>
      <c r="L38">
        <v>47900</v>
      </c>
      <c r="M38" t="s">
        <v>2622</v>
      </c>
      <c r="N38" t="s">
        <v>2582</v>
      </c>
      <c r="O38">
        <v>112590160.954142</v>
      </c>
      <c r="P38">
        <f t="shared" si="0"/>
        <v>43.47130422655173</v>
      </c>
    </row>
    <row r="39" spans="1:16" x14ac:dyDescent="0.25">
      <c r="A39">
        <v>6669</v>
      </c>
      <c r="B39" t="s">
        <v>2648</v>
      </c>
      <c r="C39">
        <v>40</v>
      </c>
      <c r="D39" t="s">
        <v>2621</v>
      </c>
      <c r="E39" t="s">
        <v>9162</v>
      </c>
      <c r="F39">
        <v>33909</v>
      </c>
      <c r="G39" t="s">
        <v>9295</v>
      </c>
      <c r="H39">
        <v>11</v>
      </c>
      <c r="I39" t="s">
        <v>22</v>
      </c>
      <c r="J39">
        <v>2</v>
      </c>
      <c r="K39" t="s">
        <v>2554</v>
      </c>
      <c r="L39">
        <v>47900</v>
      </c>
      <c r="M39" t="s">
        <v>2622</v>
      </c>
      <c r="N39" t="s">
        <v>2582</v>
      </c>
      <c r="O39">
        <v>19262740.939902</v>
      </c>
      <c r="P39">
        <f t="shared" si="0"/>
        <v>7.4373858651538516</v>
      </c>
    </row>
    <row r="40" spans="1:16" x14ac:dyDescent="0.25">
      <c r="A40">
        <v>6670</v>
      </c>
      <c r="B40" t="s">
        <v>2651</v>
      </c>
      <c r="C40">
        <v>40</v>
      </c>
      <c r="D40" t="s">
        <v>2621</v>
      </c>
      <c r="E40" t="s">
        <v>9163</v>
      </c>
      <c r="F40">
        <v>33910</v>
      </c>
      <c r="G40" t="s">
        <v>2693</v>
      </c>
      <c r="H40">
        <v>11</v>
      </c>
      <c r="I40" t="s">
        <v>22</v>
      </c>
      <c r="J40">
        <v>2</v>
      </c>
      <c r="K40" t="s">
        <v>2554</v>
      </c>
      <c r="L40">
        <v>47900</v>
      </c>
      <c r="M40" t="s">
        <v>2622</v>
      </c>
      <c r="N40" t="s">
        <v>2582</v>
      </c>
      <c r="O40">
        <v>60737443.051088199</v>
      </c>
      <c r="P40">
        <f t="shared" si="0"/>
        <v>23.450857894164699</v>
      </c>
    </row>
    <row r="41" spans="1:16" x14ac:dyDescent="0.25">
      <c r="A41">
        <v>6671</v>
      </c>
      <c r="B41" t="s">
        <v>2691</v>
      </c>
      <c r="C41">
        <v>40</v>
      </c>
      <c r="D41" t="s">
        <v>2621</v>
      </c>
      <c r="E41" t="s">
        <v>9178</v>
      </c>
      <c r="F41">
        <v>33911</v>
      </c>
      <c r="G41" t="s">
        <v>9296</v>
      </c>
      <c r="H41">
        <v>11</v>
      </c>
      <c r="I41" t="s">
        <v>22</v>
      </c>
      <c r="J41">
        <v>2</v>
      </c>
      <c r="K41" t="s">
        <v>2554</v>
      </c>
      <c r="L41">
        <v>47900</v>
      </c>
      <c r="M41" t="s">
        <v>2622</v>
      </c>
      <c r="N41" t="s">
        <v>2582</v>
      </c>
      <c r="O41">
        <v>896767160.38005805</v>
      </c>
      <c r="P41">
        <f t="shared" si="0"/>
        <v>346.24373674303968</v>
      </c>
    </row>
    <row r="42" spans="1:16" x14ac:dyDescent="0.25">
      <c r="A42">
        <v>6672</v>
      </c>
      <c r="B42" t="s">
        <v>2694</v>
      </c>
      <c r="C42">
        <v>40</v>
      </c>
      <c r="D42" t="s">
        <v>2621</v>
      </c>
      <c r="E42" t="s">
        <v>9164</v>
      </c>
      <c r="F42">
        <v>33912</v>
      </c>
      <c r="G42" t="s">
        <v>9297</v>
      </c>
      <c r="H42">
        <v>11</v>
      </c>
      <c r="I42" t="s">
        <v>22</v>
      </c>
      <c r="J42">
        <v>2</v>
      </c>
      <c r="K42" t="s">
        <v>2554</v>
      </c>
      <c r="L42">
        <v>47900</v>
      </c>
      <c r="M42" t="s">
        <v>2622</v>
      </c>
      <c r="N42" t="s">
        <v>2582</v>
      </c>
      <c r="O42">
        <v>3186946.8545581098</v>
      </c>
      <c r="P42">
        <f t="shared" si="0"/>
        <v>1.2304870611631451</v>
      </c>
    </row>
    <row r="43" spans="1:16" x14ac:dyDescent="0.25">
      <c r="A43">
        <v>6673</v>
      </c>
      <c r="B43" t="s">
        <v>2695</v>
      </c>
      <c r="C43">
        <v>40</v>
      </c>
      <c r="D43" t="s">
        <v>2621</v>
      </c>
      <c r="E43" t="s">
        <v>9218</v>
      </c>
      <c r="F43">
        <v>33913</v>
      </c>
      <c r="G43" t="s">
        <v>2696</v>
      </c>
      <c r="H43">
        <v>11</v>
      </c>
      <c r="I43" t="s">
        <v>22</v>
      </c>
      <c r="J43">
        <v>2</v>
      </c>
      <c r="K43" t="s">
        <v>2554</v>
      </c>
      <c r="L43">
        <v>49020</v>
      </c>
      <c r="M43" t="s">
        <v>2679</v>
      </c>
      <c r="N43" t="s">
        <v>2582</v>
      </c>
      <c r="O43">
        <v>1669526748.0973799</v>
      </c>
      <c r="P43">
        <f t="shared" si="0"/>
        <v>644.60788194864756</v>
      </c>
    </row>
    <row r="44" spans="1:16" x14ac:dyDescent="0.25">
      <c r="A44">
        <v>6674</v>
      </c>
      <c r="B44" t="s">
        <v>2676</v>
      </c>
      <c r="C44">
        <v>40</v>
      </c>
      <c r="D44" t="s">
        <v>2621</v>
      </c>
      <c r="E44" t="s">
        <v>9165</v>
      </c>
      <c r="F44">
        <v>33914</v>
      </c>
      <c r="G44" t="s">
        <v>9298</v>
      </c>
      <c r="H44">
        <v>11</v>
      </c>
      <c r="I44" t="s">
        <v>22</v>
      </c>
      <c r="J44">
        <v>2</v>
      </c>
      <c r="K44" t="s">
        <v>2554</v>
      </c>
      <c r="L44">
        <v>47900</v>
      </c>
      <c r="M44" t="s">
        <v>2622</v>
      </c>
      <c r="N44" t="s">
        <v>2582</v>
      </c>
      <c r="O44">
        <v>79393926.263057604</v>
      </c>
      <c r="P44">
        <f t="shared" si="0"/>
        <v>30.654166341653344</v>
      </c>
    </row>
    <row r="45" spans="1:16" x14ac:dyDescent="0.25">
      <c r="A45">
        <v>6675</v>
      </c>
      <c r="B45" t="s">
        <v>2627</v>
      </c>
      <c r="C45">
        <v>40</v>
      </c>
      <c r="D45" t="s">
        <v>2621</v>
      </c>
      <c r="E45" t="s">
        <v>9166</v>
      </c>
      <c r="F45">
        <v>33915</v>
      </c>
      <c r="G45" t="s">
        <v>2701</v>
      </c>
      <c r="H45">
        <v>11</v>
      </c>
      <c r="I45" t="s">
        <v>22</v>
      </c>
      <c r="J45">
        <v>2</v>
      </c>
      <c r="K45" t="s">
        <v>2554</v>
      </c>
      <c r="L45">
        <v>47900</v>
      </c>
      <c r="M45" t="s">
        <v>2622</v>
      </c>
      <c r="N45" t="s">
        <v>2582</v>
      </c>
      <c r="O45">
        <v>54901045.519149996</v>
      </c>
      <c r="P45">
        <f t="shared" si="0"/>
        <v>21.197412206301088</v>
      </c>
    </row>
    <row r="46" spans="1:16" x14ac:dyDescent="0.25">
      <c r="A46">
        <v>6676</v>
      </c>
      <c r="B46" t="s">
        <v>2704</v>
      </c>
      <c r="C46">
        <v>40</v>
      </c>
      <c r="D46" t="s">
        <v>2621</v>
      </c>
      <c r="E46" t="s">
        <v>9167</v>
      </c>
      <c r="F46">
        <v>33916</v>
      </c>
      <c r="G46" t="s">
        <v>2705</v>
      </c>
      <c r="H46">
        <v>11</v>
      </c>
      <c r="I46" t="s">
        <v>22</v>
      </c>
      <c r="J46">
        <v>2</v>
      </c>
      <c r="K46" t="s">
        <v>2554</v>
      </c>
      <c r="L46">
        <v>47900</v>
      </c>
      <c r="M46" t="s">
        <v>2622</v>
      </c>
      <c r="N46" t="s">
        <v>2582</v>
      </c>
      <c r="O46">
        <v>548264242.58711898</v>
      </c>
      <c r="P46">
        <f t="shared" si="0"/>
        <v>211.68600776538639</v>
      </c>
    </row>
    <row r="47" spans="1:16" x14ac:dyDescent="0.25">
      <c r="A47">
        <v>6677</v>
      </c>
      <c r="B47" t="s">
        <v>2706</v>
      </c>
      <c r="C47">
        <v>40</v>
      </c>
      <c r="D47" t="s">
        <v>2621</v>
      </c>
      <c r="G47" t="s">
        <v>2707</v>
      </c>
      <c r="H47">
        <v>11</v>
      </c>
      <c r="I47" t="s">
        <v>22</v>
      </c>
      <c r="J47">
        <v>2</v>
      </c>
      <c r="K47" t="s">
        <v>2554</v>
      </c>
      <c r="N47" t="s">
        <v>2582</v>
      </c>
      <c r="O47">
        <v>468272142.90747601</v>
      </c>
      <c r="P47">
        <f t="shared" si="0"/>
        <v>180.80088537613301</v>
      </c>
    </row>
    <row r="48" spans="1:16" x14ac:dyDescent="0.25">
      <c r="A48">
        <v>6678</v>
      </c>
      <c r="B48" t="s">
        <v>2723</v>
      </c>
      <c r="C48">
        <v>40</v>
      </c>
      <c r="D48" t="s">
        <v>2621</v>
      </c>
      <c r="E48" t="s">
        <v>9168</v>
      </c>
      <c r="F48">
        <v>33917</v>
      </c>
      <c r="G48" t="s">
        <v>9299</v>
      </c>
      <c r="H48">
        <v>11</v>
      </c>
      <c r="I48" t="s">
        <v>22</v>
      </c>
      <c r="J48">
        <v>2</v>
      </c>
      <c r="K48" t="s">
        <v>2554</v>
      </c>
      <c r="L48">
        <v>47900</v>
      </c>
      <c r="M48" t="s">
        <v>2622</v>
      </c>
      <c r="N48" t="s">
        <v>2582</v>
      </c>
      <c r="O48">
        <v>70875438.6302481</v>
      </c>
      <c r="P48">
        <f t="shared" si="0"/>
        <v>27.365159875210793</v>
      </c>
    </row>
    <row r="49" spans="1:16" x14ac:dyDescent="0.25">
      <c r="A49">
        <v>6679</v>
      </c>
      <c r="B49" t="s">
        <v>2666</v>
      </c>
      <c r="C49">
        <v>40</v>
      </c>
      <c r="D49" t="s">
        <v>2621</v>
      </c>
      <c r="E49" t="s">
        <v>9169</v>
      </c>
      <c r="F49">
        <v>33918</v>
      </c>
      <c r="G49" t="s">
        <v>9300</v>
      </c>
      <c r="H49">
        <v>11</v>
      </c>
      <c r="I49" t="s">
        <v>22</v>
      </c>
      <c r="J49">
        <v>2</v>
      </c>
      <c r="K49" t="s">
        <v>2554</v>
      </c>
      <c r="L49">
        <v>47900</v>
      </c>
      <c r="M49" t="s">
        <v>2622</v>
      </c>
      <c r="N49" t="s">
        <v>2582</v>
      </c>
      <c r="O49">
        <v>19767234.944396298</v>
      </c>
      <c r="P49">
        <f t="shared" si="0"/>
        <v>7.6321720894916556</v>
      </c>
    </row>
    <row r="50" spans="1:16" x14ac:dyDescent="0.25">
      <c r="A50">
        <v>6680</v>
      </c>
      <c r="B50" t="s">
        <v>2624</v>
      </c>
      <c r="C50">
        <v>40</v>
      </c>
      <c r="D50" t="s">
        <v>2621</v>
      </c>
      <c r="E50" t="s">
        <v>9170</v>
      </c>
      <c r="F50">
        <v>33919</v>
      </c>
      <c r="G50" t="s">
        <v>9301</v>
      </c>
      <c r="H50">
        <v>11</v>
      </c>
      <c r="I50" t="s">
        <v>22</v>
      </c>
      <c r="J50">
        <v>2</v>
      </c>
      <c r="K50" t="s">
        <v>2554</v>
      </c>
      <c r="L50">
        <v>47900</v>
      </c>
      <c r="M50" t="s">
        <v>2622</v>
      </c>
      <c r="N50" t="s">
        <v>2582</v>
      </c>
      <c r="O50">
        <v>219844580.43091601</v>
      </c>
      <c r="P50">
        <f t="shared" si="0"/>
        <v>84.882467148825825</v>
      </c>
    </row>
    <row r="51" spans="1:16" x14ac:dyDescent="0.25">
      <c r="A51">
        <v>6681</v>
      </c>
      <c r="B51" t="s">
        <v>2692</v>
      </c>
      <c r="C51">
        <v>40</v>
      </c>
      <c r="D51" t="s">
        <v>2621</v>
      </c>
      <c r="E51" t="s">
        <v>9171</v>
      </c>
      <c r="F51">
        <v>33920</v>
      </c>
      <c r="G51" t="s">
        <v>9302</v>
      </c>
      <c r="H51">
        <v>11</v>
      </c>
      <c r="I51" t="s">
        <v>22</v>
      </c>
      <c r="J51">
        <v>2</v>
      </c>
      <c r="K51" t="s">
        <v>2554</v>
      </c>
      <c r="L51">
        <v>47900</v>
      </c>
      <c r="M51" t="s">
        <v>2622</v>
      </c>
      <c r="N51" t="s">
        <v>2582</v>
      </c>
      <c r="O51">
        <v>127543234.55640499</v>
      </c>
      <c r="P51">
        <f t="shared" si="0"/>
        <v>49.244718228071378</v>
      </c>
    </row>
    <row r="52" spans="1:16" x14ac:dyDescent="0.25">
      <c r="A52">
        <v>6682</v>
      </c>
      <c r="B52" t="s">
        <v>2710</v>
      </c>
      <c r="C52">
        <v>40</v>
      </c>
      <c r="D52" t="s">
        <v>2621</v>
      </c>
      <c r="G52" t="s">
        <v>2711</v>
      </c>
      <c r="H52">
        <v>11</v>
      </c>
      <c r="I52" t="s">
        <v>22</v>
      </c>
      <c r="J52">
        <v>2</v>
      </c>
      <c r="K52" t="s">
        <v>2554</v>
      </c>
      <c r="N52" t="s">
        <v>2582</v>
      </c>
      <c r="O52">
        <v>594701063.90588701</v>
      </c>
      <c r="P52">
        <f t="shared" si="0"/>
        <v>229.61536473365993</v>
      </c>
    </row>
    <row r="53" spans="1:16" x14ac:dyDescent="0.25">
      <c r="A53">
        <v>6683</v>
      </c>
      <c r="B53" t="s">
        <v>2623</v>
      </c>
      <c r="C53">
        <v>40</v>
      </c>
      <c r="D53" t="s">
        <v>2621</v>
      </c>
      <c r="E53" t="s">
        <v>9174</v>
      </c>
      <c r="F53">
        <v>33921</v>
      </c>
      <c r="G53" t="s">
        <v>9303</v>
      </c>
      <c r="H53">
        <v>11</v>
      </c>
      <c r="I53" t="s">
        <v>22</v>
      </c>
      <c r="J53">
        <v>2</v>
      </c>
      <c r="K53" t="s">
        <v>2554</v>
      </c>
      <c r="L53">
        <v>47900</v>
      </c>
      <c r="M53" t="s">
        <v>2622</v>
      </c>
      <c r="N53" t="s">
        <v>2582</v>
      </c>
      <c r="O53">
        <v>315790977.26379102</v>
      </c>
      <c r="P53">
        <f t="shared" si="0"/>
        <v>121.92757811426962</v>
      </c>
    </row>
    <row r="54" spans="1:16" x14ac:dyDescent="0.25">
      <c r="A54">
        <v>6684</v>
      </c>
      <c r="B54" t="s">
        <v>2667</v>
      </c>
      <c r="C54">
        <v>40</v>
      </c>
      <c r="D54" t="s">
        <v>2621</v>
      </c>
      <c r="E54" t="s">
        <v>9175</v>
      </c>
      <c r="F54">
        <v>33922</v>
      </c>
      <c r="G54" t="s">
        <v>9304</v>
      </c>
      <c r="H54">
        <v>11</v>
      </c>
      <c r="I54" t="s">
        <v>22</v>
      </c>
      <c r="J54">
        <v>2</v>
      </c>
      <c r="K54" t="s">
        <v>2554</v>
      </c>
      <c r="L54">
        <v>47900</v>
      </c>
      <c r="M54" t="s">
        <v>2622</v>
      </c>
      <c r="N54" t="s">
        <v>2582</v>
      </c>
      <c r="O54">
        <v>11786505.5218153</v>
      </c>
      <c r="P54">
        <f t="shared" si="0"/>
        <v>4.5507952290383091</v>
      </c>
    </row>
    <row r="55" spans="1:16" x14ac:dyDescent="0.25">
      <c r="A55">
        <v>6685</v>
      </c>
      <c r="B55" t="s">
        <v>2636</v>
      </c>
      <c r="C55">
        <v>40</v>
      </c>
      <c r="D55" t="s">
        <v>2621</v>
      </c>
      <c r="E55" t="s">
        <v>9177</v>
      </c>
      <c r="F55">
        <v>33923</v>
      </c>
      <c r="G55" t="s">
        <v>9305</v>
      </c>
      <c r="H55">
        <v>11</v>
      </c>
      <c r="I55" t="s">
        <v>22</v>
      </c>
      <c r="J55">
        <v>2</v>
      </c>
      <c r="K55" t="s">
        <v>2554</v>
      </c>
      <c r="L55">
        <v>47900</v>
      </c>
      <c r="M55" t="s">
        <v>2622</v>
      </c>
      <c r="N55" t="s">
        <v>2582</v>
      </c>
      <c r="O55">
        <v>531696733.28393298</v>
      </c>
      <c r="P55">
        <f t="shared" si="0"/>
        <v>205.28925665417367</v>
      </c>
    </row>
    <row r="56" spans="1:16" x14ac:dyDescent="0.25">
      <c r="A56">
        <v>6686</v>
      </c>
      <c r="B56" t="s">
        <v>2637</v>
      </c>
      <c r="C56">
        <v>40</v>
      </c>
      <c r="D56" t="s">
        <v>2621</v>
      </c>
      <c r="E56" t="s">
        <v>9179</v>
      </c>
      <c r="F56">
        <v>33924</v>
      </c>
      <c r="G56" t="s">
        <v>2719</v>
      </c>
      <c r="H56">
        <v>11</v>
      </c>
      <c r="I56" t="s">
        <v>22</v>
      </c>
      <c r="J56">
        <v>2</v>
      </c>
      <c r="K56" t="s">
        <v>2554</v>
      </c>
      <c r="L56">
        <v>47900</v>
      </c>
      <c r="M56" t="s">
        <v>2622</v>
      </c>
      <c r="N56" t="s">
        <v>2582</v>
      </c>
      <c r="O56">
        <v>834121900.21964705</v>
      </c>
      <c r="P56">
        <f t="shared" si="0"/>
        <v>322.05626654398827</v>
      </c>
    </row>
    <row r="57" spans="1:16" x14ac:dyDescent="0.25">
      <c r="A57">
        <v>6687</v>
      </c>
      <c r="B57" t="s">
        <v>2635</v>
      </c>
      <c r="C57">
        <v>40</v>
      </c>
      <c r="D57" t="s">
        <v>2621</v>
      </c>
      <c r="G57" t="s">
        <v>6063</v>
      </c>
      <c r="H57">
        <v>11</v>
      </c>
      <c r="I57" t="s">
        <v>22</v>
      </c>
      <c r="J57">
        <v>2</v>
      </c>
      <c r="K57" t="s">
        <v>2554</v>
      </c>
      <c r="N57" t="s">
        <v>2582</v>
      </c>
      <c r="O57">
        <v>114451597.13452899</v>
      </c>
      <c r="P57">
        <f t="shared" si="0"/>
        <v>44.190008754639855</v>
      </c>
    </row>
    <row r="58" spans="1:16" x14ac:dyDescent="0.25">
      <c r="A58">
        <v>6688</v>
      </c>
      <c r="B58" t="s">
        <v>2659</v>
      </c>
      <c r="C58">
        <v>40</v>
      </c>
      <c r="D58" t="s">
        <v>2621</v>
      </c>
      <c r="E58" t="s">
        <v>9180</v>
      </c>
      <c r="F58">
        <v>33925</v>
      </c>
      <c r="G58" t="s">
        <v>6064</v>
      </c>
      <c r="H58">
        <v>11</v>
      </c>
      <c r="I58" t="s">
        <v>22</v>
      </c>
      <c r="J58">
        <v>2</v>
      </c>
      <c r="K58" t="s">
        <v>2554</v>
      </c>
      <c r="L58">
        <v>47900</v>
      </c>
      <c r="M58" t="s">
        <v>2622</v>
      </c>
      <c r="N58" t="s">
        <v>2582</v>
      </c>
      <c r="O58">
        <v>448584425.170717</v>
      </c>
      <c r="P58">
        <f t="shared" si="0"/>
        <v>173.19941505218779</v>
      </c>
    </row>
    <row r="59" spans="1:16" x14ac:dyDescent="0.25">
      <c r="A59">
        <v>6689</v>
      </c>
      <c r="B59" t="s">
        <v>2715</v>
      </c>
      <c r="C59">
        <v>40</v>
      </c>
      <c r="D59" t="s">
        <v>2621</v>
      </c>
      <c r="E59" t="s">
        <v>9181</v>
      </c>
      <c r="F59">
        <v>33926</v>
      </c>
      <c r="G59" t="s">
        <v>2722</v>
      </c>
      <c r="H59">
        <v>11</v>
      </c>
      <c r="I59" t="s">
        <v>22</v>
      </c>
      <c r="J59">
        <v>2</v>
      </c>
      <c r="K59" t="s">
        <v>2554</v>
      </c>
      <c r="L59">
        <v>47900</v>
      </c>
      <c r="M59" t="s">
        <v>2622</v>
      </c>
      <c r="N59" t="s">
        <v>2582</v>
      </c>
      <c r="O59">
        <v>125146713.457113</v>
      </c>
      <c r="P59">
        <f t="shared" si="0"/>
        <v>48.319416257545683</v>
      </c>
    </row>
    <row r="60" spans="1:16" x14ac:dyDescent="0.25">
      <c r="A60">
        <v>6690</v>
      </c>
      <c r="B60" t="s">
        <v>2697</v>
      </c>
      <c r="C60">
        <v>40</v>
      </c>
      <c r="D60" t="s">
        <v>2621</v>
      </c>
      <c r="E60" t="s">
        <v>9182</v>
      </c>
      <c r="F60">
        <v>33927</v>
      </c>
      <c r="G60" t="s">
        <v>9306</v>
      </c>
      <c r="H60">
        <v>11</v>
      </c>
      <c r="I60" t="s">
        <v>22</v>
      </c>
      <c r="J60">
        <v>2</v>
      </c>
      <c r="K60" t="s">
        <v>2554</v>
      </c>
      <c r="L60">
        <v>47900</v>
      </c>
      <c r="M60" t="s">
        <v>2622</v>
      </c>
      <c r="N60" t="s">
        <v>2582</v>
      </c>
      <c r="O60">
        <v>127131923.565336</v>
      </c>
      <c r="P60">
        <f t="shared" si="0"/>
        <v>49.085910166399209</v>
      </c>
    </row>
    <row r="61" spans="1:16" x14ac:dyDescent="0.25">
      <c r="A61">
        <v>6691</v>
      </c>
      <c r="B61" t="s">
        <v>2650</v>
      </c>
      <c r="C61">
        <v>40</v>
      </c>
      <c r="D61" t="s">
        <v>2621</v>
      </c>
      <c r="E61" t="s">
        <v>9183</v>
      </c>
      <c r="F61">
        <v>33928</v>
      </c>
      <c r="G61" t="s">
        <v>9307</v>
      </c>
      <c r="H61">
        <v>11</v>
      </c>
      <c r="I61" t="s">
        <v>22</v>
      </c>
      <c r="J61">
        <v>2</v>
      </c>
      <c r="K61" t="s">
        <v>2554</v>
      </c>
      <c r="L61">
        <v>47900</v>
      </c>
      <c r="M61" t="s">
        <v>2622</v>
      </c>
      <c r="N61" t="s">
        <v>2582</v>
      </c>
      <c r="O61">
        <v>36517499.208634101</v>
      </c>
      <c r="P61">
        <f t="shared" si="0"/>
        <v>14.099485285734417</v>
      </c>
    </row>
    <row r="62" spans="1:16" x14ac:dyDescent="0.25">
      <c r="A62">
        <v>6692</v>
      </c>
      <c r="B62" t="s">
        <v>2654</v>
      </c>
      <c r="C62">
        <v>40</v>
      </c>
      <c r="D62" t="s">
        <v>2621</v>
      </c>
      <c r="E62" t="s">
        <v>9184</v>
      </c>
      <c r="F62">
        <v>33929</v>
      </c>
      <c r="G62" t="s">
        <v>2724</v>
      </c>
      <c r="H62">
        <v>11</v>
      </c>
      <c r="I62" t="s">
        <v>22</v>
      </c>
      <c r="J62">
        <v>2</v>
      </c>
      <c r="K62" t="s">
        <v>2554</v>
      </c>
      <c r="L62">
        <v>47900</v>
      </c>
      <c r="M62" t="s">
        <v>2622</v>
      </c>
      <c r="N62" t="s">
        <v>2582</v>
      </c>
      <c r="O62">
        <v>4791437.9372273004</v>
      </c>
      <c r="P62">
        <f t="shared" si="0"/>
        <v>1.8499845322779671</v>
      </c>
    </row>
    <row r="63" spans="1:16" x14ac:dyDescent="0.25">
      <c r="A63">
        <v>6693</v>
      </c>
      <c r="B63" t="s">
        <v>2652</v>
      </c>
      <c r="C63">
        <v>40</v>
      </c>
      <c r="D63" t="s">
        <v>2621</v>
      </c>
      <c r="E63" t="s">
        <v>9192</v>
      </c>
      <c r="F63">
        <v>33930</v>
      </c>
      <c r="G63" t="s">
        <v>9308</v>
      </c>
      <c r="H63">
        <v>11</v>
      </c>
      <c r="I63" t="s">
        <v>22</v>
      </c>
      <c r="J63">
        <v>2</v>
      </c>
      <c r="K63" t="s">
        <v>2554</v>
      </c>
      <c r="L63">
        <v>47900</v>
      </c>
      <c r="M63" t="s">
        <v>2622</v>
      </c>
      <c r="N63" t="s">
        <v>2582</v>
      </c>
      <c r="O63">
        <v>47966486.567570299</v>
      </c>
      <c r="P63">
        <f t="shared" si="0"/>
        <v>18.519964023383391</v>
      </c>
    </row>
    <row r="64" spans="1:16" x14ac:dyDescent="0.25">
      <c r="A64">
        <v>6694</v>
      </c>
      <c r="B64" t="s">
        <v>2640</v>
      </c>
      <c r="C64">
        <v>40</v>
      </c>
      <c r="D64" t="s">
        <v>2621</v>
      </c>
      <c r="E64" t="s">
        <v>9185</v>
      </c>
      <c r="F64">
        <v>33931</v>
      </c>
      <c r="G64" t="s">
        <v>9309</v>
      </c>
      <c r="H64">
        <v>11</v>
      </c>
      <c r="I64" t="s">
        <v>22</v>
      </c>
      <c r="J64">
        <v>2</v>
      </c>
      <c r="K64" t="s">
        <v>2554</v>
      </c>
      <c r="L64">
        <v>47900</v>
      </c>
      <c r="M64" t="s">
        <v>2622</v>
      </c>
      <c r="N64" t="s">
        <v>2582</v>
      </c>
      <c r="O64">
        <v>50226209.0066038</v>
      </c>
      <c r="P64">
        <f t="shared" si="0"/>
        <v>19.392447735834971</v>
      </c>
    </row>
    <row r="65" spans="1:16" x14ac:dyDescent="0.25">
      <c r="A65">
        <v>6695</v>
      </c>
      <c r="B65" t="s">
        <v>2626</v>
      </c>
      <c r="C65">
        <v>40</v>
      </c>
      <c r="D65" t="s">
        <v>2621</v>
      </c>
      <c r="E65" t="s">
        <v>9186</v>
      </c>
      <c r="F65">
        <v>33932</v>
      </c>
      <c r="G65" t="s">
        <v>9310</v>
      </c>
      <c r="H65">
        <v>11</v>
      </c>
      <c r="I65" t="s">
        <v>22</v>
      </c>
      <c r="J65">
        <v>2</v>
      </c>
      <c r="K65" t="s">
        <v>2554</v>
      </c>
      <c r="L65">
        <v>47900</v>
      </c>
      <c r="M65" t="s">
        <v>2622</v>
      </c>
      <c r="N65" t="s">
        <v>2582</v>
      </c>
      <c r="O65">
        <v>727365385.90990603</v>
      </c>
      <c r="P65">
        <f t="shared" si="0"/>
        <v>280.83734588168289</v>
      </c>
    </row>
    <row r="66" spans="1:16" x14ac:dyDescent="0.25">
      <c r="A66">
        <v>6696</v>
      </c>
      <c r="B66" t="s">
        <v>2725</v>
      </c>
      <c r="C66">
        <v>40</v>
      </c>
      <c r="D66" t="s">
        <v>2621</v>
      </c>
      <c r="E66" t="s">
        <v>9187</v>
      </c>
      <c r="F66">
        <v>33933</v>
      </c>
      <c r="G66" t="s">
        <v>9311</v>
      </c>
      <c r="H66">
        <v>11</v>
      </c>
      <c r="I66" t="s">
        <v>22</v>
      </c>
      <c r="J66">
        <v>2</v>
      </c>
      <c r="K66" t="s">
        <v>2554</v>
      </c>
      <c r="L66">
        <v>47900</v>
      </c>
      <c r="M66" t="s">
        <v>2622</v>
      </c>
      <c r="N66" t="s">
        <v>2582</v>
      </c>
      <c r="O66">
        <v>7414553.9812801499</v>
      </c>
      <c r="P66">
        <f t="shared" si="0"/>
        <v>2.8627753001943113</v>
      </c>
    </row>
    <row r="67" spans="1:16" x14ac:dyDescent="0.25">
      <c r="A67">
        <v>6697</v>
      </c>
      <c r="B67" t="s">
        <v>2728</v>
      </c>
      <c r="C67">
        <v>40</v>
      </c>
      <c r="D67" t="s">
        <v>2621</v>
      </c>
      <c r="E67" t="s">
        <v>9188</v>
      </c>
      <c r="F67">
        <v>33934</v>
      </c>
      <c r="G67" t="s">
        <v>9312</v>
      </c>
      <c r="H67">
        <v>11</v>
      </c>
      <c r="I67" t="s">
        <v>22</v>
      </c>
      <c r="J67">
        <v>2</v>
      </c>
      <c r="K67" t="s">
        <v>2554</v>
      </c>
      <c r="L67">
        <v>47900</v>
      </c>
      <c r="M67" t="s">
        <v>2622</v>
      </c>
      <c r="N67" t="s">
        <v>2582</v>
      </c>
      <c r="O67">
        <v>1067098173.56988</v>
      </c>
      <c r="P67">
        <f t="shared" ref="P67:P130" si="1">O67*0.000000386102159</f>
        <v>412.00890868028739</v>
      </c>
    </row>
    <row r="68" spans="1:16" x14ac:dyDescent="0.25">
      <c r="A68">
        <v>6698</v>
      </c>
      <c r="B68" t="s">
        <v>2731</v>
      </c>
      <c r="C68">
        <v>40</v>
      </c>
      <c r="D68" t="s">
        <v>2621</v>
      </c>
      <c r="E68" t="s">
        <v>7219</v>
      </c>
      <c r="F68">
        <v>33935</v>
      </c>
      <c r="G68" t="s">
        <v>2732</v>
      </c>
      <c r="H68">
        <v>11</v>
      </c>
      <c r="I68" t="s">
        <v>22</v>
      </c>
      <c r="J68">
        <v>2</v>
      </c>
      <c r="K68" t="s">
        <v>2554</v>
      </c>
      <c r="L68">
        <v>15680</v>
      </c>
      <c r="M68" t="s">
        <v>2733</v>
      </c>
      <c r="N68" t="s">
        <v>2582</v>
      </c>
      <c r="O68">
        <v>947045817.77527905</v>
      </c>
      <c r="P68">
        <f t="shared" si="1"/>
        <v>365.65643491495581</v>
      </c>
    </row>
    <row r="69" spans="1:16" x14ac:dyDescent="0.25">
      <c r="A69">
        <v>6699</v>
      </c>
      <c r="B69" t="s">
        <v>2649</v>
      </c>
      <c r="C69">
        <v>40</v>
      </c>
      <c r="D69" t="s">
        <v>2621</v>
      </c>
      <c r="E69" t="s">
        <v>9189</v>
      </c>
      <c r="F69">
        <v>33936</v>
      </c>
      <c r="G69" t="s">
        <v>9313</v>
      </c>
      <c r="H69">
        <v>11</v>
      </c>
      <c r="I69" t="s">
        <v>22</v>
      </c>
      <c r="J69">
        <v>2</v>
      </c>
      <c r="K69" t="s">
        <v>2554</v>
      </c>
      <c r="L69">
        <v>47900</v>
      </c>
      <c r="M69" t="s">
        <v>2622</v>
      </c>
      <c r="N69" t="s">
        <v>2582</v>
      </c>
      <c r="O69">
        <v>704137536.84281194</v>
      </c>
      <c r="P69">
        <f t="shared" si="1"/>
        <v>271.86902320795173</v>
      </c>
    </row>
    <row r="70" spans="1:16" x14ac:dyDescent="0.25">
      <c r="A70">
        <v>6700</v>
      </c>
      <c r="B70" t="s">
        <v>2718</v>
      </c>
      <c r="C70">
        <v>40</v>
      </c>
      <c r="D70" t="s">
        <v>2621</v>
      </c>
      <c r="E70" t="s">
        <v>9190</v>
      </c>
      <c r="F70">
        <v>33937</v>
      </c>
      <c r="G70" t="s">
        <v>9314</v>
      </c>
      <c r="H70">
        <v>11</v>
      </c>
      <c r="I70" t="s">
        <v>22</v>
      </c>
      <c r="J70">
        <v>2</v>
      </c>
      <c r="K70" t="s">
        <v>2554</v>
      </c>
      <c r="L70">
        <v>47900</v>
      </c>
      <c r="M70" t="s">
        <v>2622</v>
      </c>
      <c r="N70" t="s">
        <v>2582</v>
      </c>
      <c r="O70">
        <v>21042134.771897599</v>
      </c>
      <c r="P70">
        <f t="shared" si="1"/>
        <v>8.1244136653986345</v>
      </c>
    </row>
    <row r="71" spans="1:16" x14ac:dyDescent="0.25">
      <c r="A71">
        <v>6701</v>
      </c>
      <c r="B71" t="s">
        <v>2736</v>
      </c>
      <c r="C71">
        <v>40</v>
      </c>
      <c r="D71" t="s">
        <v>2621</v>
      </c>
      <c r="E71" t="s">
        <v>9191</v>
      </c>
      <c r="F71">
        <v>33938</v>
      </c>
      <c r="G71" t="s">
        <v>2737</v>
      </c>
      <c r="H71">
        <v>11</v>
      </c>
      <c r="I71" t="s">
        <v>22</v>
      </c>
      <c r="J71">
        <v>2</v>
      </c>
      <c r="K71" t="s">
        <v>2554</v>
      </c>
      <c r="L71">
        <v>47900</v>
      </c>
      <c r="M71" t="s">
        <v>2622</v>
      </c>
      <c r="N71" t="s">
        <v>2582</v>
      </c>
      <c r="O71">
        <v>559284569.47960901</v>
      </c>
      <c r="P71">
        <f t="shared" si="1"/>
        <v>215.94097977146254</v>
      </c>
    </row>
    <row r="72" spans="1:16" x14ac:dyDescent="0.25">
      <c r="A72">
        <v>6702</v>
      </c>
      <c r="B72" t="s">
        <v>2720</v>
      </c>
      <c r="C72">
        <v>40</v>
      </c>
      <c r="D72" t="s">
        <v>2621</v>
      </c>
      <c r="E72" t="s">
        <v>7714</v>
      </c>
      <c r="F72">
        <v>33939</v>
      </c>
      <c r="G72" t="s">
        <v>2721</v>
      </c>
      <c r="H72">
        <v>11</v>
      </c>
      <c r="I72" t="s">
        <v>22</v>
      </c>
      <c r="J72">
        <v>2</v>
      </c>
      <c r="K72" t="s">
        <v>2554</v>
      </c>
      <c r="L72">
        <v>25180</v>
      </c>
      <c r="M72" t="s">
        <v>2630</v>
      </c>
      <c r="N72" t="s">
        <v>2582</v>
      </c>
      <c r="O72">
        <v>324478309.24294102</v>
      </c>
      <c r="P72">
        <f t="shared" si="1"/>
        <v>125.28177574736918</v>
      </c>
    </row>
    <row r="73" spans="1:16" x14ac:dyDescent="0.25">
      <c r="A73">
        <v>6703</v>
      </c>
      <c r="B73" t="s">
        <v>2740</v>
      </c>
      <c r="C73">
        <v>40</v>
      </c>
      <c r="D73" t="s">
        <v>2621</v>
      </c>
      <c r="E73" t="s">
        <v>9219</v>
      </c>
      <c r="F73">
        <v>33940</v>
      </c>
      <c r="G73" t="s">
        <v>2741</v>
      </c>
      <c r="H73">
        <v>11</v>
      </c>
      <c r="I73" t="s">
        <v>22</v>
      </c>
      <c r="J73">
        <v>2</v>
      </c>
      <c r="K73" t="s">
        <v>2554</v>
      </c>
      <c r="L73">
        <v>49020</v>
      </c>
      <c r="M73" t="s">
        <v>2679</v>
      </c>
      <c r="N73" t="s">
        <v>2582</v>
      </c>
      <c r="O73">
        <v>23966914.2006322</v>
      </c>
      <c r="P73">
        <f t="shared" si="1"/>
        <v>9.2536773174318512</v>
      </c>
    </row>
    <row r="74" spans="1:16" x14ac:dyDescent="0.25">
      <c r="A74">
        <v>6704</v>
      </c>
      <c r="B74" t="s">
        <v>2663</v>
      </c>
      <c r="C74">
        <v>40</v>
      </c>
      <c r="D74" t="s">
        <v>2621</v>
      </c>
      <c r="E74" t="s">
        <v>9193</v>
      </c>
      <c r="F74">
        <v>33941</v>
      </c>
      <c r="G74" t="s">
        <v>9315</v>
      </c>
      <c r="H74">
        <v>11</v>
      </c>
      <c r="I74" t="s">
        <v>22</v>
      </c>
      <c r="J74">
        <v>2</v>
      </c>
      <c r="K74" t="s">
        <v>2554</v>
      </c>
      <c r="L74">
        <v>47900</v>
      </c>
      <c r="M74" t="s">
        <v>2622</v>
      </c>
      <c r="N74" t="s">
        <v>2582</v>
      </c>
      <c r="O74">
        <v>130196817.52135</v>
      </c>
      <c r="P74">
        <f t="shared" si="1"/>
        <v>50.26927233992226</v>
      </c>
    </row>
    <row r="75" spans="1:16" x14ac:dyDescent="0.25">
      <c r="A75">
        <v>6705</v>
      </c>
      <c r="B75" t="s">
        <v>3397</v>
      </c>
      <c r="C75">
        <v>35</v>
      </c>
      <c r="D75" t="s">
        <v>3395</v>
      </c>
      <c r="E75" t="s">
        <v>8848</v>
      </c>
      <c r="F75">
        <v>33942</v>
      </c>
      <c r="G75" t="s">
        <v>9316</v>
      </c>
      <c r="H75">
        <v>11</v>
      </c>
      <c r="I75" t="s">
        <v>22</v>
      </c>
      <c r="J75">
        <v>2</v>
      </c>
      <c r="K75" t="s">
        <v>2554</v>
      </c>
      <c r="L75">
        <v>41884</v>
      </c>
      <c r="M75" t="s">
        <v>3396</v>
      </c>
      <c r="N75" t="s">
        <v>2582</v>
      </c>
      <c r="O75">
        <v>17912463.955988299</v>
      </c>
      <c r="P75">
        <f t="shared" si="1"/>
        <v>6.916041006416763</v>
      </c>
    </row>
    <row r="76" spans="1:16" x14ac:dyDescent="0.25">
      <c r="A76">
        <v>6706</v>
      </c>
      <c r="B76" t="s">
        <v>2745</v>
      </c>
      <c r="C76">
        <v>1</v>
      </c>
      <c r="D76" t="s">
        <v>2746</v>
      </c>
      <c r="E76" t="s">
        <v>6994</v>
      </c>
      <c r="F76">
        <v>33943</v>
      </c>
      <c r="G76" t="s">
        <v>2747</v>
      </c>
      <c r="H76">
        <v>11</v>
      </c>
      <c r="I76" t="s">
        <v>22</v>
      </c>
      <c r="J76">
        <v>2</v>
      </c>
      <c r="K76" t="s">
        <v>2554</v>
      </c>
      <c r="L76">
        <v>12060</v>
      </c>
      <c r="M76" t="s">
        <v>2748</v>
      </c>
      <c r="N76" t="s">
        <v>2582</v>
      </c>
      <c r="O76">
        <v>1217574246.5532501</v>
      </c>
      <c r="P76">
        <f t="shared" si="1"/>
        <v>470.10804533700815</v>
      </c>
    </row>
    <row r="77" spans="1:16" x14ac:dyDescent="0.25">
      <c r="A77">
        <v>6707</v>
      </c>
      <c r="B77" t="s">
        <v>2749</v>
      </c>
      <c r="C77">
        <v>1</v>
      </c>
      <c r="D77" t="s">
        <v>2746</v>
      </c>
      <c r="E77" t="s">
        <v>8096</v>
      </c>
      <c r="F77">
        <v>33944</v>
      </c>
      <c r="G77" t="s">
        <v>2750</v>
      </c>
      <c r="H77">
        <v>11</v>
      </c>
      <c r="I77" t="s">
        <v>22</v>
      </c>
      <c r="J77">
        <v>2</v>
      </c>
      <c r="K77" t="s">
        <v>2554</v>
      </c>
      <c r="L77">
        <v>31420</v>
      </c>
      <c r="M77" t="s">
        <v>2751</v>
      </c>
      <c r="N77" t="s">
        <v>2582</v>
      </c>
      <c r="O77">
        <v>661547960.03666794</v>
      </c>
      <c r="P77">
        <f t="shared" si="1"/>
        <v>255.4250956522032</v>
      </c>
    </row>
    <row r="78" spans="1:16" x14ac:dyDescent="0.25">
      <c r="A78">
        <v>6709</v>
      </c>
      <c r="B78" t="s">
        <v>2752</v>
      </c>
      <c r="C78">
        <v>1</v>
      </c>
      <c r="D78" t="s">
        <v>2746</v>
      </c>
      <c r="E78" t="s">
        <v>6995</v>
      </c>
      <c r="F78">
        <v>33945</v>
      </c>
      <c r="G78" t="s">
        <v>9317</v>
      </c>
      <c r="H78">
        <v>11</v>
      </c>
      <c r="I78" t="s">
        <v>22</v>
      </c>
      <c r="J78">
        <v>2</v>
      </c>
      <c r="K78" t="s">
        <v>2554</v>
      </c>
      <c r="L78">
        <v>12060</v>
      </c>
      <c r="M78" t="s">
        <v>2748</v>
      </c>
      <c r="N78" t="s">
        <v>2582</v>
      </c>
      <c r="O78">
        <v>69587141.030624896</v>
      </c>
      <c r="P78">
        <f t="shared" si="1"/>
        <v>26.867745390561758</v>
      </c>
    </row>
    <row r="79" spans="1:16" x14ac:dyDescent="0.25">
      <c r="A79">
        <v>6710</v>
      </c>
      <c r="B79" t="s">
        <v>2755</v>
      </c>
      <c r="C79">
        <v>1</v>
      </c>
      <c r="D79" t="s">
        <v>2746</v>
      </c>
      <c r="E79" t="s">
        <v>6998</v>
      </c>
      <c r="F79">
        <v>33946</v>
      </c>
      <c r="G79" t="s">
        <v>2756</v>
      </c>
      <c r="H79">
        <v>11</v>
      </c>
      <c r="I79" t="s">
        <v>22</v>
      </c>
      <c r="J79">
        <v>2</v>
      </c>
      <c r="K79" t="s">
        <v>2554</v>
      </c>
      <c r="L79">
        <v>12060</v>
      </c>
      <c r="M79" t="s">
        <v>2748</v>
      </c>
      <c r="N79" t="s">
        <v>2582</v>
      </c>
      <c r="O79">
        <v>1125087148.3577001</v>
      </c>
      <c r="P79">
        <f t="shared" si="1"/>
        <v>434.39857704406131</v>
      </c>
    </row>
    <row r="80" spans="1:16" x14ac:dyDescent="0.25">
      <c r="A80">
        <v>6711</v>
      </c>
      <c r="B80" t="s">
        <v>2757</v>
      </c>
      <c r="C80">
        <v>1</v>
      </c>
      <c r="D80" t="s">
        <v>2746</v>
      </c>
      <c r="E80" t="s">
        <v>6999</v>
      </c>
      <c r="F80">
        <v>33947</v>
      </c>
      <c r="G80" t="s">
        <v>2758</v>
      </c>
      <c r="H80">
        <v>11</v>
      </c>
      <c r="I80" t="s">
        <v>22</v>
      </c>
      <c r="J80">
        <v>2</v>
      </c>
      <c r="K80" t="s">
        <v>2554</v>
      </c>
      <c r="L80">
        <v>12060</v>
      </c>
      <c r="M80" t="s">
        <v>2748</v>
      </c>
      <c r="N80" t="s">
        <v>2582</v>
      </c>
      <c r="O80">
        <v>355291683.99297202</v>
      </c>
      <c r="P80">
        <f t="shared" si="1"/>
        <v>137.17888626443224</v>
      </c>
    </row>
    <row r="81" spans="1:16" x14ac:dyDescent="0.25">
      <c r="A81">
        <v>6712</v>
      </c>
      <c r="B81" t="s">
        <v>2759</v>
      </c>
      <c r="C81">
        <v>1</v>
      </c>
      <c r="D81" t="s">
        <v>2746</v>
      </c>
      <c r="G81" t="s">
        <v>2760</v>
      </c>
      <c r="H81">
        <v>11</v>
      </c>
      <c r="I81" t="s">
        <v>22</v>
      </c>
      <c r="J81">
        <v>2</v>
      </c>
      <c r="K81" t="s">
        <v>2554</v>
      </c>
      <c r="N81" t="s">
        <v>2582</v>
      </c>
      <c r="O81">
        <v>845305091.49116898</v>
      </c>
      <c r="P81">
        <f t="shared" si="1"/>
        <v>326.37412083843287</v>
      </c>
    </row>
    <row r="82" spans="1:16" x14ac:dyDescent="0.25">
      <c r="A82">
        <v>6713</v>
      </c>
      <c r="B82" t="s">
        <v>2761</v>
      </c>
      <c r="C82">
        <v>1</v>
      </c>
      <c r="D82" t="s">
        <v>2746</v>
      </c>
      <c r="E82" t="s">
        <v>7001</v>
      </c>
      <c r="F82">
        <v>33948</v>
      </c>
      <c r="G82" t="s">
        <v>9318</v>
      </c>
      <c r="H82">
        <v>11</v>
      </c>
      <c r="I82" t="s">
        <v>22</v>
      </c>
      <c r="J82">
        <v>2</v>
      </c>
      <c r="K82" t="s">
        <v>2554</v>
      </c>
      <c r="L82">
        <v>12060</v>
      </c>
      <c r="M82" t="s">
        <v>2748</v>
      </c>
      <c r="N82" t="s">
        <v>2582</v>
      </c>
      <c r="O82">
        <v>434992141.34321302</v>
      </c>
      <c r="P82">
        <f t="shared" si="1"/>
        <v>167.95140492064772</v>
      </c>
    </row>
    <row r="83" spans="1:16" x14ac:dyDescent="0.25">
      <c r="A83">
        <v>6714</v>
      </c>
      <c r="B83" t="s">
        <v>2762</v>
      </c>
      <c r="C83">
        <v>1</v>
      </c>
      <c r="D83" t="s">
        <v>2746</v>
      </c>
      <c r="E83" t="s">
        <v>7002</v>
      </c>
      <c r="F83">
        <v>33949</v>
      </c>
      <c r="G83" t="s">
        <v>2763</v>
      </c>
      <c r="H83">
        <v>11</v>
      </c>
      <c r="I83" t="s">
        <v>22</v>
      </c>
      <c r="J83">
        <v>2</v>
      </c>
      <c r="K83" t="s">
        <v>2554</v>
      </c>
      <c r="L83">
        <v>12060</v>
      </c>
      <c r="M83" t="s">
        <v>2748</v>
      </c>
      <c r="N83" t="s">
        <v>2582</v>
      </c>
      <c r="O83">
        <v>550080906.01437402</v>
      </c>
      <c r="P83">
        <f t="shared" si="1"/>
        <v>212.38742543682588</v>
      </c>
    </row>
    <row r="84" spans="1:16" x14ac:dyDescent="0.25">
      <c r="A84">
        <v>6715</v>
      </c>
      <c r="B84" t="s">
        <v>2765</v>
      </c>
      <c r="C84">
        <v>1</v>
      </c>
      <c r="D84" t="s">
        <v>2746</v>
      </c>
      <c r="E84" t="s">
        <v>7003</v>
      </c>
      <c r="F84">
        <v>33950</v>
      </c>
      <c r="G84" t="s">
        <v>9319</v>
      </c>
      <c r="H84">
        <v>11</v>
      </c>
      <c r="I84" t="s">
        <v>22</v>
      </c>
      <c r="J84">
        <v>2</v>
      </c>
      <c r="K84" t="s">
        <v>2554</v>
      </c>
      <c r="L84">
        <v>12060</v>
      </c>
      <c r="M84" t="s">
        <v>2748</v>
      </c>
      <c r="N84" t="s">
        <v>2582</v>
      </c>
      <c r="O84">
        <v>81063827.302043498</v>
      </c>
      <c r="P84">
        <f t="shared" si="1"/>
        <v>31.29891873812214</v>
      </c>
    </row>
    <row r="85" spans="1:16" x14ac:dyDescent="0.25">
      <c r="A85">
        <v>6716</v>
      </c>
      <c r="B85" t="s">
        <v>2767</v>
      </c>
      <c r="C85">
        <v>1</v>
      </c>
      <c r="D85" t="s">
        <v>2746</v>
      </c>
      <c r="E85" t="s">
        <v>7004</v>
      </c>
      <c r="F85">
        <v>33951</v>
      </c>
      <c r="G85" t="s">
        <v>3551</v>
      </c>
      <c r="H85">
        <v>11</v>
      </c>
      <c r="I85" t="s">
        <v>22</v>
      </c>
      <c r="J85">
        <v>2</v>
      </c>
      <c r="K85" t="s">
        <v>2554</v>
      </c>
      <c r="L85">
        <v>12060</v>
      </c>
      <c r="M85" t="s">
        <v>2748</v>
      </c>
      <c r="N85" t="s">
        <v>2582</v>
      </c>
      <c r="O85">
        <v>516860304.09893101</v>
      </c>
      <c r="P85">
        <f t="shared" si="1"/>
        <v>199.56087931399381</v>
      </c>
    </row>
    <row r="86" spans="1:16" x14ac:dyDescent="0.25">
      <c r="A86">
        <v>6717</v>
      </c>
      <c r="B86" t="s">
        <v>2771</v>
      </c>
      <c r="C86">
        <v>1</v>
      </c>
      <c r="D86" t="s">
        <v>2746</v>
      </c>
      <c r="E86" t="s">
        <v>7005</v>
      </c>
      <c r="F86">
        <v>33952</v>
      </c>
      <c r="G86" t="s">
        <v>9320</v>
      </c>
      <c r="H86">
        <v>11</v>
      </c>
      <c r="I86" t="s">
        <v>22</v>
      </c>
      <c r="J86">
        <v>2</v>
      </c>
      <c r="K86" t="s">
        <v>2554</v>
      </c>
      <c r="L86">
        <v>12060</v>
      </c>
      <c r="M86" t="s">
        <v>2748</v>
      </c>
      <c r="N86" t="s">
        <v>2582</v>
      </c>
      <c r="O86">
        <v>7038217.1493244497</v>
      </c>
      <c r="P86">
        <f t="shared" si="1"/>
        <v>2.7174708368649956</v>
      </c>
    </row>
    <row r="87" spans="1:16" x14ac:dyDescent="0.25">
      <c r="A87">
        <v>6718</v>
      </c>
      <c r="B87" t="s">
        <v>2775</v>
      </c>
      <c r="C87">
        <v>1</v>
      </c>
      <c r="D87" t="s">
        <v>2746</v>
      </c>
      <c r="G87" t="s">
        <v>2777</v>
      </c>
      <c r="H87">
        <v>11</v>
      </c>
      <c r="I87" t="s">
        <v>22</v>
      </c>
      <c r="J87">
        <v>2</v>
      </c>
      <c r="K87" t="s">
        <v>2554</v>
      </c>
      <c r="N87" t="s">
        <v>2582</v>
      </c>
      <c r="O87">
        <v>277599497.18550098</v>
      </c>
      <c r="P87">
        <f t="shared" si="1"/>
        <v>107.18176520063635</v>
      </c>
    </row>
    <row r="88" spans="1:16" x14ac:dyDescent="0.25">
      <c r="A88">
        <v>6719</v>
      </c>
      <c r="B88" t="s">
        <v>2778</v>
      </c>
      <c r="C88">
        <v>1</v>
      </c>
      <c r="D88" t="s">
        <v>2746</v>
      </c>
      <c r="E88" t="s">
        <v>7007</v>
      </c>
      <c r="F88">
        <v>33954</v>
      </c>
      <c r="G88" t="s">
        <v>2779</v>
      </c>
      <c r="H88">
        <v>11</v>
      </c>
      <c r="I88" t="s">
        <v>22</v>
      </c>
      <c r="J88">
        <v>2</v>
      </c>
      <c r="K88" t="s">
        <v>2554</v>
      </c>
      <c r="L88">
        <v>12060</v>
      </c>
      <c r="M88" t="s">
        <v>2748</v>
      </c>
      <c r="N88" t="s">
        <v>2582</v>
      </c>
      <c r="O88">
        <v>516240780.22054303</v>
      </c>
      <c r="P88">
        <f t="shared" si="1"/>
        <v>199.32167980699614</v>
      </c>
    </row>
    <row r="89" spans="1:16" x14ac:dyDescent="0.25">
      <c r="A89">
        <v>6720</v>
      </c>
      <c r="B89" t="s">
        <v>2780</v>
      </c>
      <c r="C89">
        <v>1</v>
      </c>
      <c r="D89" t="s">
        <v>2746</v>
      </c>
      <c r="E89" t="s">
        <v>7008</v>
      </c>
      <c r="F89">
        <v>33955</v>
      </c>
      <c r="G89" t="s">
        <v>2781</v>
      </c>
      <c r="H89">
        <v>11</v>
      </c>
      <c r="I89" t="s">
        <v>22</v>
      </c>
      <c r="J89">
        <v>2</v>
      </c>
      <c r="K89" t="s">
        <v>2554</v>
      </c>
      <c r="L89">
        <v>12060</v>
      </c>
      <c r="M89" t="s">
        <v>2748</v>
      </c>
      <c r="N89" t="s">
        <v>2582</v>
      </c>
      <c r="O89">
        <v>587809157.69214296</v>
      </c>
      <c r="P89">
        <f t="shared" si="1"/>
        <v>226.95438486490787</v>
      </c>
    </row>
    <row r="90" spans="1:16" x14ac:dyDescent="0.25">
      <c r="A90">
        <v>6721</v>
      </c>
      <c r="B90" t="s">
        <v>2782</v>
      </c>
      <c r="C90">
        <v>1</v>
      </c>
      <c r="D90" t="s">
        <v>2746</v>
      </c>
      <c r="E90" t="s">
        <v>7657</v>
      </c>
      <c r="F90">
        <v>33956</v>
      </c>
      <c r="G90" t="s">
        <v>2783</v>
      </c>
      <c r="H90">
        <v>11</v>
      </c>
      <c r="I90" t="s">
        <v>22</v>
      </c>
      <c r="J90">
        <v>2</v>
      </c>
      <c r="K90" t="s">
        <v>2554</v>
      </c>
      <c r="L90">
        <v>23580</v>
      </c>
      <c r="M90" t="s">
        <v>2784</v>
      </c>
      <c r="N90" t="s">
        <v>2582</v>
      </c>
      <c r="O90">
        <v>477780595.54836398</v>
      </c>
      <c r="P90">
        <f t="shared" si="1"/>
        <v>184.47211946952913</v>
      </c>
    </row>
    <row r="91" spans="1:16" x14ac:dyDescent="0.25">
      <c r="A91">
        <v>6722</v>
      </c>
      <c r="B91" t="s">
        <v>2785</v>
      </c>
      <c r="C91">
        <v>1</v>
      </c>
      <c r="D91" t="s">
        <v>2746</v>
      </c>
      <c r="E91" t="s">
        <v>7011</v>
      </c>
      <c r="F91">
        <v>33957</v>
      </c>
      <c r="G91" t="s">
        <v>4791</v>
      </c>
      <c r="H91">
        <v>11</v>
      </c>
      <c r="I91" t="s">
        <v>22</v>
      </c>
      <c r="J91">
        <v>2</v>
      </c>
      <c r="K91" t="s">
        <v>2554</v>
      </c>
      <c r="L91">
        <v>12060</v>
      </c>
      <c r="M91" t="s">
        <v>2748</v>
      </c>
      <c r="N91" t="s">
        <v>2582</v>
      </c>
      <c r="O91">
        <v>845781017.59281301</v>
      </c>
      <c r="P91">
        <f t="shared" si="1"/>
        <v>326.55787693380211</v>
      </c>
    </row>
    <row r="92" spans="1:16" x14ac:dyDescent="0.25">
      <c r="A92">
        <v>6723</v>
      </c>
      <c r="B92" t="s">
        <v>2786</v>
      </c>
      <c r="C92">
        <v>1</v>
      </c>
      <c r="D92" t="s">
        <v>2746</v>
      </c>
      <c r="G92" t="s">
        <v>2787</v>
      </c>
      <c r="H92">
        <v>11</v>
      </c>
      <c r="I92" t="s">
        <v>22</v>
      </c>
      <c r="J92">
        <v>2</v>
      </c>
      <c r="K92" t="s">
        <v>2554</v>
      </c>
      <c r="N92" t="s">
        <v>2582</v>
      </c>
      <c r="O92">
        <v>888622716.48456705</v>
      </c>
      <c r="P92">
        <f t="shared" si="1"/>
        <v>343.09914937113621</v>
      </c>
    </row>
    <row r="93" spans="1:16" x14ac:dyDescent="0.25">
      <c r="A93">
        <v>6724</v>
      </c>
      <c r="B93" t="s">
        <v>2788</v>
      </c>
      <c r="C93">
        <v>1</v>
      </c>
      <c r="D93" t="s">
        <v>2746</v>
      </c>
      <c r="E93" t="s">
        <v>8097</v>
      </c>
      <c r="F93">
        <v>33959</v>
      </c>
      <c r="G93" t="s">
        <v>2789</v>
      </c>
      <c r="H93">
        <v>11</v>
      </c>
      <c r="I93" t="s">
        <v>22</v>
      </c>
      <c r="J93">
        <v>2</v>
      </c>
      <c r="K93" t="s">
        <v>2554</v>
      </c>
      <c r="L93">
        <v>31420</v>
      </c>
      <c r="M93" t="s">
        <v>2751</v>
      </c>
      <c r="N93" t="s">
        <v>2582</v>
      </c>
      <c r="O93">
        <v>1024127192.2737</v>
      </c>
      <c r="P93">
        <f t="shared" si="1"/>
        <v>395.41772002748365</v>
      </c>
    </row>
    <row r="94" spans="1:16" x14ac:dyDescent="0.25">
      <c r="A94">
        <v>6725</v>
      </c>
      <c r="B94" t="s">
        <v>2790</v>
      </c>
      <c r="C94">
        <v>1</v>
      </c>
      <c r="D94" t="s">
        <v>2746</v>
      </c>
      <c r="E94" t="s">
        <v>7012</v>
      </c>
      <c r="F94">
        <v>33960</v>
      </c>
      <c r="G94" t="s">
        <v>2791</v>
      </c>
      <c r="H94">
        <v>11</v>
      </c>
      <c r="I94" t="s">
        <v>22</v>
      </c>
      <c r="J94">
        <v>2</v>
      </c>
      <c r="K94" t="s">
        <v>2554</v>
      </c>
      <c r="L94">
        <v>12060</v>
      </c>
      <c r="M94" t="s">
        <v>2748</v>
      </c>
      <c r="N94" t="s">
        <v>2582</v>
      </c>
      <c r="O94">
        <v>461335506.18067002</v>
      </c>
      <c r="P94">
        <f t="shared" si="1"/>
        <v>178.12263495971453</v>
      </c>
    </row>
    <row r="95" spans="1:16" x14ac:dyDescent="0.25">
      <c r="A95">
        <v>6726</v>
      </c>
      <c r="B95" t="s">
        <v>2792</v>
      </c>
      <c r="C95">
        <v>1</v>
      </c>
      <c r="D95" t="s">
        <v>2746</v>
      </c>
      <c r="E95" t="s">
        <v>8098</v>
      </c>
      <c r="F95">
        <v>33961</v>
      </c>
      <c r="G95" t="s">
        <v>2793</v>
      </c>
      <c r="H95">
        <v>11</v>
      </c>
      <c r="I95" t="s">
        <v>22</v>
      </c>
      <c r="J95">
        <v>2</v>
      </c>
      <c r="K95" t="s">
        <v>2554</v>
      </c>
      <c r="L95">
        <v>31420</v>
      </c>
      <c r="M95" t="s">
        <v>2751</v>
      </c>
      <c r="N95" t="s">
        <v>2582</v>
      </c>
      <c r="O95">
        <v>1030330974.0574</v>
      </c>
      <c r="P95">
        <f t="shared" si="1"/>
        <v>397.81301356813509</v>
      </c>
    </row>
    <row r="96" spans="1:16" x14ac:dyDescent="0.25">
      <c r="A96">
        <v>6727</v>
      </c>
      <c r="B96" t="s">
        <v>2794</v>
      </c>
      <c r="C96">
        <v>1</v>
      </c>
      <c r="D96" t="s">
        <v>2746</v>
      </c>
      <c r="G96" t="s">
        <v>2795</v>
      </c>
      <c r="H96">
        <v>11</v>
      </c>
      <c r="I96" t="s">
        <v>22</v>
      </c>
      <c r="J96">
        <v>2</v>
      </c>
      <c r="K96" t="s">
        <v>2554</v>
      </c>
      <c r="N96" t="s">
        <v>2582</v>
      </c>
      <c r="O96">
        <v>129208736.26842999</v>
      </c>
      <c r="P96">
        <f t="shared" si="1"/>
        <v>49.887772034902426</v>
      </c>
    </row>
    <row r="97" spans="1:16" x14ac:dyDescent="0.25">
      <c r="A97">
        <v>6729</v>
      </c>
      <c r="B97" t="s">
        <v>2796</v>
      </c>
      <c r="C97">
        <v>1</v>
      </c>
      <c r="D97" t="s">
        <v>2746</v>
      </c>
      <c r="E97" t="s">
        <v>7017</v>
      </c>
      <c r="F97">
        <v>33963</v>
      </c>
      <c r="G97" t="s">
        <v>9321</v>
      </c>
      <c r="H97">
        <v>11</v>
      </c>
      <c r="I97" t="s">
        <v>22</v>
      </c>
      <c r="J97">
        <v>2</v>
      </c>
      <c r="K97" t="s">
        <v>2554</v>
      </c>
      <c r="L97">
        <v>12060</v>
      </c>
      <c r="M97" t="s">
        <v>2748</v>
      </c>
      <c r="N97" t="s">
        <v>2582</v>
      </c>
      <c r="O97">
        <v>362668630.89217699</v>
      </c>
      <c r="P97">
        <f t="shared" si="1"/>
        <v>140.02714138904363</v>
      </c>
    </row>
    <row r="98" spans="1:16" x14ac:dyDescent="0.25">
      <c r="A98">
        <v>6730</v>
      </c>
      <c r="B98" t="s">
        <v>2801</v>
      </c>
      <c r="C98">
        <v>1</v>
      </c>
      <c r="D98" t="s">
        <v>2746</v>
      </c>
      <c r="E98" t="s">
        <v>7020</v>
      </c>
      <c r="F98">
        <v>33964</v>
      </c>
      <c r="G98" t="s">
        <v>9322</v>
      </c>
      <c r="H98">
        <v>11</v>
      </c>
      <c r="I98" t="s">
        <v>22</v>
      </c>
      <c r="J98">
        <v>2</v>
      </c>
      <c r="K98" t="s">
        <v>2554</v>
      </c>
      <c r="L98">
        <v>12060</v>
      </c>
      <c r="M98" t="s">
        <v>2748</v>
      </c>
      <c r="N98" t="s">
        <v>2582</v>
      </c>
      <c r="O98">
        <v>765256315.91816998</v>
      </c>
      <c r="P98">
        <f t="shared" si="1"/>
        <v>295.46711576439151</v>
      </c>
    </row>
    <row r="99" spans="1:16" x14ac:dyDescent="0.25">
      <c r="A99">
        <v>6731</v>
      </c>
      <c r="B99" t="s">
        <v>9323</v>
      </c>
      <c r="C99">
        <v>1</v>
      </c>
      <c r="D99" t="s">
        <v>2746</v>
      </c>
      <c r="G99" t="s">
        <v>9324</v>
      </c>
      <c r="H99">
        <v>11</v>
      </c>
      <c r="I99" t="s">
        <v>22</v>
      </c>
      <c r="J99">
        <v>2</v>
      </c>
      <c r="K99" t="s">
        <v>2554</v>
      </c>
      <c r="N99" t="s">
        <v>2582</v>
      </c>
      <c r="O99">
        <v>153168423.63740301</v>
      </c>
      <c r="P99">
        <f t="shared" si="1"/>
        <v>59.138659057027937</v>
      </c>
    </row>
    <row r="100" spans="1:16" x14ac:dyDescent="0.25">
      <c r="A100">
        <v>6732</v>
      </c>
      <c r="B100" t="s">
        <v>2803</v>
      </c>
      <c r="C100">
        <v>1</v>
      </c>
      <c r="D100" t="s">
        <v>2746</v>
      </c>
      <c r="E100" t="s">
        <v>6993</v>
      </c>
      <c r="F100">
        <v>33966</v>
      </c>
      <c r="G100" t="s">
        <v>2804</v>
      </c>
      <c r="H100">
        <v>11</v>
      </c>
      <c r="I100" t="s">
        <v>22</v>
      </c>
      <c r="J100">
        <v>2</v>
      </c>
      <c r="K100" t="s">
        <v>2554</v>
      </c>
      <c r="L100">
        <v>12060</v>
      </c>
      <c r="M100" t="s">
        <v>2748</v>
      </c>
      <c r="N100" t="s">
        <v>2582</v>
      </c>
      <c r="O100">
        <v>422028129.77752799</v>
      </c>
      <c r="P100">
        <f t="shared" si="1"/>
        <v>162.94597206583575</v>
      </c>
    </row>
    <row r="101" spans="1:16" x14ac:dyDescent="0.25">
      <c r="A101">
        <v>6733</v>
      </c>
      <c r="B101" t="s">
        <v>2805</v>
      </c>
      <c r="C101">
        <v>1</v>
      </c>
      <c r="D101" t="s">
        <v>2746</v>
      </c>
      <c r="G101" t="s">
        <v>2806</v>
      </c>
      <c r="H101">
        <v>11</v>
      </c>
      <c r="I101" t="s">
        <v>22</v>
      </c>
      <c r="J101">
        <v>2</v>
      </c>
      <c r="K101" t="s">
        <v>2554</v>
      </c>
      <c r="N101" t="s">
        <v>2582</v>
      </c>
      <c r="O101">
        <v>967554842.43813896</v>
      </c>
      <c r="P101">
        <f t="shared" si="1"/>
        <v>373.57501361627027</v>
      </c>
    </row>
    <row r="102" spans="1:16" x14ac:dyDescent="0.25">
      <c r="A102">
        <v>6734</v>
      </c>
      <c r="B102" t="s">
        <v>2807</v>
      </c>
      <c r="C102">
        <v>1</v>
      </c>
      <c r="D102" t="s">
        <v>2746</v>
      </c>
      <c r="E102" t="s">
        <v>7015</v>
      </c>
      <c r="F102">
        <v>33967</v>
      </c>
      <c r="G102" t="s">
        <v>2808</v>
      </c>
      <c r="H102">
        <v>11</v>
      </c>
      <c r="I102" t="s">
        <v>22</v>
      </c>
      <c r="J102">
        <v>2</v>
      </c>
      <c r="K102" t="s">
        <v>2554</v>
      </c>
      <c r="L102">
        <v>12060</v>
      </c>
      <c r="M102" t="s">
        <v>2748</v>
      </c>
      <c r="N102" t="s">
        <v>2582</v>
      </c>
      <c r="O102">
        <v>722862171.88045299</v>
      </c>
      <c r="P102">
        <f t="shared" si="1"/>
        <v>279.09864522247199</v>
      </c>
    </row>
    <row r="103" spans="1:16" x14ac:dyDescent="0.25">
      <c r="A103">
        <v>6735</v>
      </c>
      <c r="B103" t="s">
        <v>2809</v>
      </c>
      <c r="C103">
        <v>1</v>
      </c>
      <c r="D103" t="s">
        <v>2746</v>
      </c>
      <c r="E103" t="s">
        <v>7029</v>
      </c>
      <c r="F103">
        <v>33968</v>
      </c>
      <c r="G103" t="s">
        <v>2810</v>
      </c>
      <c r="H103">
        <v>11</v>
      </c>
      <c r="I103" t="s">
        <v>22</v>
      </c>
      <c r="J103">
        <v>2</v>
      </c>
      <c r="K103" t="s">
        <v>2554</v>
      </c>
      <c r="L103">
        <v>12060</v>
      </c>
      <c r="M103" t="s">
        <v>2748</v>
      </c>
      <c r="N103" t="s">
        <v>2582</v>
      </c>
      <c r="O103">
        <v>854659959.13720298</v>
      </c>
      <c r="P103">
        <f t="shared" si="1"/>
        <v>329.98605543372582</v>
      </c>
    </row>
    <row r="104" spans="1:16" x14ac:dyDescent="0.25">
      <c r="A104">
        <v>6736</v>
      </c>
      <c r="B104" t="s">
        <v>2811</v>
      </c>
      <c r="C104">
        <v>1</v>
      </c>
      <c r="D104" t="s">
        <v>2746</v>
      </c>
      <c r="E104" t="s">
        <v>6996</v>
      </c>
      <c r="F104">
        <v>33969</v>
      </c>
      <c r="G104" t="s">
        <v>2812</v>
      </c>
      <c r="H104">
        <v>11</v>
      </c>
      <c r="I104" t="s">
        <v>22</v>
      </c>
      <c r="J104">
        <v>2</v>
      </c>
      <c r="K104" t="s">
        <v>2554</v>
      </c>
      <c r="L104">
        <v>12060</v>
      </c>
      <c r="M104" t="s">
        <v>2748</v>
      </c>
      <c r="N104" t="s">
        <v>2582</v>
      </c>
      <c r="O104">
        <v>486988504.36382103</v>
      </c>
      <c r="P104">
        <f t="shared" si="1"/>
        <v>188.02731294305221</v>
      </c>
    </row>
    <row r="105" spans="1:16" x14ac:dyDescent="0.25">
      <c r="A105">
        <v>6737</v>
      </c>
      <c r="B105" t="s">
        <v>2813</v>
      </c>
      <c r="C105">
        <v>1</v>
      </c>
      <c r="D105" t="s">
        <v>2746</v>
      </c>
      <c r="E105" t="s">
        <v>7013</v>
      </c>
      <c r="F105">
        <v>33970</v>
      </c>
      <c r="G105" t="s">
        <v>2814</v>
      </c>
      <c r="H105">
        <v>11</v>
      </c>
      <c r="I105" t="s">
        <v>22</v>
      </c>
      <c r="J105">
        <v>2</v>
      </c>
      <c r="K105" t="s">
        <v>2554</v>
      </c>
      <c r="L105">
        <v>12060</v>
      </c>
      <c r="M105" t="s">
        <v>2748</v>
      </c>
      <c r="N105" t="s">
        <v>2582</v>
      </c>
      <c r="O105">
        <v>481285982.11475301</v>
      </c>
      <c r="P105">
        <f t="shared" si="1"/>
        <v>185.8255567909415</v>
      </c>
    </row>
    <row r="106" spans="1:16" x14ac:dyDescent="0.25">
      <c r="A106">
        <v>6738</v>
      </c>
      <c r="B106" t="s">
        <v>2815</v>
      </c>
      <c r="C106">
        <v>1</v>
      </c>
      <c r="D106" t="s">
        <v>2746</v>
      </c>
      <c r="G106" t="s">
        <v>2816</v>
      </c>
      <c r="H106">
        <v>11</v>
      </c>
      <c r="I106" t="s">
        <v>22</v>
      </c>
      <c r="J106">
        <v>2</v>
      </c>
      <c r="K106" t="s">
        <v>2554</v>
      </c>
      <c r="N106" t="s">
        <v>2582</v>
      </c>
      <c r="O106">
        <v>568469528.26959705</v>
      </c>
      <c r="P106">
        <f t="shared" si="1"/>
        <v>219.48731219060295</v>
      </c>
    </row>
    <row r="107" spans="1:16" x14ac:dyDescent="0.25">
      <c r="A107">
        <v>6739</v>
      </c>
      <c r="B107" t="s">
        <v>2817</v>
      </c>
      <c r="C107">
        <v>1</v>
      </c>
      <c r="D107" t="s">
        <v>2746</v>
      </c>
      <c r="E107" t="s">
        <v>7028</v>
      </c>
      <c r="F107">
        <v>33971</v>
      </c>
      <c r="G107" t="s">
        <v>2818</v>
      </c>
      <c r="H107">
        <v>11</v>
      </c>
      <c r="I107" t="s">
        <v>22</v>
      </c>
      <c r="J107">
        <v>2</v>
      </c>
      <c r="K107" t="s">
        <v>2554</v>
      </c>
      <c r="L107">
        <v>12060</v>
      </c>
      <c r="M107" t="s">
        <v>2748</v>
      </c>
      <c r="N107" t="s">
        <v>2582</v>
      </c>
      <c r="O107">
        <v>516926650.94097799</v>
      </c>
      <c r="P107">
        <f t="shared" si="1"/>
        <v>199.58649597295098</v>
      </c>
    </row>
    <row r="108" spans="1:16" x14ac:dyDescent="0.25">
      <c r="A108">
        <v>6740</v>
      </c>
      <c r="B108" t="s">
        <v>2819</v>
      </c>
      <c r="C108">
        <v>1</v>
      </c>
      <c r="D108" t="s">
        <v>2746</v>
      </c>
      <c r="E108" t="s">
        <v>7000</v>
      </c>
      <c r="F108">
        <v>33972</v>
      </c>
      <c r="G108" t="s">
        <v>9325</v>
      </c>
      <c r="H108">
        <v>11</v>
      </c>
      <c r="I108" t="s">
        <v>22</v>
      </c>
      <c r="J108">
        <v>2</v>
      </c>
      <c r="K108" t="s">
        <v>2554</v>
      </c>
      <c r="L108">
        <v>12060</v>
      </c>
      <c r="M108" t="s">
        <v>2748</v>
      </c>
      <c r="N108" t="s">
        <v>2582</v>
      </c>
      <c r="O108">
        <v>1154656847.9788899</v>
      </c>
      <c r="P108">
        <f t="shared" si="1"/>
        <v>445.8155019087842</v>
      </c>
    </row>
    <row r="109" spans="1:16" x14ac:dyDescent="0.25">
      <c r="A109">
        <v>6741</v>
      </c>
      <c r="B109" t="s">
        <v>2820</v>
      </c>
      <c r="C109">
        <v>1</v>
      </c>
      <c r="D109" t="s">
        <v>2746</v>
      </c>
      <c r="E109" t="s">
        <v>7010</v>
      </c>
      <c r="F109">
        <v>33973</v>
      </c>
      <c r="G109" t="s">
        <v>2821</v>
      </c>
      <c r="H109">
        <v>11</v>
      </c>
      <c r="I109" t="s">
        <v>22</v>
      </c>
      <c r="J109">
        <v>2</v>
      </c>
      <c r="K109" t="s">
        <v>2554</v>
      </c>
      <c r="L109">
        <v>12060</v>
      </c>
      <c r="M109" t="s">
        <v>2748</v>
      </c>
      <c r="N109" t="s">
        <v>2582</v>
      </c>
      <c r="O109">
        <v>770030223.31857097</v>
      </c>
      <c r="P109">
        <f t="shared" si="1"/>
        <v>297.31033171855239</v>
      </c>
    </row>
    <row r="110" spans="1:16" x14ac:dyDescent="0.25">
      <c r="A110">
        <v>6742</v>
      </c>
      <c r="B110" t="s">
        <v>2822</v>
      </c>
      <c r="C110">
        <v>1</v>
      </c>
      <c r="D110" t="s">
        <v>2746</v>
      </c>
      <c r="G110" t="s">
        <v>2823</v>
      </c>
      <c r="H110">
        <v>11</v>
      </c>
      <c r="I110" t="s">
        <v>22</v>
      </c>
      <c r="J110">
        <v>2</v>
      </c>
      <c r="K110" t="s">
        <v>2554</v>
      </c>
      <c r="N110" t="s">
        <v>2582</v>
      </c>
      <c r="O110">
        <v>1308995866.70504</v>
      </c>
      <c r="P110">
        <f t="shared" si="1"/>
        <v>505.40613025689214</v>
      </c>
    </row>
    <row r="111" spans="1:16" x14ac:dyDescent="0.25">
      <c r="A111">
        <v>6743</v>
      </c>
      <c r="B111" t="s">
        <v>2824</v>
      </c>
      <c r="C111">
        <v>1</v>
      </c>
      <c r="D111" t="s">
        <v>2746</v>
      </c>
      <c r="E111" t="s">
        <v>6997</v>
      </c>
      <c r="F111">
        <v>33975</v>
      </c>
      <c r="G111" t="s">
        <v>2825</v>
      </c>
      <c r="H111">
        <v>11</v>
      </c>
      <c r="I111" t="s">
        <v>22</v>
      </c>
      <c r="J111">
        <v>2</v>
      </c>
      <c r="K111" t="s">
        <v>2554</v>
      </c>
      <c r="L111">
        <v>12060</v>
      </c>
      <c r="M111" t="s">
        <v>2748</v>
      </c>
      <c r="N111" t="s">
        <v>2582</v>
      </c>
      <c r="O111">
        <v>1304921033.42975</v>
      </c>
      <c r="P111">
        <f t="shared" si="1"/>
        <v>503.83282833173763</v>
      </c>
    </row>
    <row r="112" spans="1:16" x14ac:dyDescent="0.25">
      <c r="A112">
        <v>6744</v>
      </c>
      <c r="B112" t="s">
        <v>2826</v>
      </c>
      <c r="C112">
        <v>1</v>
      </c>
      <c r="D112" t="s">
        <v>2746</v>
      </c>
      <c r="E112" t="s">
        <v>7009</v>
      </c>
      <c r="F112">
        <v>33976</v>
      </c>
      <c r="G112" t="s">
        <v>2827</v>
      </c>
      <c r="H112">
        <v>11</v>
      </c>
      <c r="I112" t="s">
        <v>22</v>
      </c>
      <c r="J112">
        <v>2</v>
      </c>
      <c r="K112" t="s">
        <v>2554</v>
      </c>
      <c r="L112">
        <v>12060</v>
      </c>
      <c r="M112" t="s">
        <v>2748</v>
      </c>
      <c r="N112" t="s">
        <v>2582</v>
      </c>
      <c r="O112">
        <v>733421052.58233798</v>
      </c>
      <c r="P112">
        <f t="shared" si="1"/>
        <v>283.1754518580932</v>
      </c>
    </row>
    <row r="113" spans="1:16" x14ac:dyDescent="0.25">
      <c r="A113">
        <v>6745</v>
      </c>
      <c r="B113" t="s">
        <v>2828</v>
      </c>
      <c r="C113">
        <v>1</v>
      </c>
      <c r="D113" t="s">
        <v>2746</v>
      </c>
      <c r="E113" t="s">
        <v>7021</v>
      </c>
      <c r="F113">
        <v>33977</v>
      </c>
      <c r="G113" t="s">
        <v>2829</v>
      </c>
      <c r="H113">
        <v>11</v>
      </c>
      <c r="I113" t="s">
        <v>22</v>
      </c>
      <c r="J113">
        <v>2</v>
      </c>
      <c r="K113" t="s">
        <v>2554</v>
      </c>
      <c r="L113">
        <v>12060</v>
      </c>
      <c r="M113" t="s">
        <v>2748</v>
      </c>
      <c r="N113" t="s">
        <v>2582</v>
      </c>
      <c r="O113">
        <v>814141548.39169097</v>
      </c>
      <c r="P113">
        <f t="shared" si="1"/>
        <v>314.34180956563483</v>
      </c>
    </row>
    <row r="114" spans="1:16" x14ac:dyDescent="0.25">
      <c r="A114">
        <v>6746</v>
      </c>
      <c r="B114" t="s">
        <v>2830</v>
      </c>
      <c r="C114">
        <v>1</v>
      </c>
      <c r="D114" t="s">
        <v>2746</v>
      </c>
      <c r="E114" t="s">
        <v>7022</v>
      </c>
      <c r="F114">
        <v>33978</v>
      </c>
      <c r="G114" t="s">
        <v>2831</v>
      </c>
      <c r="H114">
        <v>11</v>
      </c>
      <c r="I114" t="s">
        <v>22</v>
      </c>
      <c r="J114">
        <v>2</v>
      </c>
      <c r="K114" t="s">
        <v>2554</v>
      </c>
      <c r="L114">
        <v>12060</v>
      </c>
      <c r="M114" t="s">
        <v>2748</v>
      </c>
      <c r="N114" t="s">
        <v>2582</v>
      </c>
      <c r="O114">
        <v>602649185.82656503</v>
      </c>
      <c r="P114">
        <f t="shared" si="1"/>
        <v>232.68415176722894</v>
      </c>
    </row>
    <row r="115" spans="1:16" x14ac:dyDescent="0.25">
      <c r="A115">
        <v>6747</v>
      </c>
      <c r="B115" t="s">
        <v>2832</v>
      </c>
      <c r="C115">
        <v>1</v>
      </c>
      <c r="D115" t="s">
        <v>2746</v>
      </c>
      <c r="E115" t="s">
        <v>7023</v>
      </c>
      <c r="F115">
        <v>33979</v>
      </c>
      <c r="G115" t="s">
        <v>2833</v>
      </c>
      <c r="H115">
        <v>11</v>
      </c>
      <c r="I115" t="s">
        <v>22</v>
      </c>
      <c r="J115">
        <v>2</v>
      </c>
      <c r="K115" t="s">
        <v>2554</v>
      </c>
      <c r="L115">
        <v>12060</v>
      </c>
      <c r="M115" t="s">
        <v>2748</v>
      </c>
      <c r="N115" t="s">
        <v>2582</v>
      </c>
      <c r="O115">
        <v>342107134.845999</v>
      </c>
      <c r="P115">
        <f t="shared" si="1"/>
        <v>132.08830337334433</v>
      </c>
    </row>
    <row r="116" spans="1:16" x14ac:dyDescent="0.25">
      <c r="A116">
        <v>6749</v>
      </c>
      <c r="B116" t="s">
        <v>2834</v>
      </c>
      <c r="C116">
        <v>1</v>
      </c>
      <c r="D116" t="s">
        <v>2746</v>
      </c>
      <c r="E116" t="s">
        <v>7024</v>
      </c>
      <c r="F116">
        <v>33980</v>
      </c>
      <c r="G116" t="s">
        <v>9326</v>
      </c>
      <c r="H116">
        <v>11</v>
      </c>
      <c r="I116" t="s">
        <v>22</v>
      </c>
      <c r="J116">
        <v>2</v>
      </c>
      <c r="K116" t="s">
        <v>2554</v>
      </c>
      <c r="L116">
        <v>12060</v>
      </c>
      <c r="M116" t="s">
        <v>2748</v>
      </c>
      <c r="N116" t="s">
        <v>2582</v>
      </c>
      <c r="O116">
        <v>131599755.40203901</v>
      </c>
      <c r="P116">
        <f t="shared" si="1"/>
        <v>50.810949684599173</v>
      </c>
    </row>
    <row r="117" spans="1:16" x14ac:dyDescent="0.25">
      <c r="A117">
        <v>6750</v>
      </c>
      <c r="B117" t="s">
        <v>2802</v>
      </c>
      <c r="C117">
        <v>1</v>
      </c>
      <c r="D117" t="s">
        <v>2746</v>
      </c>
      <c r="E117" t="s">
        <v>7027</v>
      </c>
      <c r="F117">
        <v>33981</v>
      </c>
      <c r="G117" t="s">
        <v>2835</v>
      </c>
      <c r="H117">
        <v>11</v>
      </c>
      <c r="I117" t="s">
        <v>22</v>
      </c>
      <c r="J117">
        <v>2</v>
      </c>
      <c r="K117" t="s">
        <v>2554</v>
      </c>
      <c r="L117">
        <v>12060</v>
      </c>
      <c r="M117" t="s">
        <v>2748</v>
      </c>
      <c r="N117" t="s">
        <v>2582</v>
      </c>
      <c r="O117">
        <v>414213574.56322902</v>
      </c>
      <c r="P117">
        <f t="shared" si="1"/>
        <v>159.92875542597019</v>
      </c>
    </row>
    <row r="118" spans="1:16" x14ac:dyDescent="0.25">
      <c r="A118">
        <v>6751</v>
      </c>
      <c r="B118" t="s">
        <v>2840</v>
      </c>
      <c r="C118">
        <v>1</v>
      </c>
      <c r="D118" t="s">
        <v>2746</v>
      </c>
      <c r="E118" t="s">
        <v>7026</v>
      </c>
      <c r="F118">
        <v>33982</v>
      </c>
      <c r="G118" t="s">
        <v>2841</v>
      </c>
      <c r="H118">
        <v>11</v>
      </c>
      <c r="I118" t="s">
        <v>22</v>
      </c>
      <c r="J118">
        <v>2</v>
      </c>
      <c r="K118" t="s">
        <v>2554</v>
      </c>
      <c r="L118">
        <v>12060</v>
      </c>
      <c r="M118" t="s">
        <v>2748</v>
      </c>
      <c r="N118" t="s">
        <v>2582</v>
      </c>
      <c r="O118">
        <v>490450398.83463401</v>
      </c>
      <c r="P118">
        <f t="shared" si="1"/>
        <v>189.36395787246326</v>
      </c>
    </row>
    <row r="119" spans="1:16" x14ac:dyDescent="0.25">
      <c r="A119">
        <v>6752</v>
      </c>
      <c r="B119" t="s">
        <v>2842</v>
      </c>
      <c r="C119">
        <v>1</v>
      </c>
      <c r="D119" t="s">
        <v>2746</v>
      </c>
      <c r="G119" t="s">
        <v>2843</v>
      </c>
      <c r="H119">
        <v>11</v>
      </c>
      <c r="I119" t="s">
        <v>22</v>
      </c>
      <c r="J119">
        <v>2</v>
      </c>
      <c r="K119" t="s">
        <v>2554</v>
      </c>
      <c r="N119" t="s">
        <v>2582</v>
      </c>
      <c r="O119">
        <v>939201071.930879</v>
      </c>
      <c r="P119">
        <f t="shared" si="1"/>
        <v>362.62756160762666</v>
      </c>
    </row>
    <row r="120" spans="1:16" x14ac:dyDescent="0.25">
      <c r="A120">
        <v>6753</v>
      </c>
      <c r="B120" t="s">
        <v>9327</v>
      </c>
      <c r="C120">
        <v>4</v>
      </c>
      <c r="D120" t="s">
        <v>2845</v>
      </c>
      <c r="G120" t="s">
        <v>9328</v>
      </c>
      <c r="H120">
        <v>11</v>
      </c>
      <c r="I120" t="s">
        <v>22</v>
      </c>
      <c r="J120">
        <v>2</v>
      </c>
      <c r="K120" t="s">
        <v>2554</v>
      </c>
      <c r="N120" t="s">
        <v>2582</v>
      </c>
      <c r="O120">
        <v>397901824.86591101</v>
      </c>
      <c r="P120">
        <f t="shared" si="1"/>
        <v>153.63075365076813</v>
      </c>
    </row>
    <row r="121" spans="1:16" x14ac:dyDescent="0.25">
      <c r="A121">
        <v>6754</v>
      </c>
      <c r="B121" t="s">
        <v>6024</v>
      </c>
      <c r="C121">
        <v>4</v>
      </c>
      <c r="D121" t="s">
        <v>2845</v>
      </c>
      <c r="E121" t="s">
        <v>7163</v>
      </c>
      <c r="F121">
        <v>33984</v>
      </c>
      <c r="G121" t="s">
        <v>6025</v>
      </c>
      <c r="H121">
        <v>11</v>
      </c>
      <c r="I121" t="s">
        <v>22</v>
      </c>
      <c r="J121">
        <v>2</v>
      </c>
      <c r="K121" t="s">
        <v>2554</v>
      </c>
      <c r="L121">
        <v>14460</v>
      </c>
      <c r="M121" t="s">
        <v>2846</v>
      </c>
      <c r="N121" t="s">
        <v>2582</v>
      </c>
      <c r="O121">
        <v>502213432.91684097</v>
      </c>
      <c r="P121">
        <f t="shared" si="1"/>
        <v>193.90569072799397</v>
      </c>
    </row>
    <row r="122" spans="1:16" x14ac:dyDescent="0.25">
      <c r="A122">
        <v>6756</v>
      </c>
      <c r="B122" t="s">
        <v>9329</v>
      </c>
      <c r="C122">
        <v>4</v>
      </c>
      <c r="D122" t="s">
        <v>2845</v>
      </c>
      <c r="G122" t="s">
        <v>9330</v>
      </c>
      <c r="H122">
        <v>11</v>
      </c>
      <c r="I122" t="s">
        <v>22</v>
      </c>
      <c r="J122">
        <v>2</v>
      </c>
      <c r="K122" t="s">
        <v>2554</v>
      </c>
      <c r="N122" t="s">
        <v>2582</v>
      </c>
      <c r="O122">
        <v>14842490.930088799</v>
      </c>
      <c r="P122">
        <f t="shared" si="1"/>
        <v>5.7307177930452031</v>
      </c>
    </row>
    <row r="123" spans="1:16" x14ac:dyDescent="0.25">
      <c r="A123">
        <v>6757</v>
      </c>
      <c r="B123" t="s">
        <v>2858</v>
      </c>
      <c r="C123">
        <v>4</v>
      </c>
      <c r="D123" t="s">
        <v>2845</v>
      </c>
      <c r="E123" t="s">
        <v>7166</v>
      </c>
      <c r="F123">
        <v>33986</v>
      </c>
      <c r="G123" t="s">
        <v>9331</v>
      </c>
      <c r="H123">
        <v>11</v>
      </c>
      <c r="I123" t="s">
        <v>22</v>
      </c>
      <c r="J123">
        <v>2</v>
      </c>
      <c r="K123" t="s">
        <v>2554</v>
      </c>
      <c r="L123">
        <v>14460</v>
      </c>
      <c r="M123" t="s">
        <v>2846</v>
      </c>
      <c r="N123" t="s">
        <v>2582</v>
      </c>
      <c r="O123">
        <v>11531391.2824427</v>
      </c>
      <c r="P123">
        <f t="shared" si="1"/>
        <v>4.4522950704249054</v>
      </c>
    </row>
    <row r="124" spans="1:16" x14ac:dyDescent="0.25">
      <c r="A124">
        <v>6759</v>
      </c>
      <c r="B124" t="s">
        <v>2860</v>
      </c>
      <c r="C124">
        <v>4</v>
      </c>
      <c r="D124" t="s">
        <v>2845</v>
      </c>
      <c r="E124" t="s">
        <v>7167</v>
      </c>
      <c r="F124">
        <v>33987</v>
      </c>
      <c r="G124" t="s">
        <v>9332</v>
      </c>
      <c r="H124">
        <v>11</v>
      </c>
      <c r="I124" t="s">
        <v>22</v>
      </c>
      <c r="J124">
        <v>2</v>
      </c>
      <c r="K124" t="s">
        <v>2554</v>
      </c>
      <c r="L124">
        <v>14460</v>
      </c>
      <c r="M124" t="s">
        <v>2846</v>
      </c>
      <c r="N124" t="s">
        <v>2582</v>
      </c>
      <c r="O124">
        <v>4312104.1182343001</v>
      </c>
      <c r="P124">
        <f t="shared" si="1"/>
        <v>1.6649127098830545</v>
      </c>
    </row>
    <row r="125" spans="1:16" x14ac:dyDescent="0.25">
      <c r="A125">
        <v>6760</v>
      </c>
      <c r="B125" t="s">
        <v>5511</v>
      </c>
      <c r="C125">
        <v>4</v>
      </c>
      <c r="D125" t="s">
        <v>2845</v>
      </c>
      <c r="G125" t="s">
        <v>5512</v>
      </c>
      <c r="H125">
        <v>11</v>
      </c>
      <c r="I125" t="s">
        <v>22</v>
      </c>
      <c r="J125">
        <v>2</v>
      </c>
      <c r="K125" t="s">
        <v>2554</v>
      </c>
      <c r="N125" t="s">
        <v>2582</v>
      </c>
      <c r="O125">
        <v>3047056.5835802201</v>
      </c>
      <c r="P125">
        <f t="shared" si="1"/>
        <v>1.1764751255154868</v>
      </c>
    </row>
    <row r="126" spans="1:16" x14ac:dyDescent="0.25">
      <c r="A126">
        <v>6761</v>
      </c>
      <c r="B126" t="s">
        <v>2863</v>
      </c>
      <c r="C126">
        <v>4</v>
      </c>
      <c r="D126" t="s">
        <v>2845</v>
      </c>
      <c r="E126" t="s">
        <v>8655</v>
      </c>
      <c r="F126">
        <v>33989</v>
      </c>
      <c r="G126" t="s">
        <v>2864</v>
      </c>
      <c r="H126">
        <v>11</v>
      </c>
      <c r="I126" t="s">
        <v>22</v>
      </c>
      <c r="J126">
        <v>2</v>
      </c>
      <c r="K126" t="s">
        <v>2554</v>
      </c>
      <c r="L126">
        <v>39300</v>
      </c>
      <c r="M126" t="s">
        <v>2865</v>
      </c>
      <c r="N126" t="s">
        <v>2582</v>
      </c>
      <c r="O126">
        <v>1208844665.64624</v>
      </c>
      <c r="P126">
        <f t="shared" si="1"/>
        <v>466.7375353016464</v>
      </c>
    </row>
    <row r="127" spans="1:16" x14ac:dyDescent="0.25">
      <c r="A127">
        <v>6762</v>
      </c>
      <c r="B127" t="s">
        <v>2862</v>
      </c>
      <c r="C127">
        <v>4</v>
      </c>
      <c r="D127" t="s">
        <v>2845</v>
      </c>
      <c r="E127" t="s">
        <v>7187</v>
      </c>
      <c r="F127">
        <v>33990</v>
      </c>
      <c r="G127" t="s">
        <v>9333</v>
      </c>
      <c r="H127">
        <v>11</v>
      </c>
      <c r="I127" t="s">
        <v>22</v>
      </c>
      <c r="J127">
        <v>2</v>
      </c>
      <c r="K127" t="s">
        <v>2554</v>
      </c>
      <c r="L127">
        <v>14460</v>
      </c>
      <c r="M127" t="s">
        <v>2846</v>
      </c>
      <c r="N127" t="s">
        <v>2582</v>
      </c>
      <c r="O127">
        <v>14123314.0441158</v>
      </c>
      <c r="P127">
        <f t="shared" si="1"/>
        <v>5.4530420446681314</v>
      </c>
    </row>
    <row r="128" spans="1:16" x14ac:dyDescent="0.25">
      <c r="A128">
        <v>6763</v>
      </c>
      <c r="B128" t="s">
        <v>2861</v>
      </c>
      <c r="C128">
        <v>4</v>
      </c>
      <c r="D128" t="s">
        <v>2845</v>
      </c>
      <c r="E128" t="s">
        <v>7171</v>
      </c>
      <c r="F128">
        <v>33991</v>
      </c>
      <c r="G128" t="s">
        <v>9334</v>
      </c>
      <c r="H128">
        <v>11</v>
      </c>
      <c r="I128" t="s">
        <v>22</v>
      </c>
      <c r="J128">
        <v>2</v>
      </c>
      <c r="K128" t="s">
        <v>2554</v>
      </c>
      <c r="L128">
        <v>14460</v>
      </c>
      <c r="M128" t="s">
        <v>2846</v>
      </c>
      <c r="N128" t="s">
        <v>2582</v>
      </c>
      <c r="O128">
        <v>4099064.7405890301</v>
      </c>
      <c r="P128">
        <f t="shared" si="1"/>
        <v>1.5826577462221993</v>
      </c>
    </row>
    <row r="129" spans="1:16" x14ac:dyDescent="0.25">
      <c r="A129">
        <v>6764</v>
      </c>
      <c r="B129" t="s">
        <v>2868</v>
      </c>
      <c r="C129">
        <v>4</v>
      </c>
      <c r="D129" t="s">
        <v>2845</v>
      </c>
      <c r="E129" t="s">
        <v>7174</v>
      </c>
      <c r="F129">
        <v>33992</v>
      </c>
      <c r="G129" t="s">
        <v>9335</v>
      </c>
      <c r="H129">
        <v>11</v>
      </c>
      <c r="I129" t="s">
        <v>22</v>
      </c>
      <c r="J129">
        <v>2</v>
      </c>
      <c r="K129" t="s">
        <v>2554</v>
      </c>
      <c r="L129">
        <v>14460</v>
      </c>
      <c r="M129" t="s">
        <v>2846</v>
      </c>
      <c r="N129" t="s">
        <v>2582</v>
      </c>
      <c r="O129">
        <v>4594404.6132260002</v>
      </c>
      <c r="P129">
        <f t="shared" si="1"/>
        <v>1.7739095404861187</v>
      </c>
    </row>
    <row r="130" spans="1:16" x14ac:dyDescent="0.25">
      <c r="A130">
        <v>6765</v>
      </c>
      <c r="B130" t="s">
        <v>2871</v>
      </c>
      <c r="C130">
        <v>4</v>
      </c>
      <c r="D130" t="s">
        <v>2845</v>
      </c>
      <c r="E130" t="s">
        <v>7178</v>
      </c>
      <c r="F130">
        <v>33993</v>
      </c>
      <c r="G130" t="s">
        <v>9336</v>
      </c>
      <c r="H130">
        <v>11</v>
      </c>
      <c r="I130" t="s">
        <v>22</v>
      </c>
      <c r="J130">
        <v>2</v>
      </c>
      <c r="K130" t="s">
        <v>2554</v>
      </c>
      <c r="L130">
        <v>14460</v>
      </c>
      <c r="M130" t="s">
        <v>2846</v>
      </c>
      <c r="N130" t="s">
        <v>2582</v>
      </c>
      <c r="O130">
        <v>90935604.0110019</v>
      </c>
      <c r="P130">
        <f t="shared" si="1"/>
        <v>35.11043303861689</v>
      </c>
    </row>
    <row r="131" spans="1:16" x14ac:dyDescent="0.25">
      <c r="A131">
        <v>6767</v>
      </c>
      <c r="B131" t="s">
        <v>2874</v>
      </c>
      <c r="C131">
        <v>4</v>
      </c>
      <c r="D131" t="s">
        <v>2845</v>
      </c>
      <c r="E131" t="s">
        <v>8116</v>
      </c>
      <c r="F131">
        <v>33994</v>
      </c>
      <c r="G131" t="s">
        <v>9337</v>
      </c>
      <c r="H131">
        <v>11</v>
      </c>
      <c r="I131" t="s">
        <v>22</v>
      </c>
      <c r="J131">
        <v>2</v>
      </c>
      <c r="K131" t="s">
        <v>2554</v>
      </c>
      <c r="L131">
        <v>31700</v>
      </c>
      <c r="M131" t="s">
        <v>2873</v>
      </c>
      <c r="N131" t="s">
        <v>2582</v>
      </c>
      <c r="O131">
        <v>2129180795.9974201</v>
      </c>
      <c r="P131">
        <f t="shared" ref="P131:P194" si="2">O131*0.000000386102159</f>
        <v>822.08130223594242</v>
      </c>
    </row>
    <row r="132" spans="1:16" x14ac:dyDescent="0.25">
      <c r="A132">
        <v>6768</v>
      </c>
      <c r="B132" t="s">
        <v>2844</v>
      </c>
      <c r="C132">
        <v>4</v>
      </c>
      <c r="D132" t="s">
        <v>2845</v>
      </c>
      <c r="E132" t="s">
        <v>7168</v>
      </c>
      <c r="F132">
        <v>33995</v>
      </c>
      <c r="G132" t="s">
        <v>9338</v>
      </c>
      <c r="H132">
        <v>11</v>
      </c>
      <c r="I132" t="s">
        <v>22</v>
      </c>
      <c r="J132">
        <v>2</v>
      </c>
      <c r="K132" t="s">
        <v>2554</v>
      </c>
      <c r="L132">
        <v>14460</v>
      </c>
      <c r="M132" t="s">
        <v>2846</v>
      </c>
      <c r="N132" t="s">
        <v>2582</v>
      </c>
      <c r="O132">
        <v>74401662.970260397</v>
      </c>
      <c r="P132">
        <f t="shared" si="2"/>
        <v>28.72664270600789</v>
      </c>
    </row>
    <row r="133" spans="1:16" x14ac:dyDescent="0.25">
      <c r="A133">
        <v>6770</v>
      </c>
      <c r="B133" t="s">
        <v>2876</v>
      </c>
      <c r="C133">
        <v>4</v>
      </c>
      <c r="D133" t="s">
        <v>2845</v>
      </c>
      <c r="E133" t="s">
        <v>7181</v>
      </c>
      <c r="F133">
        <v>33996</v>
      </c>
      <c r="G133" t="s">
        <v>2878</v>
      </c>
      <c r="H133">
        <v>11</v>
      </c>
      <c r="I133" t="s">
        <v>22</v>
      </c>
      <c r="J133">
        <v>2</v>
      </c>
      <c r="K133" t="s">
        <v>2554</v>
      </c>
      <c r="L133">
        <v>14460</v>
      </c>
      <c r="M133" t="s">
        <v>2846</v>
      </c>
      <c r="N133" t="s">
        <v>2582</v>
      </c>
      <c r="O133">
        <v>945251021.913257</v>
      </c>
      <c r="P133">
        <f t="shared" si="2"/>
        <v>364.96346035766481</v>
      </c>
    </row>
    <row r="134" spans="1:16" x14ac:dyDescent="0.25">
      <c r="A134">
        <v>6774</v>
      </c>
      <c r="B134" t="s">
        <v>2880</v>
      </c>
      <c r="C134">
        <v>4</v>
      </c>
      <c r="D134" t="s">
        <v>2845</v>
      </c>
      <c r="E134" t="s">
        <v>7182</v>
      </c>
      <c r="F134">
        <v>33997</v>
      </c>
      <c r="G134" t="s">
        <v>9339</v>
      </c>
      <c r="H134">
        <v>11</v>
      </c>
      <c r="I134" t="s">
        <v>22</v>
      </c>
      <c r="J134">
        <v>2</v>
      </c>
      <c r="K134" t="s">
        <v>2554</v>
      </c>
      <c r="L134">
        <v>14460</v>
      </c>
      <c r="M134" t="s">
        <v>2846</v>
      </c>
      <c r="N134" t="s">
        <v>2582</v>
      </c>
      <c r="O134">
        <v>103895668.104801</v>
      </c>
      <c r="P134">
        <f t="shared" si="2"/>
        <v>40.114341766011101</v>
      </c>
    </row>
    <row r="135" spans="1:16" x14ac:dyDescent="0.25">
      <c r="A135">
        <v>6775</v>
      </c>
      <c r="B135" t="s">
        <v>6023</v>
      </c>
      <c r="C135">
        <v>4</v>
      </c>
      <c r="D135" t="s">
        <v>2845</v>
      </c>
      <c r="E135" t="s">
        <v>7192</v>
      </c>
      <c r="F135">
        <v>33998</v>
      </c>
      <c r="G135" t="s">
        <v>9340</v>
      </c>
      <c r="H135">
        <v>11</v>
      </c>
      <c r="I135" t="s">
        <v>22</v>
      </c>
      <c r="J135">
        <v>2</v>
      </c>
      <c r="K135" t="s">
        <v>2554</v>
      </c>
      <c r="L135">
        <v>14460</v>
      </c>
      <c r="M135" t="s">
        <v>2846</v>
      </c>
      <c r="N135" t="s">
        <v>2582</v>
      </c>
      <c r="O135">
        <v>1595801062.21222</v>
      </c>
      <c r="P135">
        <f t="shared" si="2"/>
        <v>616.14223545463142</v>
      </c>
    </row>
    <row r="136" spans="1:16" x14ac:dyDescent="0.25">
      <c r="A136">
        <v>6776</v>
      </c>
      <c r="B136" t="s">
        <v>2883</v>
      </c>
      <c r="C136">
        <v>4</v>
      </c>
      <c r="D136" t="s">
        <v>2845</v>
      </c>
      <c r="E136" t="s">
        <v>7188</v>
      </c>
      <c r="F136">
        <v>33999</v>
      </c>
      <c r="G136" t="s">
        <v>9341</v>
      </c>
      <c r="H136">
        <v>11</v>
      </c>
      <c r="I136" t="s">
        <v>22</v>
      </c>
      <c r="J136">
        <v>2</v>
      </c>
      <c r="K136" t="s">
        <v>2554</v>
      </c>
      <c r="L136">
        <v>14460</v>
      </c>
      <c r="M136" t="s">
        <v>2846</v>
      </c>
      <c r="N136" t="s">
        <v>2582</v>
      </c>
      <c r="O136">
        <v>10668608.1127712</v>
      </c>
      <c r="P136">
        <f t="shared" si="2"/>
        <v>4.1191726258658754</v>
      </c>
    </row>
    <row r="137" spans="1:16" x14ac:dyDescent="0.25">
      <c r="A137">
        <v>6777</v>
      </c>
      <c r="B137" t="s">
        <v>2886</v>
      </c>
      <c r="C137">
        <v>4</v>
      </c>
      <c r="D137" t="s">
        <v>2845</v>
      </c>
      <c r="E137" t="s">
        <v>7189</v>
      </c>
      <c r="F137">
        <v>34000</v>
      </c>
      <c r="G137" t="s">
        <v>2887</v>
      </c>
      <c r="H137">
        <v>11</v>
      </c>
      <c r="I137" t="s">
        <v>22</v>
      </c>
      <c r="J137">
        <v>2</v>
      </c>
      <c r="K137" t="s">
        <v>2554</v>
      </c>
      <c r="L137">
        <v>14460</v>
      </c>
      <c r="M137" t="s">
        <v>2846</v>
      </c>
      <c r="N137" t="s">
        <v>2582</v>
      </c>
      <c r="O137">
        <v>1306174418.5387599</v>
      </c>
      <c r="P137">
        <f t="shared" si="2"/>
        <v>504.31676302838486</v>
      </c>
    </row>
    <row r="138" spans="1:16" x14ac:dyDescent="0.25">
      <c r="A138">
        <v>6778</v>
      </c>
      <c r="B138" t="s">
        <v>2888</v>
      </c>
      <c r="C138">
        <v>4</v>
      </c>
      <c r="D138" t="s">
        <v>2845</v>
      </c>
      <c r="E138" t="s">
        <v>7190</v>
      </c>
      <c r="F138">
        <v>34001</v>
      </c>
      <c r="G138" t="s">
        <v>2972</v>
      </c>
      <c r="H138">
        <v>11</v>
      </c>
      <c r="I138" t="s">
        <v>22</v>
      </c>
      <c r="J138">
        <v>2</v>
      </c>
      <c r="K138" t="s">
        <v>2554</v>
      </c>
      <c r="L138">
        <v>14460</v>
      </c>
      <c r="M138" t="s">
        <v>2846</v>
      </c>
      <c r="N138" t="s">
        <v>2582</v>
      </c>
      <c r="O138">
        <v>612956791.02944398</v>
      </c>
      <c r="P138">
        <f t="shared" si="2"/>
        <v>236.66394039018016</v>
      </c>
    </row>
    <row r="139" spans="1:16" x14ac:dyDescent="0.25">
      <c r="A139">
        <v>6780</v>
      </c>
      <c r="B139" t="s">
        <v>2869</v>
      </c>
      <c r="C139">
        <v>4</v>
      </c>
      <c r="D139" t="s">
        <v>2845</v>
      </c>
      <c r="E139" t="s">
        <v>7186</v>
      </c>
      <c r="F139">
        <v>34002</v>
      </c>
      <c r="G139" t="s">
        <v>9342</v>
      </c>
      <c r="H139">
        <v>11</v>
      </c>
      <c r="I139" t="s">
        <v>22</v>
      </c>
      <c r="J139">
        <v>2</v>
      </c>
      <c r="K139" t="s">
        <v>2554</v>
      </c>
      <c r="L139">
        <v>14460</v>
      </c>
      <c r="M139" t="s">
        <v>2846</v>
      </c>
      <c r="N139" t="s">
        <v>2582</v>
      </c>
      <c r="O139">
        <v>26275341.667913198</v>
      </c>
      <c r="P139">
        <f t="shared" si="2"/>
        <v>10.144966146443947</v>
      </c>
    </row>
    <row r="140" spans="1:16" x14ac:dyDescent="0.25">
      <c r="A140">
        <v>6781</v>
      </c>
      <c r="B140" t="s">
        <v>2890</v>
      </c>
      <c r="C140">
        <v>4</v>
      </c>
      <c r="D140" t="s">
        <v>2845</v>
      </c>
      <c r="E140" t="s">
        <v>7191</v>
      </c>
      <c r="F140">
        <v>34003</v>
      </c>
      <c r="G140" t="s">
        <v>2891</v>
      </c>
      <c r="H140">
        <v>11</v>
      </c>
      <c r="I140" t="s">
        <v>22</v>
      </c>
      <c r="J140">
        <v>2</v>
      </c>
      <c r="K140" t="s">
        <v>2554</v>
      </c>
      <c r="L140">
        <v>14460</v>
      </c>
      <c r="M140" t="s">
        <v>2846</v>
      </c>
      <c r="N140" t="s">
        <v>2582</v>
      </c>
      <c r="O140">
        <v>984887588.35869503</v>
      </c>
      <c r="P140">
        <f t="shared" si="2"/>
        <v>380.26722423759543</v>
      </c>
    </row>
    <row r="141" spans="1:16" x14ac:dyDescent="0.25">
      <c r="A141">
        <v>6782</v>
      </c>
      <c r="B141" t="s">
        <v>2859</v>
      </c>
      <c r="C141">
        <v>4</v>
      </c>
      <c r="D141" t="s">
        <v>2845</v>
      </c>
      <c r="E141" t="s">
        <v>7193</v>
      </c>
      <c r="F141">
        <v>34004</v>
      </c>
      <c r="G141" t="s">
        <v>9343</v>
      </c>
      <c r="H141">
        <v>11</v>
      </c>
      <c r="I141" t="s">
        <v>22</v>
      </c>
      <c r="J141">
        <v>2</v>
      </c>
      <c r="K141" t="s">
        <v>2554</v>
      </c>
      <c r="L141">
        <v>14460</v>
      </c>
      <c r="M141" t="s">
        <v>2846</v>
      </c>
      <c r="N141" t="s">
        <v>2582</v>
      </c>
      <c r="O141">
        <v>59430643.104824699</v>
      </c>
      <c r="P141">
        <f t="shared" si="2"/>
        <v>22.946299613531281</v>
      </c>
    </row>
    <row r="142" spans="1:16" x14ac:dyDescent="0.25">
      <c r="A142">
        <v>6783</v>
      </c>
      <c r="B142" t="s">
        <v>2892</v>
      </c>
      <c r="C142">
        <v>4</v>
      </c>
      <c r="D142" t="s">
        <v>2845</v>
      </c>
      <c r="E142" t="s">
        <v>9232</v>
      </c>
      <c r="F142">
        <v>34005</v>
      </c>
      <c r="G142" t="s">
        <v>2895</v>
      </c>
      <c r="H142">
        <v>11</v>
      </c>
      <c r="I142" t="s">
        <v>22</v>
      </c>
      <c r="J142">
        <v>2</v>
      </c>
      <c r="K142" t="s">
        <v>2554</v>
      </c>
      <c r="L142">
        <v>49340</v>
      </c>
      <c r="M142" t="s">
        <v>2893</v>
      </c>
      <c r="N142" t="s">
        <v>2582</v>
      </c>
      <c r="O142">
        <v>2411872187.54527</v>
      </c>
      <c r="P142">
        <f t="shared" si="2"/>
        <v>931.22905884328168</v>
      </c>
    </row>
    <row r="143" spans="1:16" x14ac:dyDescent="0.25">
      <c r="A143">
        <v>6784</v>
      </c>
      <c r="B143" t="s">
        <v>2896</v>
      </c>
      <c r="C143">
        <v>6</v>
      </c>
      <c r="D143" t="s">
        <v>2897</v>
      </c>
      <c r="E143" t="s">
        <v>7279</v>
      </c>
      <c r="F143">
        <v>34006</v>
      </c>
      <c r="G143" t="s">
        <v>2898</v>
      </c>
      <c r="H143">
        <v>11</v>
      </c>
      <c r="I143" t="s">
        <v>22</v>
      </c>
      <c r="J143">
        <v>2</v>
      </c>
      <c r="K143" t="s">
        <v>2554</v>
      </c>
      <c r="L143">
        <v>16980</v>
      </c>
      <c r="M143" t="s">
        <v>2899</v>
      </c>
      <c r="N143" t="s">
        <v>2582</v>
      </c>
      <c r="O143">
        <v>128032413.337506</v>
      </c>
      <c r="P143">
        <f t="shared" si="2"/>
        <v>49.433591211591462</v>
      </c>
    </row>
    <row r="144" spans="1:16" x14ac:dyDescent="0.25">
      <c r="A144">
        <v>6785</v>
      </c>
      <c r="B144" t="s">
        <v>2902</v>
      </c>
      <c r="C144">
        <v>6</v>
      </c>
      <c r="D144" t="s">
        <v>2897</v>
      </c>
      <c r="E144" t="s">
        <v>8740</v>
      </c>
      <c r="F144">
        <v>34007</v>
      </c>
      <c r="G144" t="s">
        <v>2903</v>
      </c>
      <c r="H144">
        <v>11</v>
      </c>
      <c r="I144" t="s">
        <v>22</v>
      </c>
      <c r="J144">
        <v>2</v>
      </c>
      <c r="K144" t="s">
        <v>2554</v>
      </c>
      <c r="L144">
        <v>40420</v>
      </c>
      <c r="M144" t="s">
        <v>2904</v>
      </c>
      <c r="N144" t="s">
        <v>2582</v>
      </c>
      <c r="O144">
        <v>730440714.20279098</v>
      </c>
      <c r="P144">
        <f t="shared" si="2"/>
        <v>282.02473677519953</v>
      </c>
    </row>
    <row r="145" spans="1:16" x14ac:dyDescent="0.25">
      <c r="A145">
        <v>6786</v>
      </c>
      <c r="B145" t="s">
        <v>2905</v>
      </c>
      <c r="C145">
        <v>6</v>
      </c>
      <c r="D145" t="s">
        <v>2897</v>
      </c>
      <c r="G145" t="s">
        <v>2906</v>
      </c>
      <c r="H145">
        <v>11</v>
      </c>
      <c r="I145" t="s">
        <v>22</v>
      </c>
      <c r="J145">
        <v>2</v>
      </c>
      <c r="K145" t="s">
        <v>2554</v>
      </c>
      <c r="N145" t="s">
        <v>2582</v>
      </c>
      <c r="O145">
        <v>2262368374.6861901</v>
      </c>
      <c r="P145">
        <f t="shared" si="2"/>
        <v>873.50531391965899</v>
      </c>
    </row>
    <row r="146" spans="1:16" x14ac:dyDescent="0.25">
      <c r="A146">
        <v>6787</v>
      </c>
      <c r="B146" t="s">
        <v>2907</v>
      </c>
      <c r="C146">
        <v>6</v>
      </c>
      <c r="D146" t="s">
        <v>2897</v>
      </c>
      <c r="G146" t="s">
        <v>9344</v>
      </c>
      <c r="H146">
        <v>11</v>
      </c>
      <c r="I146" t="s">
        <v>22</v>
      </c>
      <c r="J146">
        <v>2</v>
      </c>
      <c r="K146" t="s">
        <v>2554</v>
      </c>
      <c r="N146" t="s">
        <v>2582</v>
      </c>
      <c r="O146">
        <v>20039297.331297498</v>
      </c>
      <c r="P146">
        <f t="shared" si="2"/>
        <v>7.7372159644569019</v>
      </c>
    </row>
    <row r="147" spans="1:16" x14ac:dyDescent="0.25">
      <c r="A147">
        <v>6788</v>
      </c>
      <c r="B147" t="s">
        <v>2908</v>
      </c>
      <c r="C147">
        <v>6</v>
      </c>
      <c r="D147" t="s">
        <v>2897</v>
      </c>
      <c r="E147" t="s">
        <v>7280</v>
      </c>
      <c r="F147">
        <v>34009</v>
      </c>
      <c r="G147" t="s">
        <v>2909</v>
      </c>
      <c r="H147">
        <v>11</v>
      </c>
      <c r="I147" t="s">
        <v>22</v>
      </c>
      <c r="J147">
        <v>2</v>
      </c>
      <c r="K147" t="s">
        <v>2554</v>
      </c>
      <c r="L147">
        <v>16980</v>
      </c>
      <c r="M147" t="s">
        <v>2899</v>
      </c>
      <c r="N147" t="s">
        <v>2582</v>
      </c>
      <c r="O147">
        <v>365763358.057917</v>
      </c>
      <c r="P147">
        <f t="shared" si="2"/>
        <v>141.22202222925179</v>
      </c>
    </row>
    <row r="148" spans="1:16" x14ac:dyDescent="0.25">
      <c r="A148">
        <v>6789</v>
      </c>
      <c r="B148" t="s">
        <v>2910</v>
      </c>
      <c r="C148">
        <v>6</v>
      </c>
      <c r="D148" t="s">
        <v>2897</v>
      </c>
      <c r="E148" t="s">
        <v>7281</v>
      </c>
      <c r="F148">
        <v>34010</v>
      </c>
      <c r="G148" t="s">
        <v>4923</v>
      </c>
      <c r="H148">
        <v>11</v>
      </c>
      <c r="I148" t="s">
        <v>22</v>
      </c>
      <c r="J148">
        <v>2</v>
      </c>
      <c r="K148" t="s">
        <v>2554</v>
      </c>
      <c r="L148">
        <v>16980</v>
      </c>
      <c r="M148" t="s">
        <v>2899</v>
      </c>
      <c r="N148" t="s">
        <v>2582</v>
      </c>
      <c r="O148">
        <v>1277951148.5690601</v>
      </c>
      <c r="P148">
        <f t="shared" si="2"/>
        <v>493.41969755904387</v>
      </c>
    </row>
    <row r="149" spans="1:16" x14ac:dyDescent="0.25">
      <c r="A149">
        <v>6790</v>
      </c>
      <c r="B149" t="s">
        <v>2911</v>
      </c>
      <c r="C149">
        <v>6</v>
      </c>
      <c r="D149" t="s">
        <v>2897</v>
      </c>
      <c r="E149" t="s">
        <v>7282</v>
      </c>
      <c r="F149">
        <v>34011</v>
      </c>
      <c r="G149" t="s">
        <v>9345</v>
      </c>
      <c r="H149">
        <v>11</v>
      </c>
      <c r="I149" t="s">
        <v>22</v>
      </c>
      <c r="J149">
        <v>2</v>
      </c>
      <c r="K149" t="s">
        <v>2554</v>
      </c>
      <c r="L149">
        <v>16980</v>
      </c>
      <c r="M149" t="s">
        <v>2899</v>
      </c>
      <c r="N149" t="s">
        <v>2582</v>
      </c>
      <c r="O149">
        <v>210378334.534421</v>
      </c>
      <c r="P149">
        <f t="shared" si="2"/>
        <v>81.22752917056421</v>
      </c>
    </row>
    <row r="150" spans="1:16" x14ac:dyDescent="0.25">
      <c r="A150">
        <v>6791</v>
      </c>
      <c r="B150" t="s">
        <v>2912</v>
      </c>
      <c r="C150">
        <v>6</v>
      </c>
      <c r="D150" t="s">
        <v>2897</v>
      </c>
      <c r="E150" t="s">
        <v>7283</v>
      </c>
      <c r="F150">
        <v>34012</v>
      </c>
      <c r="G150" t="s">
        <v>9346</v>
      </c>
      <c r="H150">
        <v>11</v>
      </c>
      <c r="I150" t="s">
        <v>22</v>
      </c>
      <c r="J150">
        <v>2</v>
      </c>
      <c r="K150" t="s">
        <v>2554</v>
      </c>
      <c r="L150">
        <v>16980</v>
      </c>
      <c r="M150" t="s">
        <v>2899</v>
      </c>
      <c r="N150" t="s">
        <v>2582</v>
      </c>
      <c r="O150">
        <v>26519986.136412598</v>
      </c>
      <c r="P150">
        <f t="shared" si="2"/>
        <v>10.239423903918972</v>
      </c>
    </row>
    <row r="151" spans="1:16" x14ac:dyDescent="0.25">
      <c r="A151">
        <v>6792</v>
      </c>
      <c r="B151" t="s">
        <v>2913</v>
      </c>
      <c r="C151">
        <v>6</v>
      </c>
      <c r="D151" t="s">
        <v>2897</v>
      </c>
      <c r="E151" t="s">
        <v>7284</v>
      </c>
      <c r="F151">
        <v>34013</v>
      </c>
      <c r="G151" t="s">
        <v>2914</v>
      </c>
      <c r="H151">
        <v>11</v>
      </c>
      <c r="I151" t="s">
        <v>22</v>
      </c>
      <c r="J151">
        <v>2</v>
      </c>
      <c r="K151" t="s">
        <v>2554</v>
      </c>
      <c r="L151">
        <v>16980</v>
      </c>
      <c r="M151" t="s">
        <v>2899</v>
      </c>
      <c r="N151" t="s">
        <v>2582</v>
      </c>
      <c r="O151">
        <v>373198287.09091097</v>
      </c>
      <c r="P151">
        <f t="shared" si="2"/>
        <v>144.09266438090256</v>
      </c>
    </row>
    <row r="152" spans="1:16" x14ac:dyDescent="0.25">
      <c r="A152">
        <v>6793</v>
      </c>
      <c r="B152" t="s">
        <v>2915</v>
      </c>
      <c r="C152">
        <v>6</v>
      </c>
      <c r="D152" t="s">
        <v>2897</v>
      </c>
      <c r="E152" t="s">
        <v>7285</v>
      </c>
      <c r="F152">
        <v>34014</v>
      </c>
      <c r="G152" t="s">
        <v>2916</v>
      </c>
      <c r="H152">
        <v>11</v>
      </c>
      <c r="I152" t="s">
        <v>22</v>
      </c>
      <c r="J152">
        <v>2</v>
      </c>
      <c r="K152" t="s">
        <v>2554</v>
      </c>
      <c r="L152">
        <v>16980</v>
      </c>
      <c r="M152" t="s">
        <v>2899</v>
      </c>
      <c r="N152" t="s">
        <v>2582</v>
      </c>
      <c r="O152">
        <v>177520496.33631599</v>
      </c>
      <c r="P152">
        <f t="shared" si="2"/>
        <v>68.541046902203192</v>
      </c>
    </row>
    <row r="153" spans="1:16" x14ac:dyDescent="0.25">
      <c r="A153">
        <v>6794</v>
      </c>
      <c r="B153" t="s">
        <v>2917</v>
      </c>
      <c r="C153">
        <v>6</v>
      </c>
      <c r="D153" t="s">
        <v>2897</v>
      </c>
      <c r="E153" t="s">
        <v>7286</v>
      </c>
      <c r="F153">
        <v>34015</v>
      </c>
      <c r="G153" t="s">
        <v>2918</v>
      </c>
      <c r="H153">
        <v>11</v>
      </c>
      <c r="I153" t="s">
        <v>22</v>
      </c>
      <c r="J153">
        <v>2</v>
      </c>
      <c r="K153" t="s">
        <v>2554</v>
      </c>
      <c r="L153">
        <v>16980</v>
      </c>
      <c r="M153" t="s">
        <v>2899</v>
      </c>
      <c r="N153" t="s">
        <v>2582</v>
      </c>
      <c r="O153">
        <v>20213850.303950999</v>
      </c>
      <c r="P153">
        <f t="shared" si="2"/>
        <v>7.8046112440582869</v>
      </c>
    </row>
    <row r="154" spans="1:16" x14ac:dyDescent="0.25">
      <c r="A154">
        <v>6795</v>
      </c>
      <c r="B154" t="s">
        <v>2919</v>
      </c>
      <c r="C154">
        <v>6</v>
      </c>
      <c r="D154" t="s">
        <v>2897</v>
      </c>
      <c r="E154" t="s">
        <v>7287</v>
      </c>
      <c r="F154">
        <v>34016</v>
      </c>
      <c r="G154" t="s">
        <v>9347</v>
      </c>
      <c r="H154">
        <v>11</v>
      </c>
      <c r="I154" t="s">
        <v>22</v>
      </c>
      <c r="J154">
        <v>2</v>
      </c>
      <c r="K154" t="s">
        <v>2554</v>
      </c>
      <c r="L154">
        <v>16980</v>
      </c>
      <c r="M154" t="s">
        <v>2899</v>
      </c>
      <c r="N154" t="s">
        <v>2582</v>
      </c>
      <c r="O154">
        <v>23241072.190036502</v>
      </c>
      <c r="P154">
        <f t="shared" si="2"/>
        <v>8.9734281500479511</v>
      </c>
    </row>
    <row r="155" spans="1:16" x14ac:dyDescent="0.25">
      <c r="A155">
        <v>6796</v>
      </c>
      <c r="B155" t="s">
        <v>2920</v>
      </c>
      <c r="C155">
        <v>6</v>
      </c>
      <c r="D155" t="s">
        <v>2897</v>
      </c>
      <c r="E155" t="s">
        <v>7288</v>
      </c>
      <c r="F155">
        <v>34017</v>
      </c>
      <c r="G155" t="s">
        <v>2921</v>
      </c>
      <c r="H155">
        <v>11</v>
      </c>
      <c r="I155" t="s">
        <v>22</v>
      </c>
      <c r="J155">
        <v>2</v>
      </c>
      <c r="K155" t="s">
        <v>2554</v>
      </c>
      <c r="L155">
        <v>16980</v>
      </c>
      <c r="M155" t="s">
        <v>2899</v>
      </c>
      <c r="N155" t="s">
        <v>2582</v>
      </c>
      <c r="O155">
        <v>123662509.873289</v>
      </c>
      <c r="P155">
        <f t="shared" si="2"/>
        <v>47.746362049435703</v>
      </c>
    </row>
    <row r="156" spans="1:16" x14ac:dyDescent="0.25">
      <c r="A156">
        <v>6797</v>
      </c>
      <c r="B156" t="s">
        <v>2922</v>
      </c>
      <c r="C156">
        <v>6</v>
      </c>
      <c r="D156" t="s">
        <v>2897</v>
      </c>
      <c r="E156" t="s">
        <v>7289</v>
      </c>
      <c r="F156">
        <v>34018</v>
      </c>
      <c r="G156" t="s">
        <v>2923</v>
      </c>
      <c r="H156">
        <v>11</v>
      </c>
      <c r="I156" t="s">
        <v>22</v>
      </c>
      <c r="J156">
        <v>2</v>
      </c>
      <c r="K156" t="s">
        <v>2554</v>
      </c>
      <c r="L156">
        <v>16980</v>
      </c>
      <c r="M156" t="s">
        <v>2899</v>
      </c>
      <c r="N156" t="s">
        <v>2582</v>
      </c>
      <c r="O156">
        <v>353977682.72101998</v>
      </c>
      <c r="P156">
        <f t="shared" si="2"/>
        <v>136.67154753640281</v>
      </c>
    </row>
    <row r="157" spans="1:16" x14ac:dyDescent="0.25">
      <c r="A157">
        <v>6798</v>
      </c>
      <c r="B157" t="s">
        <v>2924</v>
      </c>
      <c r="C157">
        <v>6</v>
      </c>
      <c r="D157" t="s">
        <v>2897</v>
      </c>
      <c r="E157" t="s">
        <v>7290</v>
      </c>
      <c r="F157">
        <v>34019</v>
      </c>
      <c r="G157" t="s">
        <v>2925</v>
      </c>
      <c r="H157">
        <v>11</v>
      </c>
      <c r="I157" t="s">
        <v>22</v>
      </c>
      <c r="J157">
        <v>2</v>
      </c>
      <c r="K157" t="s">
        <v>2554</v>
      </c>
      <c r="L157">
        <v>16980</v>
      </c>
      <c r="M157" t="s">
        <v>2899</v>
      </c>
      <c r="N157" t="s">
        <v>2582</v>
      </c>
      <c r="O157">
        <v>183313133.81863001</v>
      </c>
      <c r="P157">
        <f t="shared" si="2"/>
        <v>70.777596740428962</v>
      </c>
    </row>
    <row r="158" spans="1:16" x14ac:dyDescent="0.25">
      <c r="A158">
        <v>6799</v>
      </c>
      <c r="B158" t="s">
        <v>2926</v>
      </c>
      <c r="C158">
        <v>6</v>
      </c>
      <c r="D158" t="s">
        <v>2897</v>
      </c>
      <c r="E158" t="s">
        <v>7291</v>
      </c>
      <c r="F158">
        <v>34020</v>
      </c>
      <c r="G158" t="s">
        <v>2927</v>
      </c>
      <c r="H158">
        <v>11</v>
      </c>
      <c r="I158" t="s">
        <v>22</v>
      </c>
      <c r="J158">
        <v>2</v>
      </c>
      <c r="K158" t="s">
        <v>2554</v>
      </c>
      <c r="L158">
        <v>16980</v>
      </c>
      <c r="M158" t="s">
        <v>2899</v>
      </c>
      <c r="N158" t="s">
        <v>2582</v>
      </c>
      <c r="O158">
        <v>185091628.89892599</v>
      </c>
      <c r="P158">
        <f t="shared" si="2"/>
        <v>71.46427753070212</v>
      </c>
    </row>
    <row r="159" spans="1:16" x14ac:dyDescent="0.25">
      <c r="A159">
        <v>6800</v>
      </c>
      <c r="B159" t="s">
        <v>2928</v>
      </c>
      <c r="C159">
        <v>6</v>
      </c>
      <c r="D159" t="s">
        <v>2897</v>
      </c>
      <c r="E159" t="s">
        <v>7292</v>
      </c>
      <c r="F159">
        <v>34021</v>
      </c>
      <c r="G159" t="s">
        <v>2929</v>
      </c>
      <c r="H159">
        <v>11</v>
      </c>
      <c r="I159" t="s">
        <v>22</v>
      </c>
      <c r="J159">
        <v>2</v>
      </c>
      <c r="K159" t="s">
        <v>2554</v>
      </c>
      <c r="L159">
        <v>16980</v>
      </c>
      <c r="M159" t="s">
        <v>2899</v>
      </c>
      <c r="N159" t="s">
        <v>2582</v>
      </c>
      <c r="O159">
        <v>1113943033.2172999</v>
      </c>
      <c r="P159">
        <f t="shared" si="2"/>
        <v>430.0958101282082</v>
      </c>
    </row>
    <row r="160" spans="1:16" x14ac:dyDescent="0.25">
      <c r="A160">
        <v>6801</v>
      </c>
      <c r="B160" t="s">
        <v>2805</v>
      </c>
      <c r="C160">
        <v>6</v>
      </c>
      <c r="D160" t="s">
        <v>2897</v>
      </c>
      <c r="E160" t="s">
        <v>7293</v>
      </c>
      <c r="F160">
        <v>34022</v>
      </c>
      <c r="G160" t="s">
        <v>2806</v>
      </c>
      <c r="H160">
        <v>11</v>
      </c>
      <c r="I160" t="s">
        <v>22</v>
      </c>
      <c r="J160">
        <v>2</v>
      </c>
      <c r="K160" t="s">
        <v>2554</v>
      </c>
      <c r="L160">
        <v>16980</v>
      </c>
      <c r="M160" t="s">
        <v>2899</v>
      </c>
      <c r="N160" t="s">
        <v>2582</v>
      </c>
      <c r="O160">
        <v>1453990506.07356</v>
      </c>
      <c r="P160">
        <f t="shared" si="2"/>
        <v>561.38887356050407</v>
      </c>
    </row>
    <row r="161" spans="1:16" x14ac:dyDescent="0.25">
      <c r="A161">
        <v>6802</v>
      </c>
      <c r="B161" t="s">
        <v>2930</v>
      </c>
      <c r="C161">
        <v>6</v>
      </c>
      <c r="D161" t="s">
        <v>2897</v>
      </c>
      <c r="E161" t="s">
        <v>7294</v>
      </c>
      <c r="F161">
        <v>34023</v>
      </c>
      <c r="G161" t="s">
        <v>4685</v>
      </c>
      <c r="H161">
        <v>11</v>
      </c>
      <c r="I161" t="s">
        <v>22</v>
      </c>
      <c r="J161">
        <v>2</v>
      </c>
      <c r="K161" t="s">
        <v>2554</v>
      </c>
      <c r="L161">
        <v>16980</v>
      </c>
      <c r="M161" t="s">
        <v>2899</v>
      </c>
      <c r="N161" t="s">
        <v>2582</v>
      </c>
      <c r="O161">
        <v>834758938.41950595</v>
      </c>
      <c r="P161">
        <f t="shared" si="2"/>
        <v>322.30222836831928</v>
      </c>
    </row>
    <row r="162" spans="1:16" x14ac:dyDescent="0.25">
      <c r="A162">
        <v>6803</v>
      </c>
      <c r="B162" t="s">
        <v>2931</v>
      </c>
      <c r="C162">
        <v>6</v>
      </c>
      <c r="D162" t="s">
        <v>2897</v>
      </c>
      <c r="E162" t="s">
        <v>7295</v>
      </c>
      <c r="F162">
        <v>34024</v>
      </c>
      <c r="G162" t="s">
        <v>9348</v>
      </c>
      <c r="H162">
        <v>11</v>
      </c>
      <c r="I162" t="s">
        <v>22</v>
      </c>
      <c r="J162">
        <v>2</v>
      </c>
      <c r="K162" t="s">
        <v>2554</v>
      </c>
      <c r="L162">
        <v>16980</v>
      </c>
      <c r="M162" t="s">
        <v>2899</v>
      </c>
      <c r="N162" t="s">
        <v>2582</v>
      </c>
      <c r="O162">
        <v>721017540.55165696</v>
      </c>
      <c r="P162">
        <f t="shared" si="2"/>
        <v>278.38642908386481</v>
      </c>
    </row>
    <row r="163" spans="1:16" x14ac:dyDescent="0.25">
      <c r="A163">
        <v>6804</v>
      </c>
      <c r="B163" t="s">
        <v>2935</v>
      </c>
      <c r="C163">
        <v>6</v>
      </c>
      <c r="D163" t="s">
        <v>2897</v>
      </c>
      <c r="G163" t="s">
        <v>9349</v>
      </c>
      <c r="H163">
        <v>11</v>
      </c>
      <c r="I163" t="s">
        <v>22</v>
      </c>
      <c r="J163">
        <v>2</v>
      </c>
      <c r="K163" t="s">
        <v>2554</v>
      </c>
      <c r="N163" t="s">
        <v>2582</v>
      </c>
      <c r="O163">
        <v>2973655442.6268101</v>
      </c>
      <c r="P163">
        <f t="shared" si="2"/>
        <v>1148.134786520312</v>
      </c>
    </row>
    <row r="164" spans="1:16" x14ac:dyDescent="0.25">
      <c r="A164">
        <v>6805</v>
      </c>
      <c r="B164" t="s">
        <v>2936</v>
      </c>
      <c r="C164">
        <v>6</v>
      </c>
      <c r="D164" t="s">
        <v>2897</v>
      </c>
      <c r="E164" t="s">
        <v>7300</v>
      </c>
      <c r="F164">
        <v>34026</v>
      </c>
      <c r="G164" t="s">
        <v>9350</v>
      </c>
      <c r="H164">
        <v>11</v>
      </c>
      <c r="I164" t="s">
        <v>22</v>
      </c>
      <c r="J164">
        <v>2</v>
      </c>
      <c r="K164" t="s">
        <v>2554</v>
      </c>
      <c r="L164">
        <v>16980</v>
      </c>
      <c r="M164" t="s">
        <v>2899</v>
      </c>
      <c r="N164" t="s">
        <v>2582</v>
      </c>
      <c r="O164">
        <v>356684605.39892101</v>
      </c>
      <c r="P164">
        <f t="shared" si="2"/>
        <v>137.71669622658646</v>
      </c>
    </row>
    <row r="165" spans="1:16" x14ac:dyDescent="0.25">
      <c r="A165">
        <v>6806</v>
      </c>
      <c r="B165" t="s">
        <v>2941</v>
      </c>
      <c r="C165">
        <v>6</v>
      </c>
      <c r="D165" t="s">
        <v>2897</v>
      </c>
      <c r="G165" t="s">
        <v>2942</v>
      </c>
      <c r="H165">
        <v>11</v>
      </c>
      <c r="I165" t="s">
        <v>22</v>
      </c>
      <c r="J165">
        <v>2</v>
      </c>
      <c r="K165" t="s">
        <v>2554</v>
      </c>
      <c r="N165" t="s">
        <v>2582</v>
      </c>
      <c r="O165">
        <v>1887781905.9140699</v>
      </c>
      <c r="P165">
        <f t="shared" si="2"/>
        <v>728.87666959455726</v>
      </c>
    </row>
    <row r="166" spans="1:16" x14ac:dyDescent="0.25">
      <c r="A166">
        <v>6807</v>
      </c>
      <c r="B166" t="s">
        <v>2943</v>
      </c>
      <c r="C166">
        <v>6</v>
      </c>
      <c r="D166" t="s">
        <v>2897</v>
      </c>
      <c r="E166" t="s">
        <v>7296</v>
      </c>
      <c r="F166">
        <v>34028</v>
      </c>
      <c r="G166" t="s">
        <v>2944</v>
      </c>
      <c r="H166">
        <v>11</v>
      </c>
      <c r="I166" t="s">
        <v>22</v>
      </c>
      <c r="J166">
        <v>2</v>
      </c>
      <c r="K166" t="s">
        <v>2554</v>
      </c>
      <c r="L166">
        <v>16980</v>
      </c>
      <c r="M166" t="s">
        <v>2899</v>
      </c>
      <c r="N166" t="s">
        <v>2582</v>
      </c>
      <c r="O166">
        <v>186035828.71789899</v>
      </c>
      <c r="P166">
        <f t="shared" si="2"/>
        <v>71.828835119334997</v>
      </c>
    </row>
    <row r="167" spans="1:16" x14ac:dyDescent="0.25">
      <c r="A167">
        <v>6808</v>
      </c>
      <c r="B167" t="s">
        <v>2945</v>
      </c>
      <c r="C167">
        <v>6</v>
      </c>
      <c r="D167" t="s">
        <v>2897</v>
      </c>
      <c r="E167" t="s">
        <v>7297</v>
      </c>
      <c r="F167">
        <v>34029</v>
      </c>
      <c r="G167" t="s">
        <v>2946</v>
      </c>
      <c r="H167">
        <v>11</v>
      </c>
      <c r="I167" t="s">
        <v>22</v>
      </c>
      <c r="J167">
        <v>2</v>
      </c>
      <c r="K167" t="s">
        <v>2554</v>
      </c>
      <c r="L167">
        <v>16980</v>
      </c>
      <c r="M167" t="s">
        <v>2899</v>
      </c>
      <c r="N167" t="s">
        <v>2582</v>
      </c>
      <c r="O167">
        <v>88894009.377935395</v>
      </c>
      <c r="P167">
        <f t="shared" si="2"/>
        <v>34.322168942987105</v>
      </c>
    </row>
    <row r="168" spans="1:16" x14ac:dyDescent="0.25">
      <c r="A168">
        <v>6809</v>
      </c>
      <c r="B168" t="s">
        <v>2807</v>
      </c>
      <c r="C168">
        <v>6</v>
      </c>
      <c r="D168" t="s">
        <v>2897</v>
      </c>
      <c r="E168" t="s">
        <v>7298</v>
      </c>
      <c r="F168">
        <v>34030</v>
      </c>
      <c r="G168" t="s">
        <v>2808</v>
      </c>
      <c r="H168">
        <v>11</v>
      </c>
      <c r="I168" t="s">
        <v>22</v>
      </c>
      <c r="J168">
        <v>2</v>
      </c>
      <c r="K168" t="s">
        <v>2554</v>
      </c>
      <c r="L168">
        <v>16980</v>
      </c>
      <c r="M168" t="s">
        <v>2899</v>
      </c>
      <c r="N168" t="s">
        <v>2582</v>
      </c>
      <c r="O168">
        <v>1044940421.4419399</v>
      </c>
      <c r="P168">
        <f t="shared" si="2"/>
        <v>403.45375274510292</v>
      </c>
    </row>
    <row r="169" spans="1:16" x14ac:dyDescent="0.25">
      <c r="A169">
        <v>6810</v>
      </c>
      <c r="B169" t="s">
        <v>2947</v>
      </c>
      <c r="C169">
        <v>6</v>
      </c>
      <c r="D169" t="s">
        <v>2897</v>
      </c>
      <c r="E169" t="s">
        <v>7299</v>
      </c>
      <c r="F169">
        <v>34031</v>
      </c>
      <c r="G169" t="s">
        <v>2948</v>
      </c>
      <c r="H169">
        <v>11</v>
      </c>
      <c r="I169" t="s">
        <v>22</v>
      </c>
      <c r="J169">
        <v>2</v>
      </c>
      <c r="K169" t="s">
        <v>2554</v>
      </c>
      <c r="L169">
        <v>16980</v>
      </c>
      <c r="M169" t="s">
        <v>2899</v>
      </c>
      <c r="N169" t="s">
        <v>2582</v>
      </c>
      <c r="O169">
        <v>186195092.876495</v>
      </c>
      <c r="P169">
        <f t="shared" si="2"/>
        <v>71.890327354820243</v>
      </c>
    </row>
    <row r="170" spans="1:16" x14ac:dyDescent="0.25">
      <c r="A170">
        <v>6811</v>
      </c>
      <c r="B170" t="s">
        <v>2949</v>
      </c>
      <c r="C170">
        <v>6</v>
      </c>
      <c r="D170" t="s">
        <v>2897</v>
      </c>
      <c r="E170" t="s">
        <v>7301</v>
      </c>
      <c r="F170">
        <v>34032</v>
      </c>
      <c r="G170" t="s">
        <v>9351</v>
      </c>
      <c r="H170">
        <v>11</v>
      </c>
      <c r="I170" t="s">
        <v>22</v>
      </c>
      <c r="J170">
        <v>2</v>
      </c>
      <c r="K170" t="s">
        <v>2554</v>
      </c>
      <c r="L170">
        <v>16980</v>
      </c>
      <c r="M170" t="s">
        <v>2899</v>
      </c>
      <c r="N170" t="s">
        <v>2582</v>
      </c>
      <c r="O170">
        <v>64301484.247179702</v>
      </c>
      <c r="P170">
        <f t="shared" si="2"/>
        <v>24.826941894740571</v>
      </c>
    </row>
    <row r="171" spans="1:16" x14ac:dyDescent="0.25">
      <c r="A171">
        <v>6812</v>
      </c>
      <c r="B171" t="s">
        <v>2950</v>
      </c>
      <c r="C171">
        <v>6</v>
      </c>
      <c r="D171" t="s">
        <v>2897</v>
      </c>
      <c r="E171" t="s">
        <v>7302</v>
      </c>
      <c r="F171">
        <v>34033</v>
      </c>
      <c r="G171" t="s">
        <v>2955</v>
      </c>
      <c r="H171">
        <v>11</v>
      </c>
      <c r="I171" t="s">
        <v>22</v>
      </c>
      <c r="J171">
        <v>2</v>
      </c>
      <c r="K171" t="s">
        <v>2554</v>
      </c>
      <c r="L171">
        <v>16980</v>
      </c>
      <c r="M171" t="s">
        <v>2899</v>
      </c>
      <c r="N171" t="s">
        <v>2582</v>
      </c>
      <c r="O171">
        <v>818911373.78147101</v>
      </c>
      <c r="P171">
        <f t="shared" si="2"/>
        <v>316.18344944668195</v>
      </c>
    </row>
    <row r="172" spans="1:16" x14ac:dyDescent="0.25">
      <c r="A172">
        <v>6813</v>
      </c>
      <c r="B172" t="s">
        <v>2956</v>
      </c>
      <c r="C172">
        <v>6</v>
      </c>
      <c r="D172" t="s">
        <v>2897</v>
      </c>
      <c r="E172" t="s">
        <v>7303</v>
      </c>
      <c r="F172">
        <v>34034</v>
      </c>
      <c r="G172" t="s">
        <v>2957</v>
      </c>
      <c r="H172">
        <v>11</v>
      </c>
      <c r="I172" t="s">
        <v>22</v>
      </c>
      <c r="J172">
        <v>2</v>
      </c>
      <c r="K172" t="s">
        <v>2554</v>
      </c>
      <c r="L172">
        <v>16980</v>
      </c>
      <c r="M172" t="s">
        <v>2899</v>
      </c>
      <c r="N172" t="s">
        <v>2582</v>
      </c>
      <c r="O172">
        <v>153491719.19632301</v>
      </c>
      <c r="P172">
        <f t="shared" si="2"/>
        <v>59.263484170322059</v>
      </c>
    </row>
    <row r="173" spans="1:16" x14ac:dyDescent="0.25">
      <c r="A173">
        <v>6814</v>
      </c>
      <c r="B173" t="s">
        <v>2958</v>
      </c>
      <c r="C173">
        <v>6</v>
      </c>
      <c r="D173" t="s">
        <v>2897</v>
      </c>
      <c r="E173" t="s">
        <v>7304</v>
      </c>
      <c r="F173">
        <v>34035</v>
      </c>
      <c r="G173" t="s">
        <v>2959</v>
      </c>
      <c r="H173">
        <v>11</v>
      </c>
      <c r="I173" t="s">
        <v>22</v>
      </c>
      <c r="J173">
        <v>2</v>
      </c>
      <c r="K173" t="s">
        <v>2554</v>
      </c>
      <c r="L173">
        <v>16980</v>
      </c>
      <c r="M173" t="s">
        <v>2899</v>
      </c>
      <c r="N173" t="s">
        <v>2582</v>
      </c>
      <c r="O173">
        <v>359232087.71274602</v>
      </c>
      <c r="P173">
        <f t="shared" si="2"/>
        <v>138.7002846479686</v>
      </c>
    </row>
    <row r="174" spans="1:16" x14ac:dyDescent="0.25">
      <c r="A174">
        <v>6815</v>
      </c>
      <c r="B174" t="s">
        <v>2960</v>
      </c>
      <c r="C174">
        <v>6</v>
      </c>
      <c r="D174" t="s">
        <v>2897</v>
      </c>
      <c r="E174" t="s">
        <v>7305</v>
      </c>
      <c r="F174">
        <v>34036</v>
      </c>
      <c r="G174" t="s">
        <v>9352</v>
      </c>
      <c r="H174">
        <v>11</v>
      </c>
      <c r="I174" t="s">
        <v>22</v>
      </c>
      <c r="J174">
        <v>2</v>
      </c>
      <c r="K174" t="s">
        <v>2554</v>
      </c>
      <c r="L174">
        <v>16980</v>
      </c>
      <c r="M174" t="s">
        <v>2899</v>
      </c>
      <c r="N174" t="s">
        <v>2582</v>
      </c>
      <c r="O174">
        <v>135539370.10616499</v>
      </c>
      <c r="P174">
        <f t="shared" si="2"/>
        <v>52.332043427490362</v>
      </c>
    </row>
    <row r="175" spans="1:16" x14ac:dyDescent="0.25">
      <c r="A175">
        <v>6816</v>
      </c>
      <c r="B175" t="s">
        <v>2962</v>
      </c>
      <c r="C175">
        <v>6</v>
      </c>
      <c r="D175" t="s">
        <v>2897</v>
      </c>
      <c r="E175" t="s">
        <v>7306</v>
      </c>
      <c r="F175">
        <v>34037</v>
      </c>
      <c r="G175" t="s">
        <v>9353</v>
      </c>
      <c r="H175">
        <v>11</v>
      </c>
      <c r="I175" t="s">
        <v>22</v>
      </c>
      <c r="J175">
        <v>2</v>
      </c>
      <c r="K175" t="s">
        <v>2554</v>
      </c>
      <c r="L175">
        <v>16980</v>
      </c>
      <c r="M175" t="s">
        <v>2899</v>
      </c>
      <c r="N175" t="s">
        <v>2582</v>
      </c>
      <c r="O175">
        <v>410933672.094329</v>
      </c>
      <c r="P175">
        <f t="shared" si="2"/>
        <v>158.66237800141849</v>
      </c>
    </row>
    <row r="176" spans="1:16" x14ac:dyDescent="0.25">
      <c r="A176">
        <v>6817</v>
      </c>
      <c r="B176" t="s">
        <v>2963</v>
      </c>
      <c r="C176">
        <v>6</v>
      </c>
      <c r="D176" t="s">
        <v>2897</v>
      </c>
      <c r="G176" t="s">
        <v>2964</v>
      </c>
      <c r="H176">
        <v>11</v>
      </c>
      <c r="I176" t="s">
        <v>22</v>
      </c>
      <c r="J176">
        <v>2</v>
      </c>
      <c r="K176" t="s">
        <v>2554</v>
      </c>
      <c r="N176" t="s">
        <v>2582</v>
      </c>
      <c r="O176">
        <v>1976383854.6040599</v>
      </c>
      <c r="P176">
        <f t="shared" si="2"/>
        <v>763.08607327536959</v>
      </c>
    </row>
    <row r="177" spans="1:16" x14ac:dyDescent="0.25">
      <c r="A177">
        <v>6818</v>
      </c>
      <c r="B177" t="s">
        <v>2965</v>
      </c>
      <c r="C177">
        <v>6</v>
      </c>
      <c r="D177" t="s">
        <v>2897</v>
      </c>
      <c r="E177" t="s">
        <v>7307</v>
      </c>
      <c r="F177">
        <v>34039</v>
      </c>
      <c r="G177" t="s">
        <v>2966</v>
      </c>
      <c r="H177">
        <v>11</v>
      </c>
      <c r="I177" t="s">
        <v>22</v>
      </c>
      <c r="J177">
        <v>2</v>
      </c>
      <c r="K177" t="s">
        <v>2554</v>
      </c>
      <c r="L177">
        <v>16980</v>
      </c>
      <c r="M177" t="s">
        <v>2899</v>
      </c>
      <c r="N177" t="s">
        <v>2582</v>
      </c>
      <c r="O177">
        <v>1087376595.31148</v>
      </c>
      <c r="P177">
        <f t="shared" si="2"/>
        <v>419.83845109583172</v>
      </c>
    </row>
    <row r="178" spans="1:16" x14ac:dyDescent="0.25">
      <c r="A178">
        <v>6819</v>
      </c>
      <c r="B178" t="s">
        <v>2967</v>
      </c>
      <c r="C178">
        <v>6</v>
      </c>
      <c r="D178" t="s">
        <v>2897</v>
      </c>
      <c r="E178" t="s">
        <v>7308</v>
      </c>
      <c r="F178">
        <v>34040</v>
      </c>
      <c r="G178" t="s">
        <v>2971</v>
      </c>
      <c r="H178">
        <v>11</v>
      </c>
      <c r="I178" t="s">
        <v>22</v>
      </c>
      <c r="J178">
        <v>2</v>
      </c>
      <c r="K178" t="s">
        <v>2554</v>
      </c>
      <c r="L178">
        <v>16980</v>
      </c>
      <c r="M178" t="s">
        <v>2899</v>
      </c>
      <c r="N178" t="s">
        <v>2582</v>
      </c>
      <c r="O178">
        <v>106992760.741244</v>
      </c>
      <c r="P178">
        <f t="shared" si="2"/>
        <v>41.31013591956475</v>
      </c>
    </row>
    <row r="179" spans="1:16" x14ac:dyDescent="0.25">
      <c r="A179">
        <v>6820</v>
      </c>
      <c r="B179" t="s">
        <v>2970</v>
      </c>
      <c r="C179">
        <v>6</v>
      </c>
      <c r="D179" t="s">
        <v>2897</v>
      </c>
      <c r="E179" t="s">
        <v>7310</v>
      </c>
      <c r="F179">
        <v>34041</v>
      </c>
      <c r="G179" t="s">
        <v>9354</v>
      </c>
      <c r="H179">
        <v>11</v>
      </c>
      <c r="I179" t="s">
        <v>22</v>
      </c>
      <c r="J179">
        <v>2</v>
      </c>
      <c r="K179" t="s">
        <v>2554</v>
      </c>
      <c r="L179">
        <v>16980</v>
      </c>
      <c r="M179" t="s">
        <v>2899</v>
      </c>
      <c r="N179" t="s">
        <v>2582</v>
      </c>
      <c r="O179">
        <v>45072822.836541101</v>
      </c>
      <c r="P179">
        <f t="shared" si="2"/>
        <v>17.402714209413023</v>
      </c>
    </row>
    <row r="180" spans="1:16" x14ac:dyDescent="0.25">
      <c r="A180">
        <v>6821</v>
      </c>
      <c r="B180" t="s">
        <v>2973</v>
      </c>
      <c r="C180">
        <v>6</v>
      </c>
      <c r="D180" t="s">
        <v>2897</v>
      </c>
      <c r="E180" t="s">
        <v>7311</v>
      </c>
      <c r="F180">
        <v>34042</v>
      </c>
      <c r="G180" t="s">
        <v>2974</v>
      </c>
      <c r="H180">
        <v>11</v>
      </c>
      <c r="I180" t="s">
        <v>22</v>
      </c>
      <c r="J180">
        <v>2</v>
      </c>
      <c r="K180" t="s">
        <v>2554</v>
      </c>
      <c r="L180">
        <v>16980</v>
      </c>
      <c r="M180" t="s">
        <v>2899</v>
      </c>
      <c r="N180" t="s">
        <v>2582</v>
      </c>
      <c r="O180">
        <v>1163371636.03404</v>
      </c>
      <c r="P180">
        <f t="shared" si="2"/>
        <v>449.18030039210504</v>
      </c>
    </row>
    <row r="181" spans="1:16" x14ac:dyDescent="0.25">
      <c r="A181">
        <v>6822</v>
      </c>
      <c r="B181" t="s">
        <v>2975</v>
      </c>
      <c r="C181">
        <v>6</v>
      </c>
      <c r="D181" t="s">
        <v>2897</v>
      </c>
      <c r="E181" t="s">
        <v>7312</v>
      </c>
      <c r="F181">
        <v>34043</v>
      </c>
      <c r="G181" t="s">
        <v>2976</v>
      </c>
      <c r="H181">
        <v>11</v>
      </c>
      <c r="I181" t="s">
        <v>22</v>
      </c>
      <c r="J181">
        <v>2</v>
      </c>
      <c r="K181" t="s">
        <v>2554</v>
      </c>
      <c r="L181">
        <v>16980</v>
      </c>
      <c r="M181" t="s">
        <v>2899</v>
      </c>
      <c r="N181" t="s">
        <v>2582</v>
      </c>
      <c r="O181">
        <v>159861416.88820899</v>
      </c>
      <c r="P181">
        <f t="shared" si="2"/>
        <v>61.72283820133655</v>
      </c>
    </row>
    <row r="182" spans="1:16" x14ac:dyDescent="0.25">
      <c r="A182">
        <v>6823</v>
      </c>
      <c r="B182" t="s">
        <v>2977</v>
      </c>
      <c r="C182">
        <v>6</v>
      </c>
      <c r="D182" t="s">
        <v>2897</v>
      </c>
      <c r="E182" t="s">
        <v>7313</v>
      </c>
      <c r="F182">
        <v>34044</v>
      </c>
      <c r="G182" t="s">
        <v>2978</v>
      </c>
      <c r="H182">
        <v>11</v>
      </c>
      <c r="I182" t="s">
        <v>22</v>
      </c>
      <c r="J182">
        <v>2</v>
      </c>
      <c r="K182" t="s">
        <v>2554</v>
      </c>
      <c r="L182">
        <v>16980</v>
      </c>
      <c r="M182" t="s">
        <v>2899</v>
      </c>
      <c r="N182" t="s">
        <v>2582</v>
      </c>
      <c r="O182">
        <v>171089256.04196399</v>
      </c>
      <c r="P182">
        <f t="shared" si="2"/>
        <v>66.057931139506096</v>
      </c>
    </row>
    <row r="183" spans="1:16" x14ac:dyDescent="0.25">
      <c r="A183">
        <v>6824</v>
      </c>
      <c r="B183" t="s">
        <v>2979</v>
      </c>
      <c r="C183">
        <v>6</v>
      </c>
      <c r="D183" t="s">
        <v>2897</v>
      </c>
      <c r="E183" t="s">
        <v>7314</v>
      </c>
      <c r="F183">
        <v>34045</v>
      </c>
      <c r="G183" t="s">
        <v>2980</v>
      </c>
      <c r="H183">
        <v>11</v>
      </c>
      <c r="I183" t="s">
        <v>22</v>
      </c>
      <c r="J183">
        <v>2</v>
      </c>
      <c r="K183" t="s">
        <v>2554</v>
      </c>
      <c r="L183">
        <v>16980</v>
      </c>
      <c r="M183" t="s">
        <v>2899</v>
      </c>
      <c r="N183" t="s">
        <v>2582</v>
      </c>
      <c r="O183">
        <v>392714062.36696798</v>
      </c>
      <c r="P183">
        <f t="shared" si="2"/>
        <v>151.62774734954698</v>
      </c>
    </row>
    <row r="184" spans="1:16" x14ac:dyDescent="0.25">
      <c r="A184">
        <v>6825</v>
      </c>
      <c r="B184" t="s">
        <v>2981</v>
      </c>
      <c r="C184">
        <v>6</v>
      </c>
      <c r="D184" t="s">
        <v>2897</v>
      </c>
      <c r="E184" t="s">
        <v>7315</v>
      </c>
      <c r="F184">
        <v>34046</v>
      </c>
      <c r="G184" t="s">
        <v>9355</v>
      </c>
      <c r="H184">
        <v>11</v>
      </c>
      <c r="I184" t="s">
        <v>22</v>
      </c>
      <c r="J184">
        <v>2</v>
      </c>
      <c r="K184" t="s">
        <v>2554</v>
      </c>
      <c r="L184">
        <v>16980</v>
      </c>
      <c r="M184" t="s">
        <v>2899</v>
      </c>
      <c r="N184" t="s">
        <v>2582</v>
      </c>
      <c r="O184">
        <v>180379702.00020799</v>
      </c>
      <c r="P184">
        <f t="shared" si="2"/>
        <v>69.644992382056927</v>
      </c>
    </row>
    <row r="185" spans="1:16" x14ac:dyDescent="0.25">
      <c r="A185">
        <v>6826</v>
      </c>
      <c r="B185" t="s">
        <v>2984</v>
      </c>
      <c r="C185">
        <v>6</v>
      </c>
      <c r="D185" t="s">
        <v>2897</v>
      </c>
      <c r="E185" t="s">
        <v>7316</v>
      </c>
      <c r="F185">
        <v>34047</v>
      </c>
      <c r="G185" t="s">
        <v>2985</v>
      </c>
      <c r="H185">
        <v>11</v>
      </c>
      <c r="I185" t="s">
        <v>22</v>
      </c>
      <c r="J185">
        <v>2</v>
      </c>
      <c r="K185" t="s">
        <v>2554</v>
      </c>
      <c r="L185">
        <v>16980</v>
      </c>
      <c r="M185" t="s">
        <v>2899</v>
      </c>
      <c r="N185" t="s">
        <v>2582</v>
      </c>
      <c r="O185">
        <v>424168721.78387702</v>
      </c>
      <c r="P185">
        <f t="shared" si="2"/>
        <v>163.77245926102523</v>
      </c>
    </row>
    <row r="186" spans="1:16" x14ac:dyDescent="0.25">
      <c r="A186">
        <v>6827</v>
      </c>
      <c r="B186" t="s">
        <v>2986</v>
      </c>
      <c r="C186">
        <v>6</v>
      </c>
      <c r="D186" t="s">
        <v>2897</v>
      </c>
      <c r="E186" t="s">
        <v>7317</v>
      </c>
      <c r="F186">
        <v>34048</v>
      </c>
      <c r="G186" t="s">
        <v>2987</v>
      </c>
      <c r="H186">
        <v>11</v>
      </c>
      <c r="I186" t="s">
        <v>22</v>
      </c>
      <c r="J186">
        <v>2</v>
      </c>
      <c r="K186" t="s">
        <v>2554</v>
      </c>
      <c r="L186">
        <v>16980</v>
      </c>
      <c r="M186" t="s">
        <v>2899</v>
      </c>
      <c r="N186" t="s">
        <v>2582</v>
      </c>
      <c r="O186">
        <v>277892318.57781202</v>
      </c>
      <c r="P186">
        <f t="shared" si="2"/>
        <v>107.29482417240902</v>
      </c>
    </row>
    <row r="187" spans="1:16" x14ac:dyDescent="0.25">
      <c r="A187">
        <v>6828</v>
      </c>
      <c r="B187" t="s">
        <v>2734</v>
      </c>
      <c r="C187">
        <v>6</v>
      </c>
      <c r="D187" t="s">
        <v>2897</v>
      </c>
      <c r="E187" t="s">
        <v>7318</v>
      </c>
      <c r="F187">
        <v>34049</v>
      </c>
      <c r="G187" t="s">
        <v>2735</v>
      </c>
      <c r="H187">
        <v>11</v>
      </c>
      <c r="I187" t="s">
        <v>22</v>
      </c>
      <c r="J187">
        <v>2</v>
      </c>
      <c r="K187" t="s">
        <v>2554</v>
      </c>
      <c r="L187">
        <v>16980</v>
      </c>
      <c r="M187" t="s">
        <v>2899</v>
      </c>
      <c r="N187" t="s">
        <v>2582</v>
      </c>
      <c r="O187">
        <v>207819192.62935701</v>
      </c>
      <c r="P187">
        <f t="shared" si="2"/>
        <v>80.239438955831631</v>
      </c>
    </row>
    <row r="188" spans="1:16" x14ac:dyDescent="0.25">
      <c r="A188">
        <v>6829</v>
      </c>
      <c r="B188" t="s">
        <v>2988</v>
      </c>
      <c r="C188">
        <v>6</v>
      </c>
      <c r="D188" t="s">
        <v>2897</v>
      </c>
      <c r="E188" t="s">
        <v>7319</v>
      </c>
      <c r="F188">
        <v>34050</v>
      </c>
      <c r="G188" t="s">
        <v>2991</v>
      </c>
      <c r="H188">
        <v>11</v>
      </c>
      <c r="I188" t="s">
        <v>22</v>
      </c>
      <c r="J188">
        <v>2</v>
      </c>
      <c r="K188" t="s">
        <v>2554</v>
      </c>
      <c r="L188">
        <v>16980</v>
      </c>
      <c r="M188" t="s">
        <v>2899</v>
      </c>
      <c r="N188" t="s">
        <v>2582</v>
      </c>
      <c r="O188">
        <v>259885914.29721501</v>
      </c>
      <c r="P188">
        <f t="shared" si="2"/>
        <v>100.34251260384369</v>
      </c>
    </row>
    <row r="189" spans="1:16" x14ac:dyDescent="0.25">
      <c r="A189">
        <v>6830</v>
      </c>
      <c r="B189" t="s">
        <v>2992</v>
      </c>
      <c r="C189">
        <v>6</v>
      </c>
      <c r="D189" t="s">
        <v>2897</v>
      </c>
      <c r="E189" t="s">
        <v>7320</v>
      </c>
      <c r="F189">
        <v>34051</v>
      </c>
      <c r="G189" t="s">
        <v>2993</v>
      </c>
      <c r="H189">
        <v>11</v>
      </c>
      <c r="I189" t="s">
        <v>22</v>
      </c>
      <c r="J189">
        <v>2</v>
      </c>
      <c r="K189" t="s">
        <v>2554</v>
      </c>
      <c r="L189">
        <v>16980</v>
      </c>
      <c r="M189" t="s">
        <v>2899</v>
      </c>
      <c r="N189" t="s">
        <v>2582</v>
      </c>
      <c r="O189">
        <v>868822606.10757506</v>
      </c>
      <c r="P189">
        <f t="shared" si="2"/>
        <v>335.45428400614134</v>
      </c>
    </row>
    <row r="190" spans="1:16" x14ac:dyDescent="0.25">
      <c r="A190">
        <v>6831</v>
      </c>
      <c r="B190" t="s">
        <v>2994</v>
      </c>
      <c r="C190">
        <v>6</v>
      </c>
      <c r="D190" t="s">
        <v>2897</v>
      </c>
      <c r="E190" t="s">
        <v>7321</v>
      </c>
      <c r="F190">
        <v>34052</v>
      </c>
      <c r="G190" t="s">
        <v>2995</v>
      </c>
      <c r="H190">
        <v>11</v>
      </c>
      <c r="I190" t="s">
        <v>22</v>
      </c>
      <c r="J190">
        <v>2</v>
      </c>
      <c r="K190" t="s">
        <v>2554</v>
      </c>
      <c r="L190">
        <v>16980</v>
      </c>
      <c r="M190" t="s">
        <v>2899</v>
      </c>
      <c r="N190" t="s">
        <v>2582</v>
      </c>
      <c r="O190">
        <v>1208842126.2181699</v>
      </c>
      <c r="P190">
        <f t="shared" si="2"/>
        <v>466.73655482298591</v>
      </c>
    </row>
    <row r="191" spans="1:16" x14ac:dyDescent="0.25">
      <c r="A191">
        <v>6832</v>
      </c>
      <c r="B191" t="s">
        <v>3001</v>
      </c>
      <c r="C191">
        <v>6</v>
      </c>
      <c r="D191" t="s">
        <v>2897</v>
      </c>
      <c r="E191" t="s">
        <v>8744</v>
      </c>
      <c r="F191">
        <v>34053</v>
      </c>
      <c r="G191" t="s">
        <v>3002</v>
      </c>
      <c r="H191">
        <v>11</v>
      </c>
      <c r="I191" t="s">
        <v>22</v>
      </c>
      <c r="J191">
        <v>2</v>
      </c>
      <c r="K191" t="s">
        <v>2554</v>
      </c>
      <c r="L191">
        <v>40420</v>
      </c>
      <c r="M191" t="s">
        <v>2904</v>
      </c>
      <c r="N191" t="s">
        <v>2582</v>
      </c>
      <c r="O191">
        <v>774907187.19702005</v>
      </c>
      <c r="P191">
        <f t="shared" si="2"/>
        <v>299.19333800138662</v>
      </c>
    </row>
    <row r="192" spans="1:16" x14ac:dyDescent="0.25">
      <c r="A192">
        <v>6833</v>
      </c>
      <c r="B192" t="s">
        <v>3003</v>
      </c>
      <c r="C192">
        <v>14</v>
      </c>
      <c r="D192" t="s">
        <v>3004</v>
      </c>
      <c r="E192" t="s">
        <v>7759</v>
      </c>
      <c r="F192">
        <v>34054</v>
      </c>
      <c r="G192" t="s">
        <v>3005</v>
      </c>
      <c r="H192">
        <v>11</v>
      </c>
      <c r="I192" t="s">
        <v>22</v>
      </c>
      <c r="J192">
        <v>2</v>
      </c>
      <c r="K192" t="s">
        <v>2554</v>
      </c>
      <c r="L192">
        <v>26420</v>
      </c>
      <c r="M192" t="s">
        <v>3006</v>
      </c>
      <c r="N192" t="s">
        <v>2582</v>
      </c>
      <c r="O192">
        <v>50970305.742446601</v>
      </c>
      <c r="P192">
        <f t="shared" si="2"/>
        <v>19.67974509204873</v>
      </c>
    </row>
    <row r="193" spans="1:16" x14ac:dyDescent="0.25">
      <c r="A193">
        <v>6834</v>
      </c>
      <c r="B193" t="s">
        <v>3007</v>
      </c>
      <c r="C193">
        <v>14</v>
      </c>
      <c r="D193" t="s">
        <v>3004</v>
      </c>
      <c r="E193" t="s">
        <v>7760</v>
      </c>
      <c r="F193">
        <v>34055</v>
      </c>
      <c r="G193" t="s">
        <v>3008</v>
      </c>
      <c r="H193">
        <v>11</v>
      </c>
      <c r="I193" t="s">
        <v>22</v>
      </c>
      <c r="J193">
        <v>2</v>
      </c>
      <c r="K193" t="s">
        <v>2554</v>
      </c>
      <c r="L193">
        <v>26420</v>
      </c>
      <c r="M193" t="s">
        <v>3006</v>
      </c>
      <c r="N193" t="s">
        <v>2582</v>
      </c>
      <c r="O193">
        <v>1700270518.72593</v>
      </c>
      <c r="P193">
        <f t="shared" si="2"/>
        <v>656.4781181641315</v>
      </c>
    </row>
    <row r="194" spans="1:16" x14ac:dyDescent="0.25">
      <c r="A194">
        <v>6835</v>
      </c>
      <c r="B194" t="s">
        <v>3009</v>
      </c>
      <c r="C194">
        <v>14</v>
      </c>
      <c r="D194" t="s">
        <v>3004</v>
      </c>
      <c r="E194" t="s">
        <v>7761</v>
      </c>
      <c r="F194">
        <v>34056</v>
      </c>
      <c r="G194" t="s">
        <v>3010</v>
      </c>
      <c r="H194">
        <v>11</v>
      </c>
      <c r="I194" t="s">
        <v>22</v>
      </c>
      <c r="J194">
        <v>2</v>
      </c>
      <c r="K194" t="s">
        <v>2554</v>
      </c>
      <c r="L194">
        <v>26420</v>
      </c>
      <c r="M194" t="s">
        <v>3006</v>
      </c>
      <c r="N194" t="s">
        <v>2582</v>
      </c>
      <c r="O194">
        <v>177867221.13235</v>
      </c>
      <c r="P194">
        <f t="shared" si="2"/>
        <v>68.674918094530753</v>
      </c>
    </row>
    <row r="195" spans="1:16" x14ac:dyDescent="0.25">
      <c r="A195">
        <v>6836</v>
      </c>
      <c r="B195" t="s">
        <v>3011</v>
      </c>
      <c r="C195">
        <v>14</v>
      </c>
      <c r="D195" t="s">
        <v>3004</v>
      </c>
      <c r="E195" t="s">
        <v>7762</v>
      </c>
      <c r="F195">
        <v>34057</v>
      </c>
      <c r="G195" t="s">
        <v>3012</v>
      </c>
      <c r="H195">
        <v>11</v>
      </c>
      <c r="I195" t="s">
        <v>22</v>
      </c>
      <c r="J195">
        <v>2</v>
      </c>
      <c r="K195" t="s">
        <v>2554</v>
      </c>
      <c r="L195">
        <v>26420</v>
      </c>
      <c r="M195" t="s">
        <v>3006</v>
      </c>
      <c r="N195" t="s">
        <v>2582</v>
      </c>
      <c r="O195">
        <v>594056200.40265</v>
      </c>
      <c r="P195">
        <f t="shared" ref="P195:P258" si="3">O195*0.000000386102159</f>
        <v>229.36638154279984</v>
      </c>
    </row>
    <row r="196" spans="1:16" x14ac:dyDescent="0.25">
      <c r="A196">
        <v>6837</v>
      </c>
      <c r="B196" t="s">
        <v>3013</v>
      </c>
      <c r="C196">
        <v>14</v>
      </c>
      <c r="D196" t="s">
        <v>3004</v>
      </c>
      <c r="E196" t="s">
        <v>7763</v>
      </c>
      <c r="F196">
        <v>34058</v>
      </c>
      <c r="G196" t="s">
        <v>9356</v>
      </c>
      <c r="H196">
        <v>11</v>
      </c>
      <c r="I196" t="s">
        <v>22</v>
      </c>
      <c r="J196">
        <v>2</v>
      </c>
      <c r="K196" t="s">
        <v>2554</v>
      </c>
      <c r="L196">
        <v>26420</v>
      </c>
      <c r="M196" t="s">
        <v>3006</v>
      </c>
      <c r="N196" t="s">
        <v>2582</v>
      </c>
      <c r="O196">
        <v>85241293.5641637</v>
      </c>
      <c r="P196">
        <f t="shared" si="3"/>
        <v>32.911847481076407</v>
      </c>
    </row>
    <row r="197" spans="1:16" x14ac:dyDescent="0.25">
      <c r="A197">
        <v>6838</v>
      </c>
      <c r="B197" t="s">
        <v>3014</v>
      </c>
      <c r="C197">
        <v>14</v>
      </c>
      <c r="D197" t="s">
        <v>3004</v>
      </c>
      <c r="E197" t="s">
        <v>7764</v>
      </c>
      <c r="F197">
        <v>34059</v>
      </c>
      <c r="G197" t="s">
        <v>3015</v>
      </c>
      <c r="H197">
        <v>11</v>
      </c>
      <c r="I197" t="s">
        <v>22</v>
      </c>
      <c r="J197">
        <v>2</v>
      </c>
      <c r="K197" t="s">
        <v>2554</v>
      </c>
      <c r="L197">
        <v>26420</v>
      </c>
      <c r="M197" t="s">
        <v>3006</v>
      </c>
      <c r="N197" t="s">
        <v>2582</v>
      </c>
      <c r="O197">
        <v>172098018.00412899</v>
      </c>
      <c r="P197">
        <f t="shared" si="3"/>
        <v>66.447416311015076</v>
      </c>
    </row>
    <row r="198" spans="1:16" x14ac:dyDescent="0.25">
      <c r="A198">
        <v>6839</v>
      </c>
      <c r="B198" t="s">
        <v>3016</v>
      </c>
      <c r="C198">
        <v>14</v>
      </c>
      <c r="D198" t="s">
        <v>3004</v>
      </c>
      <c r="E198" t="s">
        <v>7765</v>
      </c>
      <c r="F198">
        <v>34060</v>
      </c>
      <c r="G198" t="s">
        <v>3017</v>
      </c>
      <c r="H198">
        <v>11</v>
      </c>
      <c r="I198" t="s">
        <v>22</v>
      </c>
      <c r="J198">
        <v>2</v>
      </c>
      <c r="K198" t="s">
        <v>2554</v>
      </c>
      <c r="L198">
        <v>26420</v>
      </c>
      <c r="M198" t="s">
        <v>3006</v>
      </c>
      <c r="N198" t="s">
        <v>2582</v>
      </c>
      <c r="O198">
        <v>1619269602.77285</v>
      </c>
      <c r="P198">
        <f t="shared" si="3"/>
        <v>625.20348963366973</v>
      </c>
    </row>
    <row r="199" spans="1:16" x14ac:dyDescent="0.25">
      <c r="A199">
        <v>6840</v>
      </c>
      <c r="B199" t="s">
        <v>3026</v>
      </c>
      <c r="C199">
        <v>14</v>
      </c>
      <c r="D199" t="s">
        <v>3004</v>
      </c>
      <c r="E199" t="s">
        <v>7766</v>
      </c>
      <c r="F199">
        <v>34061</v>
      </c>
      <c r="G199" t="s">
        <v>3027</v>
      </c>
      <c r="H199">
        <v>11</v>
      </c>
      <c r="I199" t="s">
        <v>22</v>
      </c>
      <c r="J199">
        <v>2</v>
      </c>
      <c r="K199" t="s">
        <v>2554</v>
      </c>
      <c r="L199">
        <v>26420</v>
      </c>
      <c r="M199" t="s">
        <v>3006</v>
      </c>
      <c r="N199" t="s">
        <v>2582</v>
      </c>
      <c r="O199">
        <v>265348708.494555</v>
      </c>
      <c r="P199">
        <f t="shared" si="3"/>
        <v>102.45170923760932</v>
      </c>
    </row>
    <row r="200" spans="1:16" x14ac:dyDescent="0.25">
      <c r="A200">
        <v>6841</v>
      </c>
      <c r="B200" t="s">
        <v>3018</v>
      </c>
      <c r="C200">
        <v>14</v>
      </c>
      <c r="D200" t="s">
        <v>3004</v>
      </c>
      <c r="E200" t="s">
        <v>7767</v>
      </c>
      <c r="F200">
        <v>34062</v>
      </c>
      <c r="G200" t="s">
        <v>9357</v>
      </c>
      <c r="H200">
        <v>11</v>
      </c>
      <c r="I200" t="s">
        <v>22</v>
      </c>
      <c r="J200">
        <v>2</v>
      </c>
      <c r="K200" t="s">
        <v>2554</v>
      </c>
      <c r="L200">
        <v>26420</v>
      </c>
      <c r="M200" t="s">
        <v>3006</v>
      </c>
      <c r="N200" t="s">
        <v>2582</v>
      </c>
      <c r="O200">
        <v>4611900.5079740202</v>
      </c>
      <c r="P200">
        <f t="shared" si="3"/>
        <v>1.780664743221966</v>
      </c>
    </row>
    <row r="201" spans="1:16" x14ac:dyDescent="0.25">
      <c r="A201">
        <v>6842</v>
      </c>
      <c r="B201" t="s">
        <v>3019</v>
      </c>
      <c r="C201">
        <v>14</v>
      </c>
      <c r="D201" t="s">
        <v>3004</v>
      </c>
      <c r="E201" t="s">
        <v>7769</v>
      </c>
      <c r="F201">
        <v>34063</v>
      </c>
      <c r="G201" t="s">
        <v>9358</v>
      </c>
      <c r="H201">
        <v>11</v>
      </c>
      <c r="I201" t="s">
        <v>22</v>
      </c>
      <c r="J201">
        <v>2</v>
      </c>
      <c r="K201" t="s">
        <v>2554</v>
      </c>
      <c r="L201">
        <v>26420</v>
      </c>
      <c r="M201" t="s">
        <v>3006</v>
      </c>
      <c r="N201" t="s">
        <v>2582</v>
      </c>
      <c r="O201">
        <v>24669975.9060404</v>
      </c>
      <c r="P201">
        <f t="shared" si="3"/>
        <v>9.5251309598001797</v>
      </c>
    </row>
    <row r="202" spans="1:16" x14ac:dyDescent="0.25">
      <c r="A202">
        <v>6843</v>
      </c>
      <c r="B202" t="s">
        <v>3020</v>
      </c>
      <c r="C202">
        <v>14</v>
      </c>
      <c r="D202" t="s">
        <v>3004</v>
      </c>
      <c r="E202" t="s">
        <v>7770</v>
      </c>
      <c r="F202">
        <v>34064</v>
      </c>
      <c r="G202" t="s">
        <v>3021</v>
      </c>
      <c r="H202">
        <v>11</v>
      </c>
      <c r="I202" t="s">
        <v>22</v>
      </c>
      <c r="J202">
        <v>2</v>
      </c>
      <c r="K202" t="s">
        <v>2554</v>
      </c>
      <c r="L202">
        <v>26420</v>
      </c>
      <c r="M202" t="s">
        <v>3006</v>
      </c>
      <c r="N202" t="s">
        <v>2582</v>
      </c>
      <c r="O202">
        <v>201258113.39243901</v>
      </c>
      <c r="P202">
        <f t="shared" si="3"/>
        <v>77.706192097087509</v>
      </c>
    </row>
    <row r="203" spans="1:16" x14ac:dyDescent="0.25">
      <c r="A203">
        <v>6844</v>
      </c>
      <c r="B203" t="s">
        <v>3022</v>
      </c>
      <c r="C203">
        <v>14</v>
      </c>
      <c r="D203" t="s">
        <v>3004</v>
      </c>
      <c r="E203" t="s">
        <v>7771</v>
      </c>
      <c r="F203">
        <v>34065</v>
      </c>
      <c r="G203" t="s">
        <v>3697</v>
      </c>
      <c r="H203">
        <v>11</v>
      </c>
      <c r="I203" t="s">
        <v>22</v>
      </c>
      <c r="J203">
        <v>2</v>
      </c>
      <c r="K203" t="s">
        <v>2554</v>
      </c>
      <c r="L203">
        <v>26420</v>
      </c>
      <c r="M203" t="s">
        <v>3006</v>
      </c>
      <c r="N203" t="s">
        <v>2582</v>
      </c>
      <c r="O203">
        <v>29032769.299301099</v>
      </c>
      <c r="P203">
        <f t="shared" si="3"/>
        <v>11.209614908209071</v>
      </c>
    </row>
    <row r="204" spans="1:16" x14ac:dyDescent="0.25">
      <c r="A204">
        <v>6845</v>
      </c>
      <c r="B204" t="s">
        <v>3025</v>
      </c>
      <c r="C204">
        <v>14</v>
      </c>
      <c r="D204" t="s">
        <v>3004</v>
      </c>
      <c r="E204" t="s">
        <v>7783</v>
      </c>
      <c r="F204">
        <v>34066</v>
      </c>
      <c r="G204" t="s">
        <v>9359</v>
      </c>
      <c r="H204">
        <v>11</v>
      </c>
      <c r="I204" t="s">
        <v>22</v>
      </c>
      <c r="J204">
        <v>2</v>
      </c>
      <c r="K204" t="s">
        <v>2554</v>
      </c>
      <c r="L204">
        <v>26420</v>
      </c>
      <c r="M204" t="s">
        <v>3006</v>
      </c>
      <c r="N204" t="s">
        <v>2582</v>
      </c>
      <c r="O204">
        <v>32990361.023277201</v>
      </c>
      <c r="P204">
        <f t="shared" si="3"/>
        <v>12.737649617276777</v>
      </c>
    </row>
    <row r="205" spans="1:16" x14ac:dyDescent="0.25">
      <c r="A205">
        <v>6847</v>
      </c>
      <c r="B205" t="s">
        <v>3030</v>
      </c>
      <c r="C205">
        <v>14</v>
      </c>
      <c r="D205" t="s">
        <v>3004</v>
      </c>
      <c r="E205" t="s">
        <v>7786</v>
      </c>
      <c r="F205">
        <v>34068</v>
      </c>
      <c r="G205" t="s">
        <v>9360</v>
      </c>
      <c r="H205">
        <v>11</v>
      </c>
      <c r="I205" t="s">
        <v>22</v>
      </c>
      <c r="J205">
        <v>2</v>
      </c>
      <c r="K205" t="s">
        <v>2554</v>
      </c>
      <c r="L205">
        <v>26420</v>
      </c>
      <c r="M205" t="s">
        <v>3006</v>
      </c>
      <c r="N205" t="s">
        <v>2582</v>
      </c>
      <c r="O205">
        <v>562912187.47684503</v>
      </c>
      <c r="P205">
        <f t="shared" si="3"/>
        <v>217.34161091222262</v>
      </c>
    </row>
    <row r="206" spans="1:16" x14ac:dyDescent="0.25">
      <c r="A206">
        <v>6849</v>
      </c>
      <c r="B206" t="s">
        <v>3031</v>
      </c>
      <c r="C206">
        <v>14</v>
      </c>
      <c r="D206" t="s">
        <v>3004</v>
      </c>
      <c r="E206" t="s">
        <v>7773</v>
      </c>
      <c r="F206">
        <v>34069</v>
      </c>
      <c r="G206" t="s">
        <v>3032</v>
      </c>
      <c r="H206">
        <v>11</v>
      </c>
      <c r="I206" t="s">
        <v>22</v>
      </c>
      <c r="J206">
        <v>2</v>
      </c>
      <c r="K206" t="s">
        <v>2554</v>
      </c>
      <c r="L206">
        <v>26420</v>
      </c>
      <c r="M206" t="s">
        <v>3006</v>
      </c>
      <c r="N206" t="s">
        <v>2582</v>
      </c>
      <c r="O206">
        <v>3030658354.7902899</v>
      </c>
      <c r="P206">
        <f t="shared" si="3"/>
        <v>1170.1437339759188</v>
      </c>
    </row>
    <row r="207" spans="1:16" x14ac:dyDescent="0.25">
      <c r="A207">
        <v>6850</v>
      </c>
      <c r="B207" t="s">
        <v>3033</v>
      </c>
      <c r="C207">
        <v>14</v>
      </c>
      <c r="D207" t="s">
        <v>3004</v>
      </c>
      <c r="E207" t="s">
        <v>7774</v>
      </c>
      <c r="F207">
        <v>34070</v>
      </c>
      <c r="G207" t="s">
        <v>9361</v>
      </c>
      <c r="H207">
        <v>11</v>
      </c>
      <c r="I207" t="s">
        <v>22</v>
      </c>
      <c r="J207">
        <v>2</v>
      </c>
      <c r="K207" t="s">
        <v>2554</v>
      </c>
      <c r="L207">
        <v>26420</v>
      </c>
      <c r="M207" t="s">
        <v>3006</v>
      </c>
      <c r="N207" t="s">
        <v>2582</v>
      </c>
      <c r="O207">
        <v>51133337.980360799</v>
      </c>
      <c r="P207">
        <f t="shared" si="3"/>
        <v>19.742692191094005</v>
      </c>
    </row>
    <row r="208" spans="1:16" x14ac:dyDescent="0.25">
      <c r="A208">
        <v>6851</v>
      </c>
      <c r="B208" t="s">
        <v>3034</v>
      </c>
      <c r="C208">
        <v>14</v>
      </c>
      <c r="D208" t="s">
        <v>3004</v>
      </c>
      <c r="E208" t="s">
        <v>7775</v>
      </c>
      <c r="F208">
        <v>34071</v>
      </c>
      <c r="G208" t="s">
        <v>9362</v>
      </c>
      <c r="H208">
        <v>11</v>
      </c>
      <c r="I208" t="s">
        <v>22</v>
      </c>
      <c r="J208">
        <v>2</v>
      </c>
      <c r="K208" t="s">
        <v>2554</v>
      </c>
      <c r="L208">
        <v>26420</v>
      </c>
      <c r="M208" t="s">
        <v>3006</v>
      </c>
      <c r="N208" t="s">
        <v>2582</v>
      </c>
      <c r="O208">
        <v>44205468.442965299</v>
      </c>
      <c r="P208">
        <f t="shared" si="3"/>
        <v>17.067826805435271</v>
      </c>
    </row>
    <row r="209" spans="1:16" x14ac:dyDescent="0.25">
      <c r="A209">
        <v>6852</v>
      </c>
      <c r="B209" t="s">
        <v>3035</v>
      </c>
      <c r="C209">
        <v>14</v>
      </c>
      <c r="D209" t="s">
        <v>3004</v>
      </c>
      <c r="E209" t="s">
        <v>7776</v>
      </c>
      <c r="F209">
        <v>34072</v>
      </c>
      <c r="G209" t="s">
        <v>3038</v>
      </c>
      <c r="H209">
        <v>11</v>
      </c>
      <c r="I209" t="s">
        <v>22</v>
      </c>
      <c r="J209">
        <v>2</v>
      </c>
      <c r="K209" t="s">
        <v>2554</v>
      </c>
      <c r="L209">
        <v>26420</v>
      </c>
      <c r="M209" t="s">
        <v>3006</v>
      </c>
      <c r="N209" t="s">
        <v>2582</v>
      </c>
      <c r="O209">
        <v>252837383.23892</v>
      </c>
      <c r="P209">
        <f t="shared" si="3"/>
        <v>97.621059544457424</v>
      </c>
    </row>
    <row r="210" spans="1:16" x14ac:dyDescent="0.25">
      <c r="A210">
        <v>6853</v>
      </c>
      <c r="B210" t="s">
        <v>3028</v>
      </c>
      <c r="C210">
        <v>14</v>
      </c>
      <c r="D210" t="s">
        <v>3004</v>
      </c>
      <c r="E210" t="s">
        <v>7772</v>
      </c>
      <c r="F210">
        <v>34073</v>
      </c>
      <c r="G210" t="s">
        <v>9363</v>
      </c>
      <c r="H210">
        <v>11</v>
      </c>
      <c r="I210" t="s">
        <v>22</v>
      </c>
      <c r="J210">
        <v>2</v>
      </c>
      <c r="K210" t="s">
        <v>2554</v>
      </c>
      <c r="L210">
        <v>26420</v>
      </c>
      <c r="M210" t="s">
        <v>3006</v>
      </c>
      <c r="N210" t="s">
        <v>2582</v>
      </c>
      <c r="O210">
        <v>873560124.83001804</v>
      </c>
      <c r="P210">
        <f t="shared" si="3"/>
        <v>337.28345021317949</v>
      </c>
    </row>
    <row r="211" spans="1:16" x14ac:dyDescent="0.25">
      <c r="A211">
        <v>6854</v>
      </c>
      <c r="B211" t="s">
        <v>3029</v>
      </c>
      <c r="C211">
        <v>14</v>
      </c>
      <c r="D211" t="s">
        <v>3004</v>
      </c>
      <c r="E211" t="s">
        <v>7778</v>
      </c>
      <c r="F211">
        <v>34074</v>
      </c>
      <c r="G211" t="s">
        <v>9364</v>
      </c>
      <c r="H211">
        <v>11</v>
      </c>
      <c r="I211" t="s">
        <v>22</v>
      </c>
      <c r="J211">
        <v>2</v>
      </c>
      <c r="K211" t="s">
        <v>2554</v>
      </c>
      <c r="L211">
        <v>26420</v>
      </c>
      <c r="M211" t="s">
        <v>3006</v>
      </c>
      <c r="N211" t="s">
        <v>2582</v>
      </c>
      <c r="O211">
        <v>894933533.29107106</v>
      </c>
      <c r="P211">
        <f t="shared" si="3"/>
        <v>345.5357693651809</v>
      </c>
    </row>
    <row r="212" spans="1:16" x14ac:dyDescent="0.25">
      <c r="A212">
        <v>6855</v>
      </c>
      <c r="B212" t="s">
        <v>2637</v>
      </c>
      <c r="C212">
        <v>14</v>
      </c>
      <c r="D212" t="s">
        <v>3004</v>
      </c>
      <c r="E212" t="s">
        <v>7779</v>
      </c>
      <c r="F212">
        <v>34075</v>
      </c>
      <c r="G212" t="s">
        <v>2719</v>
      </c>
      <c r="H212">
        <v>11</v>
      </c>
      <c r="I212" t="s">
        <v>22</v>
      </c>
      <c r="J212">
        <v>2</v>
      </c>
      <c r="K212" t="s">
        <v>2554</v>
      </c>
      <c r="L212">
        <v>26420</v>
      </c>
      <c r="M212" t="s">
        <v>3006</v>
      </c>
      <c r="N212" t="s">
        <v>2582</v>
      </c>
      <c r="O212">
        <v>1991623844.2595699</v>
      </c>
      <c r="P212">
        <f t="shared" si="3"/>
        <v>768.97026618449968</v>
      </c>
    </row>
    <row r="213" spans="1:16" x14ac:dyDescent="0.25">
      <c r="A213">
        <v>6856</v>
      </c>
      <c r="B213" t="s">
        <v>3041</v>
      </c>
      <c r="C213">
        <v>14</v>
      </c>
      <c r="D213" t="s">
        <v>3004</v>
      </c>
      <c r="E213" t="s">
        <v>7780</v>
      </c>
      <c r="F213">
        <v>34076</v>
      </c>
      <c r="G213" t="s">
        <v>3042</v>
      </c>
      <c r="H213">
        <v>11</v>
      </c>
      <c r="I213" t="s">
        <v>22</v>
      </c>
      <c r="J213">
        <v>2</v>
      </c>
      <c r="K213" t="s">
        <v>2554</v>
      </c>
      <c r="L213">
        <v>26420</v>
      </c>
      <c r="M213" t="s">
        <v>3006</v>
      </c>
      <c r="N213" t="s">
        <v>2582</v>
      </c>
      <c r="O213">
        <v>141240121.142326</v>
      </c>
      <c r="P213">
        <f t="shared" si="3"/>
        <v>54.533115710473616</v>
      </c>
    </row>
    <row r="214" spans="1:16" x14ac:dyDescent="0.25">
      <c r="A214">
        <v>6857</v>
      </c>
      <c r="B214" t="s">
        <v>3043</v>
      </c>
      <c r="C214">
        <v>14</v>
      </c>
      <c r="D214" t="s">
        <v>3004</v>
      </c>
      <c r="E214" t="s">
        <v>7781</v>
      </c>
      <c r="F214">
        <v>34077</v>
      </c>
      <c r="G214" t="s">
        <v>3044</v>
      </c>
      <c r="H214">
        <v>11</v>
      </c>
      <c r="I214" t="s">
        <v>22</v>
      </c>
      <c r="J214">
        <v>2</v>
      </c>
      <c r="K214" t="s">
        <v>2554</v>
      </c>
      <c r="L214">
        <v>26420</v>
      </c>
      <c r="M214" t="s">
        <v>3006</v>
      </c>
      <c r="N214" t="s">
        <v>2582</v>
      </c>
      <c r="O214">
        <v>1642096162.14517</v>
      </c>
      <c r="P214">
        <f t="shared" si="3"/>
        <v>634.01687348986422</v>
      </c>
    </row>
    <row r="215" spans="1:16" x14ac:dyDescent="0.25">
      <c r="A215">
        <v>6858</v>
      </c>
      <c r="B215" t="s">
        <v>3045</v>
      </c>
      <c r="C215">
        <v>14</v>
      </c>
      <c r="D215" t="s">
        <v>3004</v>
      </c>
      <c r="G215" t="s">
        <v>3046</v>
      </c>
      <c r="H215">
        <v>11</v>
      </c>
      <c r="I215" t="s">
        <v>22</v>
      </c>
      <c r="J215">
        <v>2</v>
      </c>
      <c r="K215" t="s">
        <v>2554</v>
      </c>
      <c r="N215" t="s">
        <v>2582</v>
      </c>
      <c r="O215">
        <v>1626275869.69946</v>
      </c>
      <c r="P215">
        <f t="shared" si="3"/>
        <v>627.90862442056414</v>
      </c>
    </row>
    <row r="216" spans="1:16" x14ac:dyDescent="0.25">
      <c r="A216">
        <v>6859</v>
      </c>
      <c r="B216" t="s">
        <v>3047</v>
      </c>
      <c r="C216">
        <v>14</v>
      </c>
      <c r="D216" t="s">
        <v>3004</v>
      </c>
      <c r="E216" t="s">
        <v>7782</v>
      </c>
      <c r="F216">
        <v>34078</v>
      </c>
      <c r="G216" t="s">
        <v>3048</v>
      </c>
      <c r="H216">
        <v>11</v>
      </c>
      <c r="I216" t="s">
        <v>22</v>
      </c>
      <c r="J216">
        <v>2</v>
      </c>
      <c r="K216" t="s">
        <v>2554</v>
      </c>
      <c r="L216">
        <v>26420</v>
      </c>
      <c r="M216" t="s">
        <v>3006</v>
      </c>
      <c r="N216" t="s">
        <v>2582</v>
      </c>
      <c r="O216">
        <v>3557354422.63767</v>
      </c>
      <c r="P216">
        <f t="shared" si="3"/>
        <v>1373.5022229086028</v>
      </c>
    </row>
    <row r="217" spans="1:16" x14ac:dyDescent="0.25">
      <c r="A217">
        <v>6860</v>
      </c>
      <c r="B217" t="s">
        <v>3049</v>
      </c>
      <c r="C217">
        <v>14</v>
      </c>
      <c r="D217" t="s">
        <v>3004</v>
      </c>
      <c r="E217" t="s">
        <v>7784</v>
      </c>
      <c r="F217">
        <v>34079</v>
      </c>
      <c r="G217" t="s">
        <v>3054</v>
      </c>
      <c r="H217">
        <v>11</v>
      </c>
      <c r="I217" t="s">
        <v>22</v>
      </c>
      <c r="J217">
        <v>2</v>
      </c>
      <c r="K217" t="s">
        <v>2554</v>
      </c>
      <c r="L217">
        <v>26420</v>
      </c>
      <c r="M217" t="s">
        <v>3006</v>
      </c>
      <c r="N217" t="s">
        <v>2582</v>
      </c>
      <c r="O217">
        <v>795140540.98681104</v>
      </c>
      <c r="P217">
        <f t="shared" si="3"/>
        <v>307.00547958343572</v>
      </c>
    </row>
    <row r="218" spans="1:16" x14ac:dyDescent="0.25">
      <c r="A218">
        <v>6861</v>
      </c>
      <c r="B218" t="s">
        <v>3055</v>
      </c>
      <c r="C218">
        <v>14</v>
      </c>
      <c r="D218" t="s">
        <v>3004</v>
      </c>
      <c r="E218" t="s">
        <v>7785</v>
      </c>
      <c r="F218">
        <v>34080</v>
      </c>
      <c r="G218" t="s">
        <v>3058</v>
      </c>
      <c r="H218">
        <v>11</v>
      </c>
      <c r="I218" t="s">
        <v>22</v>
      </c>
      <c r="J218">
        <v>2</v>
      </c>
      <c r="K218" t="s">
        <v>2554</v>
      </c>
      <c r="L218">
        <v>26420</v>
      </c>
      <c r="M218" t="s">
        <v>3006</v>
      </c>
      <c r="N218" t="s">
        <v>2582</v>
      </c>
      <c r="O218">
        <v>790009161.16817403</v>
      </c>
      <c r="P218">
        <f t="shared" si="3"/>
        <v>305.02424275681096</v>
      </c>
    </row>
    <row r="219" spans="1:16" x14ac:dyDescent="0.25">
      <c r="A219">
        <v>6862</v>
      </c>
      <c r="B219" t="s">
        <v>3062</v>
      </c>
      <c r="C219">
        <v>14</v>
      </c>
      <c r="D219" t="s">
        <v>3004</v>
      </c>
      <c r="E219" t="s">
        <v>7788</v>
      </c>
      <c r="F219">
        <v>34081</v>
      </c>
      <c r="G219" t="s">
        <v>4952</v>
      </c>
      <c r="H219">
        <v>11</v>
      </c>
      <c r="I219" t="s">
        <v>22</v>
      </c>
      <c r="J219">
        <v>2</v>
      </c>
      <c r="K219" t="s">
        <v>2554</v>
      </c>
      <c r="L219">
        <v>26420</v>
      </c>
      <c r="M219" t="s">
        <v>3006</v>
      </c>
      <c r="N219" t="s">
        <v>2582</v>
      </c>
      <c r="O219">
        <v>77117672.480867296</v>
      </c>
      <c r="P219">
        <f t="shared" si="3"/>
        <v>29.77529984191775</v>
      </c>
    </row>
    <row r="220" spans="1:16" x14ac:dyDescent="0.25">
      <c r="A220">
        <v>6863</v>
      </c>
      <c r="B220" t="s">
        <v>3063</v>
      </c>
      <c r="C220">
        <v>14</v>
      </c>
      <c r="D220" t="s">
        <v>3004</v>
      </c>
      <c r="E220" t="s">
        <v>7789</v>
      </c>
      <c r="F220">
        <v>34082</v>
      </c>
      <c r="G220" t="s">
        <v>9365</v>
      </c>
      <c r="H220">
        <v>11</v>
      </c>
      <c r="I220" t="s">
        <v>22</v>
      </c>
      <c r="J220">
        <v>2</v>
      </c>
      <c r="K220" t="s">
        <v>2554</v>
      </c>
      <c r="L220">
        <v>26420</v>
      </c>
      <c r="M220" t="s">
        <v>3006</v>
      </c>
      <c r="N220" t="s">
        <v>2582</v>
      </c>
      <c r="O220">
        <v>436646425.583951</v>
      </c>
      <c r="P220">
        <f t="shared" si="3"/>
        <v>168.59012763759631</v>
      </c>
    </row>
    <row r="221" spans="1:16" x14ac:dyDescent="0.25">
      <c r="A221">
        <v>6864</v>
      </c>
      <c r="B221" t="s">
        <v>3064</v>
      </c>
      <c r="C221">
        <v>14</v>
      </c>
      <c r="D221" t="s">
        <v>3004</v>
      </c>
      <c r="E221" t="s">
        <v>7791</v>
      </c>
      <c r="F221">
        <v>34083</v>
      </c>
      <c r="G221" t="s">
        <v>3065</v>
      </c>
      <c r="H221">
        <v>11</v>
      </c>
      <c r="I221" t="s">
        <v>22</v>
      </c>
      <c r="J221">
        <v>2</v>
      </c>
      <c r="K221" t="s">
        <v>2554</v>
      </c>
      <c r="L221">
        <v>26420</v>
      </c>
      <c r="M221" t="s">
        <v>3006</v>
      </c>
      <c r="N221" t="s">
        <v>2582</v>
      </c>
      <c r="O221">
        <v>1340721094.2839701</v>
      </c>
      <c r="P221">
        <f t="shared" si="3"/>
        <v>517.65530911988344</v>
      </c>
    </row>
    <row r="222" spans="1:16" x14ac:dyDescent="0.25">
      <c r="A222">
        <v>6865</v>
      </c>
      <c r="B222" t="s">
        <v>3066</v>
      </c>
      <c r="C222">
        <v>14</v>
      </c>
      <c r="D222" t="s">
        <v>3004</v>
      </c>
      <c r="E222" t="s">
        <v>7792</v>
      </c>
      <c r="F222">
        <v>34084</v>
      </c>
      <c r="G222" t="s">
        <v>9366</v>
      </c>
      <c r="H222">
        <v>11</v>
      </c>
      <c r="I222" t="s">
        <v>22</v>
      </c>
      <c r="J222">
        <v>2</v>
      </c>
      <c r="K222" t="s">
        <v>2554</v>
      </c>
      <c r="L222">
        <v>26420</v>
      </c>
      <c r="M222" t="s">
        <v>3006</v>
      </c>
      <c r="N222" t="s">
        <v>2582</v>
      </c>
      <c r="O222">
        <v>63862011.189084202</v>
      </c>
      <c r="P222">
        <f t="shared" si="3"/>
        <v>24.657260398187567</v>
      </c>
    </row>
    <row r="223" spans="1:16" x14ac:dyDescent="0.25">
      <c r="A223">
        <v>6866</v>
      </c>
      <c r="B223" t="s">
        <v>3067</v>
      </c>
      <c r="C223">
        <v>14</v>
      </c>
      <c r="D223" t="s">
        <v>3004</v>
      </c>
      <c r="E223" t="s">
        <v>7790</v>
      </c>
      <c r="F223">
        <v>34085</v>
      </c>
      <c r="G223" t="s">
        <v>3068</v>
      </c>
      <c r="H223">
        <v>11</v>
      </c>
      <c r="I223" t="s">
        <v>22</v>
      </c>
      <c r="J223">
        <v>2</v>
      </c>
      <c r="K223" t="s">
        <v>2554</v>
      </c>
      <c r="L223">
        <v>26420</v>
      </c>
      <c r="M223" t="s">
        <v>3006</v>
      </c>
      <c r="N223" t="s">
        <v>2582</v>
      </c>
      <c r="O223">
        <v>223381200.64102</v>
      </c>
      <c r="P223">
        <f t="shared" si="3"/>
        <v>86.247963847510007</v>
      </c>
    </row>
    <row r="224" spans="1:16" x14ac:dyDescent="0.25">
      <c r="A224">
        <v>6867</v>
      </c>
      <c r="B224" t="s">
        <v>3071</v>
      </c>
      <c r="C224">
        <v>20</v>
      </c>
      <c r="D224" t="s">
        <v>3072</v>
      </c>
      <c r="E224" t="s">
        <v>8040</v>
      </c>
      <c r="F224">
        <v>34086</v>
      </c>
      <c r="G224" t="s">
        <v>9367</v>
      </c>
      <c r="H224">
        <v>11</v>
      </c>
      <c r="I224" t="s">
        <v>22</v>
      </c>
      <c r="J224">
        <v>2</v>
      </c>
      <c r="K224" t="s">
        <v>2554</v>
      </c>
      <c r="L224">
        <v>31084</v>
      </c>
      <c r="M224" t="s">
        <v>3073</v>
      </c>
      <c r="N224" t="s">
        <v>2582</v>
      </c>
      <c r="O224">
        <v>306781491.24624997</v>
      </c>
      <c r="P224">
        <f t="shared" si="3"/>
        <v>118.44899611141672</v>
      </c>
    </row>
    <row r="225" spans="1:16" x14ac:dyDescent="0.25">
      <c r="A225">
        <v>6868</v>
      </c>
      <c r="B225" t="s">
        <v>3074</v>
      </c>
      <c r="C225">
        <v>20</v>
      </c>
      <c r="D225" t="s">
        <v>3072</v>
      </c>
      <c r="E225" t="s">
        <v>8041</v>
      </c>
      <c r="F225">
        <v>34087</v>
      </c>
      <c r="G225" t="s">
        <v>9368</v>
      </c>
      <c r="H225">
        <v>11</v>
      </c>
      <c r="I225" t="s">
        <v>22</v>
      </c>
      <c r="J225">
        <v>2</v>
      </c>
      <c r="K225" t="s">
        <v>2554</v>
      </c>
      <c r="L225">
        <v>31084</v>
      </c>
      <c r="M225" t="s">
        <v>3073</v>
      </c>
      <c r="N225" t="s">
        <v>2582</v>
      </c>
      <c r="O225">
        <v>120056103.61999001</v>
      </c>
      <c r="P225">
        <f t="shared" si="3"/>
        <v>46.353920808805853</v>
      </c>
    </row>
    <row r="226" spans="1:16" x14ac:dyDescent="0.25">
      <c r="A226">
        <v>6869</v>
      </c>
      <c r="B226" t="s">
        <v>2612</v>
      </c>
      <c r="C226">
        <v>20</v>
      </c>
      <c r="D226" t="s">
        <v>3072</v>
      </c>
      <c r="E226" t="s">
        <v>8042</v>
      </c>
      <c r="F226">
        <v>34088</v>
      </c>
      <c r="G226" t="s">
        <v>2614</v>
      </c>
      <c r="H226">
        <v>11</v>
      </c>
      <c r="I226" t="s">
        <v>22</v>
      </c>
      <c r="J226">
        <v>2</v>
      </c>
      <c r="K226" t="s">
        <v>2554</v>
      </c>
      <c r="L226">
        <v>31084</v>
      </c>
      <c r="M226" t="s">
        <v>3073</v>
      </c>
      <c r="N226" t="s">
        <v>2582</v>
      </c>
      <c r="O226">
        <v>45083564.058652401</v>
      </c>
      <c r="P226">
        <f t="shared" si="3"/>
        <v>17.406861418460494</v>
      </c>
    </row>
    <row r="227" spans="1:16" x14ac:dyDescent="0.25">
      <c r="A227">
        <v>6870</v>
      </c>
      <c r="B227" t="s">
        <v>3075</v>
      </c>
      <c r="C227">
        <v>20</v>
      </c>
      <c r="D227" t="s">
        <v>3072</v>
      </c>
      <c r="E227" t="s">
        <v>8044</v>
      </c>
      <c r="F227">
        <v>34089</v>
      </c>
      <c r="G227" t="s">
        <v>9369</v>
      </c>
      <c r="H227">
        <v>11</v>
      </c>
      <c r="I227" t="s">
        <v>22</v>
      </c>
      <c r="J227">
        <v>2</v>
      </c>
      <c r="K227" t="s">
        <v>2554</v>
      </c>
      <c r="L227">
        <v>31084</v>
      </c>
      <c r="M227" t="s">
        <v>3073</v>
      </c>
      <c r="N227" t="s">
        <v>2582</v>
      </c>
      <c r="O227">
        <v>16679978.9939861</v>
      </c>
      <c r="P227">
        <f t="shared" si="3"/>
        <v>6.4401759016526814</v>
      </c>
    </row>
    <row r="228" spans="1:16" x14ac:dyDescent="0.25">
      <c r="A228">
        <v>6872</v>
      </c>
      <c r="B228" t="s">
        <v>2689</v>
      </c>
      <c r="C228">
        <v>20</v>
      </c>
      <c r="D228" t="s">
        <v>3072</v>
      </c>
      <c r="E228" t="s">
        <v>8046</v>
      </c>
      <c r="F228">
        <v>34090</v>
      </c>
      <c r="G228" t="s">
        <v>2690</v>
      </c>
      <c r="H228">
        <v>11</v>
      </c>
      <c r="I228" t="s">
        <v>22</v>
      </c>
      <c r="J228">
        <v>2</v>
      </c>
      <c r="K228" t="s">
        <v>2554</v>
      </c>
      <c r="L228">
        <v>31084</v>
      </c>
      <c r="M228" t="s">
        <v>3073</v>
      </c>
      <c r="N228" t="s">
        <v>2582</v>
      </c>
      <c r="O228">
        <v>78399190.334660202</v>
      </c>
      <c r="P228">
        <f t="shared" si="3"/>
        <v>30.270096652064236</v>
      </c>
    </row>
    <row r="229" spans="1:16" x14ac:dyDescent="0.25">
      <c r="A229">
        <v>6873</v>
      </c>
      <c r="B229" t="s">
        <v>3079</v>
      </c>
      <c r="C229">
        <v>20</v>
      </c>
      <c r="D229" t="s">
        <v>3072</v>
      </c>
      <c r="E229" t="s">
        <v>8047</v>
      </c>
      <c r="F229">
        <v>34091</v>
      </c>
      <c r="G229" t="s">
        <v>9370</v>
      </c>
      <c r="H229">
        <v>11</v>
      </c>
      <c r="I229" t="s">
        <v>22</v>
      </c>
      <c r="J229">
        <v>2</v>
      </c>
      <c r="K229" t="s">
        <v>2554</v>
      </c>
      <c r="L229">
        <v>31084</v>
      </c>
      <c r="M229" t="s">
        <v>3073</v>
      </c>
      <c r="N229" t="s">
        <v>2582</v>
      </c>
      <c r="O229">
        <v>45202695.381381601</v>
      </c>
      <c r="P229">
        <f t="shared" si="3"/>
        <v>17.452858279370766</v>
      </c>
    </row>
    <row r="230" spans="1:16" x14ac:dyDescent="0.25">
      <c r="A230">
        <v>6875</v>
      </c>
      <c r="B230" t="s">
        <v>3087</v>
      </c>
      <c r="C230">
        <v>20</v>
      </c>
      <c r="D230" t="s">
        <v>3072</v>
      </c>
      <c r="E230" t="s">
        <v>8048</v>
      </c>
      <c r="F230">
        <v>34092</v>
      </c>
      <c r="G230" t="s">
        <v>9371</v>
      </c>
      <c r="H230">
        <v>11</v>
      </c>
      <c r="I230" t="s">
        <v>22</v>
      </c>
      <c r="J230">
        <v>2</v>
      </c>
      <c r="K230" t="s">
        <v>2554</v>
      </c>
      <c r="L230">
        <v>31084</v>
      </c>
      <c r="M230" t="s">
        <v>3073</v>
      </c>
      <c r="N230" t="s">
        <v>2582</v>
      </c>
      <c r="O230">
        <v>132183054.511793</v>
      </c>
      <c r="P230">
        <f t="shared" si="3"/>
        <v>51.036162730217967</v>
      </c>
    </row>
    <row r="231" spans="1:16" x14ac:dyDescent="0.25">
      <c r="A231">
        <v>6876</v>
      </c>
      <c r="B231" t="s">
        <v>3088</v>
      </c>
      <c r="C231">
        <v>20</v>
      </c>
      <c r="D231" t="s">
        <v>3072</v>
      </c>
      <c r="E231" t="s">
        <v>8062</v>
      </c>
      <c r="F231">
        <v>34093</v>
      </c>
      <c r="G231" t="s">
        <v>9372</v>
      </c>
      <c r="H231">
        <v>11</v>
      </c>
      <c r="I231" t="s">
        <v>22</v>
      </c>
      <c r="J231">
        <v>2</v>
      </c>
      <c r="K231" t="s">
        <v>2554</v>
      </c>
      <c r="L231">
        <v>31084</v>
      </c>
      <c r="M231" t="s">
        <v>3073</v>
      </c>
      <c r="N231" t="s">
        <v>2582</v>
      </c>
      <c r="O231">
        <v>184667690.23339999</v>
      </c>
      <c r="P231">
        <f t="shared" si="3"/>
        <v>71.300593896658953</v>
      </c>
    </row>
    <row r="232" spans="1:16" x14ac:dyDescent="0.25">
      <c r="A232">
        <v>6877</v>
      </c>
      <c r="B232" t="s">
        <v>3089</v>
      </c>
      <c r="C232">
        <v>20</v>
      </c>
      <c r="D232" t="s">
        <v>3072</v>
      </c>
      <c r="E232" t="s">
        <v>8051</v>
      </c>
      <c r="F232">
        <v>34094</v>
      </c>
      <c r="G232" t="s">
        <v>9373</v>
      </c>
      <c r="H232">
        <v>11</v>
      </c>
      <c r="I232" t="s">
        <v>22</v>
      </c>
      <c r="J232">
        <v>2</v>
      </c>
      <c r="K232" t="s">
        <v>2554</v>
      </c>
      <c r="L232">
        <v>31084</v>
      </c>
      <c r="M232" t="s">
        <v>3073</v>
      </c>
      <c r="N232" t="s">
        <v>2582</v>
      </c>
      <c r="O232">
        <v>196888672.340166</v>
      </c>
      <c r="P232">
        <f t="shared" si="3"/>
        <v>76.019141473181676</v>
      </c>
    </row>
    <row r="233" spans="1:16" x14ac:dyDescent="0.25">
      <c r="A233">
        <v>6878</v>
      </c>
      <c r="B233" t="s">
        <v>3084</v>
      </c>
      <c r="C233">
        <v>20</v>
      </c>
      <c r="D233" t="s">
        <v>3072</v>
      </c>
      <c r="E233" t="s">
        <v>8052</v>
      </c>
      <c r="F233">
        <v>34095</v>
      </c>
      <c r="G233" t="s">
        <v>9374</v>
      </c>
      <c r="H233">
        <v>11</v>
      </c>
      <c r="I233" t="s">
        <v>22</v>
      </c>
      <c r="J233">
        <v>2</v>
      </c>
      <c r="K233" t="s">
        <v>2554</v>
      </c>
      <c r="L233">
        <v>31084</v>
      </c>
      <c r="M233" t="s">
        <v>3073</v>
      </c>
      <c r="N233" t="s">
        <v>2582</v>
      </c>
      <c r="O233">
        <v>31459681.3947463</v>
      </c>
      <c r="P233">
        <f t="shared" si="3"/>
        <v>12.146650907963677</v>
      </c>
    </row>
    <row r="234" spans="1:16" x14ac:dyDescent="0.25">
      <c r="A234">
        <v>6879</v>
      </c>
      <c r="B234" t="s">
        <v>3091</v>
      </c>
      <c r="C234">
        <v>20</v>
      </c>
      <c r="D234" t="s">
        <v>3072</v>
      </c>
      <c r="E234" t="s">
        <v>8055</v>
      </c>
      <c r="F234">
        <v>34096</v>
      </c>
      <c r="G234" t="s">
        <v>9375</v>
      </c>
      <c r="H234">
        <v>11</v>
      </c>
      <c r="I234" t="s">
        <v>22</v>
      </c>
      <c r="J234">
        <v>2</v>
      </c>
      <c r="K234" t="s">
        <v>2554</v>
      </c>
      <c r="L234">
        <v>31084</v>
      </c>
      <c r="M234" t="s">
        <v>3073</v>
      </c>
      <c r="N234" t="s">
        <v>2582</v>
      </c>
      <c r="O234">
        <v>50375124.637460202</v>
      </c>
      <c r="P234">
        <f t="shared" si="3"/>
        <v>19.449944382417478</v>
      </c>
    </row>
    <row r="235" spans="1:16" x14ac:dyDescent="0.25">
      <c r="A235">
        <v>6881</v>
      </c>
      <c r="B235" t="s">
        <v>3093</v>
      </c>
      <c r="C235">
        <v>20</v>
      </c>
      <c r="D235" t="s">
        <v>3072</v>
      </c>
      <c r="E235" t="s">
        <v>8057</v>
      </c>
      <c r="F235">
        <v>34097</v>
      </c>
      <c r="G235" t="s">
        <v>4128</v>
      </c>
      <c r="H235">
        <v>11</v>
      </c>
      <c r="I235" t="s">
        <v>22</v>
      </c>
      <c r="J235">
        <v>2</v>
      </c>
      <c r="K235" t="s">
        <v>2554</v>
      </c>
      <c r="L235">
        <v>31084</v>
      </c>
      <c r="M235" t="s">
        <v>3073</v>
      </c>
      <c r="N235" t="s">
        <v>2582</v>
      </c>
      <c r="O235">
        <v>149348528.29492399</v>
      </c>
      <c r="P235">
        <f t="shared" si="3"/>
        <v>57.663789218142739</v>
      </c>
    </row>
    <row r="236" spans="1:16" x14ac:dyDescent="0.25">
      <c r="A236">
        <v>6883</v>
      </c>
      <c r="B236" t="s">
        <v>3106</v>
      </c>
      <c r="C236">
        <v>20</v>
      </c>
      <c r="D236" t="s">
        <v>3072</v>
      </c>
      <c r="E236" t="s">
        <v>8058</v>
      </c>
      <c r="F236">
        <v>34098</v>
      </c>
      <c r="G236" t="s">
        <v>9376</v>
      </c>
      <c r="H236">
        <v>11</v>
      </c>
      <c r="I236" t="s">
        <v>22</v>
      </c>
      <c r="J236">
        <v>2</v>
      </c>
      <c r="K236" t="s">
        <v>2554</v>
      </c>
      <c r="L236">
        <v>31084</v>
      </c>
      <c r="M236" t="s">
        <v>3073</v>
      </c>
      <c r="N236" t="s">
        <v>2582</v>
      </c>
      <c r="O236">
        <v>780381996.80215204</v>
      </c>
      <c r="P236">
        <f t="shared" si="3"/>
        <v>301.307173810042</v>
      </c>
    </row>
    <row r="237" spans="1:16" x14ac:dyDescent="0.25">
      <c r="A237">
        <v>6884</v>
      </c>
      <c r="B237" t="s">
        <v>3107</v>
      </c>
      <c r="C237">
        <v>20</v>
      </c>
      <c r="D237" t="s">
        <v>3072</v>
      </c>
      <c r="E237" t="s">
        <v>8059</v>
      </c>
      <c r="F237">
        <v>34099</v>
      </c>
      <c r="G237" t="s">
        <v>3110</v>
      </c>
      <c r="H237">
        <v>11</v>
      </c>
      <c r="I237" t="s">
        <v>22</v>
      </c>
      <c r="J237">
        <v>2</v>
      </c>
      <c r="K237" t="s">
        <v>2554</v>
      </c>
      <c r="L237">
        <v>31084</v>
      </c>
      <c r="M237" t="s">
        <v>3073</v>
      </c>
      <c r="N237" t="s">
        <v>2582</v>
      </c>
      <c r="O237">
        <v>1443034810.8977001</v>
      </c>
      <c r="P237">
        <f t="shared" si="3"/>
        <v>557.15885599975877</v>
      </c>
    </row>
    <row r="238" spans="1:16" x14ac:dyDescent="0.25">
      <c r="A238">
        <v>6885</v>
      </c>
      <c r="B238" t="s">
        <v>3111</v>
      </c>
      <c r="C238">
        <v>20</v>
      </c>
      <c r="D238" t="s">
        <v>3072</v>
      </c>
      <c r="E238" t="s">
        <v>8060</v>
      </c>
      <c r="F238">
        <v>34100</v>
      </c>
      <c r="G238" t="s">
        <v>9377</v>
      </c>
      <c r="H238">
        <v>11</v>
      </c>
      <c r="I238" t="s">
        <v>22</v>
      </c>
      <c r="J238">
        <v>2</v>
      </c>
      <c r="K238" t="s">
        <v>2554</v>
      </c>
      <c r="L238">
        <v>31084</v>
      </c>
      <c r="M238" t="s">
        <v>3073</v>
      </c>
      <c r="N238" t="s">
        <v>2582</v>
      </c>
      <c r="O238">
        <v>22146777.760452501</v>
      </c>
      <c r="P238">
        <f t="shared" si="3"/>
        <v>8.5509187082038949</v>
      </c>
    </row>
    <row r="239" spans="1:16" x14ac:dyDescent="0.25">
      <c r="A239">
        <v>6886</v>
      </c>
      <c r="B239" t="s">
        <v>3114</v>
      </c>
      <c r="C239">
        <v>20</v>
      </c>
      <c r="D239" t="s">
        <v>3072</v>
      </c>
      <c r="E239" t="s">
        <v>8063</v>
      </c>
      <c r="F239">
        <v>34101</v>
      </c>
      <c r="G239" t="s">
        <v>9378</v>
      </c>
      <c r="H239">
        <v>11</v>
      </c>
      <c r="I239" t="s">
        <v>22</v>
      </c>
      <c r="J239">
        <v>2</v>
      </c>
      <c r="K239" t="s">
        <v>2554</v>
      </c>
      <c r="L239">
        <v>31084</v>
      </c>
      <c r="M239" t="s">
        <v>3073</v>
      </c>
      <c r="N239" t="s">
        <v>2582</v>
      </c>
      <c r="O239">
        <v>158069910.770565</v>
      </c>
      <c r="P239">
        <f t="shared" si="3"/>
        <v>61.031133821452499</v>
      </c>
    </row>
    <row r="240" spans="1:16" x14ac:dyDescent="0.25">
      <c r="A240">
        <v>6887</v>
      </c>
      <c r="B240" t="s">
        <v>3117</v>
      </c>
      <c r="C240">
        <v>20</v>
      </c>
      <c r="D240" t="s">
        <v>3072</v>
      </c>
      <c r="E240" t="s">
        <v>8064</v>
      </c>
      <c r="F240">
        <v>34102</v>
      </c>
      <c r="G240" t="s">
        <v>3118</v>
      </c>
      <c r="H240">
        <v>11</v>
      </c>
      <c r="I240" t="s">
        <v>22</v>
      </c>
      <c r="J240">
        <v>2</v>
      </c>
      <c r="K240" t="s">
        <v>2554</v>
      </c>
      <c r="L240">
        <v>31084</v>
      </c>
      <c r="M240" t="s">
        <v>3073</v>
      </c>
      <c r="N240" t="s">
        <v>2582</v>
      </c>
      <c r="O240">
        <v>378055137.70481002</v>
      </c>
      <c r="P240">
        <f t="shared" si="3"/>
        <v>145.96790488886944</v>
      </c>
    </row>
    <row r="241" spans="1:16" x14ac:dyDescent="0.25">
      <c r="A241">
        <v>6888</v>
      </c>
      <c r="B241" t="s">
        <v>3119</v>
      </c>
      <c r="C241">
        <v>20</v>
      </c>
      <c r="D241" t="s">
        <v>3072</v>
      </c>
      <c r="E241" t="s">
        <v>8069</v>
      </c>
      <c r="F241">
        <v>34103</v>
      </c>
      <c r="G241" t="s">
        <v>9379</v>
      </c>
      <c r="H241">
        <v>11</v>
      </c>
      <c r="I241" t="s">
        <v>22</v>
      </c>
      <c r="J241">
        <v>2</v>
      </c>
      <c r="K241" t="s">
        <v>2554</v>
      </c>
      <c r="L241">
        <v>31084</v>
      </c>
      <c r="M241" t="s">
        <v>3073</v>
      </c>
      <c r="N241" t="s">
        <v>2582</v>
      </c>
      <c r="O241">
        <v>45359666.487448096</v>
      </c>
      <c r="P241">
        <f t="shared" si="3"/>
        <v>17.513465162323655</v>
      </c>
    </row>
    <row r="242" spans="1:16" x14ac:dyDescent="0.25">
      <c r="A242">
        <v>6889</v>
      </c>
      <c r="B242" t="s">
        <v>3129</v>
      </c>
      <c r="C242">
        <v>20</v>
      </c>
      <c r="D242" t="s">
        <v>3072</v>
      </c>
      <c r="E242" t="s">
        <v>9120</v>
      </c>
      <c r="F242">
        <v>34104</v>
      </c>
      <c r="G242" t="s">
        <v>3130</v>
      </c>
      <c r="H242">
        <v>11</v>
      </c>
      <c r="I242" t="s">
        <v>22</v>
      </c>
      <c r="J242">
        <v>2</v>
      </c>
      <c r="K242" t="s">
        <v>2554</v>
      </c>
      <c r="L242">
        <v>37100</v>
      </c>
      <c r="M242" t="s">
        <v>3121</v>
      </c>
      <c r="N242" t="s">
        <v>2582</v>
      </c>
      <c r="O242">
        <v>3232865004.5309501</v>
      </c>
      <c r="P242">
        <f t="shared" si="3"/>
        <v>1248.2161580049446</v>
      </c>
    </row>
    <row r="243" spans="1:16" x14ac:dyDescent="0.25">
      <c r="A243">
        <v>6891</v>
      </c>
      <c r="B243" t="s">
        <v>3137</v>
      </c>
      <c r="C243">
        <v>20</v>
      </c>
      <c r="D243" t="s">
        <v>3072</v>
      </c>
      <c r="E243" t="s">
        <v>8070</v>
      </c>
      <c r="F243">
        <v>34105</v>
      </c>
      <c r="G243" t="s">
        <v>3138</v>
      </c>
      <c r="H243">
        <v>11</v>
      </c>
      <c r="I243" t="s">
        <v>22</v>
      </c>
      <c r="J243">
        <v>2</v>
      </c>
      <c r="K243" t="s">
        <v>2554</v>
      </c>
      <c r="L243">
        <v>31084</v>
      </c>
      <c r="M243" t="s">
        <v>3073</v>
      </c>
      <c r="N243" t="s">
        <v>2582</v>
      </c>
      <c r="O243">
        <v>473988654.08938098</v>
      </c>
      <c r="P243">
        <f t="shared" si="3"/>
        <v>183.00804268541418</v>
      </c>
    </row>
    <row r="244" spans="1:16" x14ac:dyDescent="0.25">
      <c r="A244">
        <v>6892</v>
      </c>
      <c r="B244" t="s">
        <v>3141</v>
      </c>
      <c r="C244">
        <v>20</v>
      </c>
      <c r="D244" t="s">
        <v>3072</v>
      </c>
      <c r="E244" t="s">
        <v>8073</v>
      </c>
      <c r="F244">
        <v>34106</v>
      </c>
      <c r="G244" t="s">
        <v>3404</v>
      </c>
      <c r="H244">
        <v>11</v>
      </c>
      <c r="I244" t="s">
        <v>22</v>
      </c>
      <c r="J244">
        <v>2</v>
      </c>
      <c r="K244" t="s">
        <v>2554</v>
      </c>
      <c r="L244">
        <v>31084</v>
      </c>
      <c r="M244" t="s">
        <v>3073</v>
      </c>
      <c r="N244" t="s">
        <v>2582</v>
      </c>
      <c r="O244">
        <v>6391846.5303084496</v>
      </c>
      <c r="P244">
        <f t="shared" si="3"/>
        <v>2.4679057453487512</v>
      </c>
    </row>
    <row r="245" spans="1:16" x14ac:dyDescent="0.25">
      <c r="A245">
        <v>6894</v>
      </c>
      <c r="B245" t="s">
        <v>3145</v>
      </c>
      <c r="C245">
        <v>22</v>
      </c>
      <c r="D245" t="s">
        <v>3143</v>
      </c>
      <c r="E245" t="s">
        <v>8336</v>
      </c>
      <c r="F245">
        <v>34107</v>
      </c>
      <c r="G245" t="s">
        <v>3146</v>
      </c>
      <c r="H245">
        <v>11</v>
      </c>
      <c r="I245" t="s">
        <v>22</v>
      </c>
      <c r="J245">
        <v>2</v>
      </c>
      <c r="K245" t="s">
        <v>2554</v>
      </c>
      <c r="L245">
        <v>35614</v>
      </c>
      <c r="M245" t="s">
        <v>3144</v>
      </c>
      <c r="N245" t="s">
        <v>2582</v>
      </c>
      <c r="O245">
        <v>3237895.35661304</v>
      </c>
      <c r="P245">
        <f t="shared" si="3"/>
        <v>1.2501583878043696</v>
      </c>
    </row>
    <row r="246" spans="1:16" x14ac:dyDescent="0.25">
      <c r="A246">
        <v>6895</v>
      </c>
      <c r="B246" t="s">
        <v>3123</v>
      </c>
      <c r="C246">
        <v>22</v>
      </c>
      <c r="D246" t="s">
        <v>3143</v>
      </c>
      <c r="E246" t="s">
        <v>8342</v>
      </c>
      <c r="F246">
        <v>34108</v>
      </c>
      <c r="G246" t="s">
        <v>3124</v>
      </c>
      <c r="H246">
        <v>11</v>
      </c>
      <c r="I246" t="s">
        <v>22</v>
      </c>
      <c r="J246">
        <v>2</v>
      </c>
      <c r="K246" t="s">
        <v>2554</v>
      </c>
      <c r="L246">
        <v>35614</v>
      </c>
      <c r="M246" t="s">
        <v>3144</v>
      </c>
      <c r="N246" t="s">
        <v>2582</v>
      </c>
      <c r="O246">
        <v>2133223.3806688702</v>
      </c>
      <c r="P246">
        <f t="shared" si="3"/>
        <v>0.82364215290552967</v>
      </c>
    </row>
    <row r="247" spans="1:16" x14ac:dyDescent="0.25">
      <c r="A247">
        <v>6896</v>
      </c>
      <c r="B247" t="s">
        <v>3150</v>
      </c>
      <c r="C247">
        <v>22</v>
      </c>
      <c r="D247" t="s">
        <v>3143</v>
      </c>
      <c r="E247" t="s">
        <v>8358</v>
      </c>
      <c r="F247">
        <v>34109</v>
      </c>
      <c r="G247" t="s">
        <v>9380</v>
      </c>
      <c r="H247">
        <v>11</v>
      </c>
      <c r="I247" t="s">
        <v>22</v>
      </c>
      <c r="J247">
        <v>2</v>
      </c>
      <c r="K247" t="s">
        <v>2554</v>
      </c>
      <c r="L247">
        <v>35614</v>
      </c>
      <c r="M247" t="s">
        <v>3144</v>
      </c>
      <c r="N247" t="s">
        <v>2582</v>
      </c>
      <c r="O247">
        <v>1781562.7250068099</v>
      </c>
      <c r="P247">
        <f t="shared" si="3"/>
        <v>0.68786521451905258</v>
      </c>
    </row>
    <row r="248" spans="1:16" x14ac:dyDescent="0.25">
      <c r="A248">
        <v>6897</v>
      </c>
      <c r="B248" t="s">
        <v>9381</v>
      </c>
      <c r="C248">
        <v>22</v>
      </c>
      <c r="D248" t="s">
        <v>3143</v>
      </c>
      <c r="G248" t="s">
        <v>9382</v>
      </c>
      <c r="H248">
        <v>11</v>
      </c>
      <c r="I248" t="s">
        <v>22</v>
      </c>
      <c r="J248">
        <v>2</v>
      </c>
      <c r="K248" t="s">
        <v>2554</v>
      </c>
      <c r="N248" t="s">
        <v>2582</v>
      </c>
      <c r="O248">
        <v>58721.3438959419</v>
      </c>
      <c r="P248">
        <f t="shared" si="3"/>
        <v>2.2672437657604638E-2</v>
      </c>
    </row>
    <row r="249" spans="1:16" x14ac:dyDescent="0.25">
      <c r="A249">
        <v>6898</v>
      </c>
      <c r="B249" t="s">
        <v>3155</v>
      </c>
      <c r="C249">
        <v>22</v>
      </c>
      <c r="D249" t="s">
        <v>3143</v>
      </c>
      <c r="E249" t="s">
        <v>8348</v>
      </c>
      <c r="F249">
        <v>34110</v>
      </c>
      <c r="G249" t="s">
        <v>9383</v>
      </c>
      <c r="H249">
        <v>11</v>
      </c>
      <c r="I249" t="s">
        <v>22</v>
      </c>
      <c r="J249">
        <v>2</v>
      </c>
      <c r="K249" t="s">
        <v>2554</v>
      </c>
      <c r="L249">
        <v>35614</v>
      </c>
      <c r="M249" t="s">
        <v>3144</v>
      </c>
      <c r="N249" t="s">
        <v>2582</v>
      </c>
      <c r="O249">
        <v>5971090.5342195602</v>
      </c>
      <c r="P249">
        <f t="shared" si="3"/>
        <v>2.3054509468466353</v>
      </c>
    </row>
    <row r="250" spans="1:16" x14ac:dyDescent="0.25">
      <c r="A250">
        <v>6899</v>
      </c>
      <c r="B250" t="s">
        <v>3158</v>
      </c>
      <c r="C250">
        <v>22</v>
      </c>
      <c r="D250" t="s">
        <v>3143</v>
      </c>
      <c r="E250" t="s">
        <v>8357</v>
      </c>
      <c r="F250">
        <v>34111</v>
      </c>
      <c r="G250" t="s">
        <v>3159</v>
      </c>
      <c r="H250">
        <v>11</v>
      </c>
      <c r="I250" t="s">
        <v>22</v>
      </c>
      <c r="J250">
        <v>2</v>
      </c>
      <c r="K250" t="s">
        <v>2554</v>
      </c>
      <c r="L250">
        <v>35614</v>
      </c>
      <c r="M250" t="s">
        <v>3144</v>
      </c>
      <c r="N250" t="s">
        <v>2582</v>
      </c>
      <c r="O250">
        <v>2407261.7654200699</v>
      </c>
      <c r="P250">
        <f t="shared" si="3"/>
        <v>0.92944896490684048</v>
      </c>
    </row>
    <row r="251" spans="1:16" x14ac:dyDescent="0.25">
      <c r="A251">
        <v>6900</v>
      </c>
      <c r="B251" t="s">
        <v>3160</v>
      </c>
      <c r="C251">
        <v>22</v>
      </c>
      <c r="D251" t="s">
        <v>3143</v>
      </c>
      <c r="E251" t="s">
        <v>8359</v>
      </c>
      <c r="F251">
        <v>34112</v>
      </c>
      <c r="G251" t="s">
        <v>6611</v>
      </c>
      <c r="H251">
        <v>11</v>
      </c>
      <c r="I251" t="s">
        <v>22</v>
      </c>
      <c r="J251">
        <v>2</v>
      </c>
      <c r="K251" t="s">
        <v>2554</v>
      </c>
      <c r="L251">
        <v>35614</v>
      </c>
      <c r="M251" t="s">
        <v>3144</v>
      </c>
      <c r="N251" t="s">
        <v>2582</v>
      </c>
      <c r="O251">
        <v>2809193.65238094</v>
      </c>
      <c r="P251">
        <f t="shared" si="3"/>
        <v>1.0846357342333763</v>
      </c>
    </row>
    <row r="252" spans="1:16" x14ac:dyDescent="0.25">
      <c r="A252">
        <v>6901</v>
      </c>
      <c r="B252" t="s">
        <v>3161</v>
      </c>
      <c r="C252">
        <v>22</v>
      </c>
      <c r="D252" t="s">
        <v>3143</v>
      </c>
      <c r="E252" t="s">
        <v>8385</v>
      </c>
      <c r="F252">
        <v>34113</v>
      </c>
      <c r="G252" t="s">
        <v>9384</v>
      </c>
      <c r="H252">
        <v>11</v>
      </c>
      <c r="I252" t="s">
        <v>22</v>
      </c>
      <c r="J252">
        <v>2</v>
      </c>
      <c r="K252" t="s">
        <v>2554</v>
      </c>
      <c r="L252">
        <v>35614</v>
      </c>
      <c r="M252" t="s">
        <v>3144</v>
      </c>
      <c r="N252" t="s">
        <v>2582</v>
      </c>
      <c r="O252">
        <v>7750021.6128406804</v>
      </c>
      <c r="P252">
        <f t="shared" si="3"/>
        <v>2.9923000770144488</v>
      </c>
    </row>
    <row r="253" spans="1:16" x14ac:dyDescent="0.25">
      <c r="A253">
        <v>6902</v>
      </c>
      <c r="B253" t="s">
        <v>2982</v>
      </c>
      <c r="C253">
        <v>22</v>
      </c>
      <c r="D253" t="s">
        <v>3143</v>
      </c>
      <c r="E253" t="s">
        <v>8355</v>
      </c>
      <c r="F253">
        <v>34114</v>
      </c>
      <c r="G253" t="s">
        <v>2983</v>
      </c>
      <c r="H253">
        <v>11</v>
      </c>
      <c r="I253" t="s">
        <v>22</v>
      </c>
      <c r="J253">
        <v>2</v>
      </c>
      <c r="K253" t="s">
        <v>2554</v>
      </c>
      <c r="L253">
        <v>35614</v>
      </c>
      <c r="M253" t="s">
        <v>3144</v>
      </c>
      <c r="N253" t="s">
        <v>2582</v>
      </c>
      <c r="O253">
        <v>4277282.3921388304</v>
      </c>
      <c r="P253">
        <f t="shared" si="3"/>
        <v>1.6514679662574869</v>
      </c>
    </row>
    <row r="254" spans="1:16" x14ac:dyDescent="0.25">
      <c r="A254">
        <v>6904</v>
      </c>
      <c r="B254" t="s">
        <v>9385</v>
      </c>
      <c r="C254">
        <v>22</v>
      </c>
      <c r="D254" t="s">
        <v>3143</v>
      </c>
      <c r="G254" t="s">
        <v>9386</v>
      </c>
      <c r="H254">
        <v>11</v>
      </c>
      <c r="I254" t="s">
        <v>22</v>
      </c>
      <c r="J254">
        <v>2</v>
      </c>
      <c r="K254" t="s">
        <v>2554</v>
      </c>
      <c r="N254" t="s">
        <v>2582</v>
      </c>
      <c r="O254">
        <v>707067.89371711004</v>
      </c>
      <c r="P254">
        <f t="shared" si="3"/>
        <v>0.2730004403237587</v>
      </c>
    </row>
    <row r="255" spans="1:16" x14ac:dyDescent="0.25">
      <c r="A255">
        <v>6905</v>
      </c>
      <c r="B255" t="s">
        <v>3142</v>
      </c>
      <c r="C255">
        <v>22</v>
      </c>
      <c r="D255" t="s">
        <v>3143</v>
      </c>
      <c r="E255" t="s">
        <v>8384</v>
      </c>
      <c r="F255">
        <v>34115</v>
      </c>
      <c r="G255" t="s">
        <v>3162</v>
      </c>
      <c r="H255">
        <v>11</v>
      </c>
      <c r="I255" t="s">
        <v>22</v>
      </c>
      <c r="J255">
        <v>2</v>
      </c>
      <c r="K255" t="s">
        <v>2554</v>
      </c>
      <c r="L255">
        <v>35614</v>
      </c>
      <c r="M255" t="s">
        <v>3144</v>
      </c>
      <c r="N255" t="s">
        <v>2582</v>
      </c>
      <c r="O255">
        <v>8095532.4427596303</v>
      </c>
      <c r="P255">
        <f t="shared" si="3"/>
        <v>3.1257025544040373</v>
      </c>
    </row>
    <row r="256" spans="1:16" x14ac:dyDescent="0.25">
      <c r="A256">
        <v>6906</v>
      </c>
      <c r="B256" t="s">
        <v>2772</v>
      </c>
      <c r="C256">
        <v>22</v>
      </c>
      <c r="D256" t="s">
        <v>3143</v>
      </c>
      <c r="E256" t="s">
        <v>8386</v>
      </c>
      <c r="F256">
        <v>34116</v>
      </c>
      <c r="G256" t="s">
        <v>2773</v>
      </c>
      <c r="H256">
        <v>11</v>
      </c>
      <c r="I256" t="s">
        <v>22</v>
      </c>
      <c r="J256">
        <v>2</v>
      </c>
      <c r="K256" t="s">
        <v>2554</v>
      </c>
      <c r="L256">
        <v>35614</v>
      </c>
      <c r="M256" t="s">
        <v>3144</v>
      </c>
      <c r="N256" t="s">
        <v>2582</v>
      </c>
      <c r="O256">
        <v>4944721.3261851296</v>
      </c>
      <c r="P256">
        <f t="shared" si="3"/>
        <v>1.9091675796934218</v>
      </c>
    </row>
    <row r="257" spans="1:16" x14ac:dyDescent="0.25">
      <c r="A257">
        <v>6907</v>
      </c>
      <c r="B257" t="s">
        <v>3152</v>
      </c>
      <c r="C257">
        <v>22</v>
      </c>
      <c r="D257" t="s">
        <v>3143</v>
      </c>
      <c r="E257" t="s">
        <v>8343</v>
      </c>
      <c r="F257">
        <v>34117</v>
      </c>
      <c r="G257" t="s">
        <v>3163</v>
      </c>
      <c r="H257">
        <v>11</v>
      </c>
      <c r="I257" t="s">
        <v>22</v>
      </c>
      <c r="J257">
        <v>2</v>
      </c>
      <c r="K257" t="s">
        <v>2554</v>
      </c>
      <c r="L257">
        <v>35614</v>
      </c>
      <c r="M257" t="s">
        <v>3144</v>
      </c>
      <c r="N257" t="s">
        <v>2582</v>
      </c>
      <c r="O257">
        <v>2759295.7967154901</v>
      </c>
      <c r="P257">
        <f t="shared" si="3"/>
        <v>1.0653700644314759</v>
      </c>
    </row>
    <row r="258" spans="1:16" x14ac:dyDescent="0.25">
      <c r="A258">
        <v>6909</v>
      </c>
      <c r="B258" t="s">
        <v>3167</v>
      </c>
      <c r="C258">
        <v>25</v>
      </c>
      <c r="D258" t="s">
        <v>3165</v>
      </c>
      <c r="E258" t="s">
        <v>8410</v>
      </c>
      <c r="F258">
        <v>34118</v>
      </c>
      <c r="G258" t="s">
        <v>3169</v>
      </c>
      <c r="H258">
        <v>11</v>
      </c>
      <c r="I258" t="s">
        <v>22</v>
      </c>
      <c r="J258">
        <v>2</v>
      </c>
      <c r="K258" t="s">
        <v>2554</v>
      </c>
      <c r="L258">
        <v>35084</v>
      </c>
      <c r="M258" t="s">
        <v>3168</v>
      </c>
      <c r="N258" t="s">
        <v>2582</v>
      </c>
      <c r="O258">
        <v>101763516.42653701</v>
      </c>
      <c r="P258">
        <f t="shared" si="3"/>
        <v>39.291113399717901</v>
      </c>
    </row>
    <row r="259" spans="1:16" x14ac:dyDescent="0.25">
      <c r="A259">
        <v>6910</v>
      </c>
      <c r="B259" t="s">
        <v>3170</v>
      </c>
      <c r="C259">
        <v>25</v>
      </c>
      <c r="D259" t="s">
        <v>3165</v>
      </c>
      <c r="E259" t="s">
        <v>8411</v>
      </c>
      <c r="F259">
        <v>34119</v>
      </c>
      <c r="G259" t="s">
        <v>9387</v>
      </c>
      <c r="H259">
        <v>11</v>
      </c>
      <c r="I259" t="s">
        <v>22</v>
      </c>
      <c r="J259">
        <v>2</v>
      </c>
      <c r="K259" t="s">
        <v>2554</v>
      </c>
      <c r="L259">
        <v>35084</v>
      </c>
      <c r="M259" t="s">
        <v>3168</v>
      </c>
      <c r="N259" t="s">
        <v>2582</v>
      </c>
      <c r="O259">
        <v>71636104.225749806</v>
      </c>
      <c r="P259">
        <f t="shared" ref="P259:P322" si="4">O259*0.000000386102159</f>
        <v>27.658854503911023</v>
      </c>
    </row>
    <row r="260" spans="1:16" x14ac:dyDescent="0.25">
      <c r="A260">
        <v>6911</v>
      </c>
      <c r="B260" t="s">
        <v>3174</v>
      </c>
      <c r="C260">
        <v>25</v>
      </c>
      <c r="D260" t="s">
        <v>3165</v>
      </c>
      <c r="E260" t="s">
        <v>8346</v>
      </c>
      <c r="F260">
        <v>34120</v>
      </c>
      <c r="G260" t="s">
        <v>9381</v>
      </c>
      <c r="H260">
        <v>11</v>
      </c>
      <c r="I260" t="s">
        <v>22</v>
      </c>
      <c r="J260">
        <v>2</v>
      </c>
      <c r="K260" t="s">
        <v>2554</v>
      </c>
      <c r="L260">
        <v>35614</v>
      </c>
      <c r="M260" t="s">
        <v>3144</v>
      </c>
      <c r="N260" t="s">
        <v>2582</v>
      </c>
      <c r="O260">
        <v>84868797.693790704</v>
      </c>
      <c r="P260">
        <f t="shared" si="4"/>
        <v>32.76802602130681</v>
      </c>
    </row>
    <row r="261" spans="1:16" x14ac:dyDescent="0.25">
      <c r="A261">
        <v>6912</v>
      </c>
      <c r="B261" t="s">
        <v>3178</v>
      </c>
      <c r="C261">
        <v>25</v>
      </c>
      <c r="D261" t="s">
        <v>3165</v>
      </c>
      <c r="E261" t="s">
        <v>8412</v>
      </c>
      <c r="F261">
        <v>34121</v>
      </c>
      <c r="G261" t="s">
        <v>3179</v>
      </c>
      <c r="H261">
        <v>11</v>
      </c>
      <c r="I261" t="s">
        <v>22</v>
      </c>
      <c r="J261">
        <v>2</v>
      </c>
      <c r="K261" t="s">
        <v>2554</v>
      </c>
      <c r="L261">
        <v>35084</v>
      </c>
      <c r="M261" t="s">
        <v>3168</v>
      </c>
      <c r="N261" t="s">
        <v>2582</v>
      </c>
      <c r="O261">
        <v>1132993948.3032401</v>
      </c>
      <c r="P261">
        <f t="shared" si="4"/>
        <v>437.45140957381534</v>
      </c>
    </row>
    <row r="262" spans="1:16" x14ac:dyDescent="0.25">
      <c r="A262">
        <v>6913</v>
      </c>
      <c r="B262" t="s">
        <v>3180</v>
      </c>
      <c r="C262">
        <v>25</v>
      </c>
      <c r="D262" t="s">
        <v>3165</v>
      </c>
      <c r="E262" t="s">
        <v>8413</v>
      </c>
      <c r="F262">
        <v>34122</v>
      </c>
      <c r="G262" t="s">
        <v>3181</v>
      </c>
      <c r="H262">
        <v>11</v>
      </c>
      <c r="I262" t="s">
        <v>22</v>
      </c>
      <c r="J262">
        <v>2</v>
      </c>
      <c r="K262" t="s">
        <v>2554</v>
      </c>
      <c r="L262">
        <v>35084</v>
      </c>
      <c r="M262" t="s">
        <v>3168</v>
      </c>
      <c r="N262" t="s">
        <v>2582</v>
      </c>
      <c r="O262">
        <v>129283976.260047</v>
      </c>
      <c r="P262">
        <f t="shared" si="4"/>
        <v>49.916822358108895</v>
      </c>
    </row>
    <row r="263" spans="1:16" x14ac:dyDescent="0.25">
      <c r="A263">
        <v>6917</v>
      </c>
      <c r="B263" t="s">
        <v>3191</v>
      </c>
      <c r="C263">
        <v>25</v>
      </c>
      <c r="D263" t="s">
        <v>3165</v>
      </c>
      <c r="E263" t="s">
        <v>8414</v>
      </c>
      <c r="F263">
        <v>34123</v>
      </c>
      <c r="G263" t="s">
        <v>3192</v>
      </c>
      <c r="H263">
        <v>11</v>
      </c>
      <c r="I263" t="s">
        <v>22</v>
      </c>
      <c r="J263">
        <v>2</v>
      </c>
      <c r="K263" t="s">
        <v>2554</v>
      </c>
      <c r="L263">
        <v>35084</v>
      </c>
      <c r="M263" t="s">
        <v>3168</v>
      </c>
      <c r="N263" t="s">
        <v>2582</v>
      </c>
      <c r="O263">
        <v>260126329.273072</v>
      </c>
      <c r="P263">
        <f t="shared" si="4"/>
        <v>100.435337345078</v>
      </c>
    </row>
    <row r="264" spans="1:16" x14ac:dyDescent="0.25">
      <c r="A264">
        <v>6920</v>
      </c>
      <c r="B264" t="s">
        <v>3198</v>
      </c>
      <c r="C264">
        <v>25</v>
      </c>
      <c r="D264" t="s">
        <v>3165</v>
      </c>
      <c r="E264" t="s">
        <v>8370</v>
      </c>
      <c r="F264">
        <v>34124</v>
      </c>
      <c r="G264" t="s">
        <v>9388</v>
      </c>
      <c r="H264">
        <v>11</v>
      </c>
      <c r="I264" t="s">
        <v>22</v>
      </c>
      <c r="J264">
        <v>2</v>
      </c>
      <c r="K264" t="s">
        <v>2554</v>
      </c>
      <c r="L264">
        <v>35614</v>
      </c>
      <c r="M264" t="s">
        <v>3144</v>
      </c>
      <c r="N264" t="s">
        <v>2582</v>
      </c>
      <c r="O264">
        <v>508548861.41682601</v>
      </c>
      <c r="P264">
        <f t="shared" si="4"/>
        <v>196.35181335002832</v>
      </c>
    </row>
    <row r="265" spans="1:16" x14ac:dyDescent="0.25">
      <c r="A265">
        <v>6921</v>
      </c>
      <c r="B265" t="s">
        <v>3201</v>
      </c>
      <c r="C265">
        <v>25</v>
      </c>
      <c r="D265" t="s">
        <v>3165</v>
      </c>
      <c r="E265" t="s">
        <v>8372</v>
      </c>
      <c r="F265">
        <v>34125</v>
      </c>
      <c r="G265" t="s">
        <v>3202</v>
      </c>
      <c r="H265">
        <v>11</v>
      </c>
      <c r="I265" t="s">
        <v>22</v>
      </c>
      <c r="J265">
        <v>2</v>
      </c>
      <c r="K265" t="s">
        <v>2554</v>
      </c>
      <c r="L265">
        <v>35614</v>
      </c>
      <c r="M265" t="s">
        <v>3144</v>
      </c>
      <c r="N265" t="s">
        <v>2582</v>
      </c>
      <c r="O265">
        <v>462854023.87868601</v>
      </c>
      <c r="P265">
        <f t="shared" si="4"/>
        <v>178.70893792139822</v>
      </c>
    </row>
    <row r="266" spans="1:16" x14ac:dyDescent="0.25">
      <c r="A266">
        <v>6924</v>
      </c>
      <c r="B266" t="s">
        <v>3205</v>
      </c>
      <c r="C266">
        <v>25</v>
      </c>
      <c r="D266" t="s">
        <v>3165</v>
      </c>
      <c r="E266" t="s">
        <v>8417</v>
      </c>
      <c r="F266">
        <v>34126</v>
      </c>
      <c r="G266" t="s">
        <v>3206</v>
      </c>
      <c r="H266">
        <v>11</v>
      </c>
      <c r="I266" t="s">
        <v>22</v>
      </c>
      <c r="J266">
        <v>2</v>
      </c>
      <c r="K266" t="s">
        <v>2554</v>
      </c>
      <c r="L266">
        <v>35084</v>
      </c>
      <c r="M266" t="s">
        <v>3168</v>
      </c>
      <c r="N266" t="s">
        <v>2582</v>
      </c>
      <c r="O266">
        <v>237808141.214735</v>
      </c>
      <c r="P266">
        <f t="shared" si="4"/>
        <v>91.81823675078607</v>
      </c>
    </row>
    <row r="267" spans="1:16" x14ac:dyDescent="0.25">
      <c r="A267">
        <v>6925</v>
      </c>
      <c r="B267" t="s">
        <v>3207</v>
      </c>
      <c r="C267">
        <v>25</v>
      </c>
      <c r="D267" t="s">
        <v>3165</v>
      </c>
      <c r="E267" t="s">
        <v>8418</v>
      </c>
      <c r="F267">
        <v>34127</v>
      </c>
      <c r="G267" t="s">
        <v>3208</v>
      </c>
      <c r="H267">
        <v>11</v>
      </c>
      <c r="I267" t="s">
        <v>22</v>
      </c>
      <c r="J267">
        <v>2</v>
      </c>
      <c r="K267" t="s">
        <v>2554</v>
      </c>
      <c r="L267">
        <v>35084</v>
      </c>
      <c r="M267" t="s">
        <v>3168</v>
      </c>
      <c r="N267" t="s">
        <v>2582</v>
      </c>
      <c r="O267">
        <v>1384638965.40061</v>
      </c>
      <c r="P267">
        <f t="shared" si="4"/>
        <v>534.61209397670177</v>
      </c>
    </row>
    <row r="268" spans="1:16" x14ac:dyDescent="0.25">
      <c r="A268">
        <v>6926</v>
      </c>
      <c r="B268" t="s">
        <v>3209</v>
      </c>
      <c r="C268">
        <v>25</v>
      </c>
      <c r="D268" t="s">
        <v>3165</v>
      </c>
      <c r="E268" t="s">
        <v>8419</v>
      </c>
      <c r="F268">
        <v>34128</v>
      </c>
      <c r="G268" t="s">
        <v>3210</v>
      </c>
      <c r="H268">
        <v>11</v>
      </c>
      <c r="I268" t="s">
        <v>22</v>
      </c>
      <c r="J268">
        <v>2</v>
      </c>
      <c r="K268" t="s">
        <v>2554</v>
      </c>
      <c r="L268">
        <v>35084</v>
      </c>
      <c r="M268" t="s">
        <v>3168</v>
      </c>
      <c r="N268" t="s">
        <v>2582</v>
      </c>
      <c r="O268">
        <v>129883985.191834</v>
      </c>
      <c r="P268">
        <f t="shared" si="4"/>
        <v>50.148487102091138</v>
      </c>
    </row>
    <row r="269" spans="1:16" x14ac:dyDescent="0.25">
      <c r="A269">
        <v>6927</v>
      </c>
      <c r="B269" t="s">
        <v>2736</v>
      </c>
      <c r="C269">
        <v>25</v>
      </c>
      <c r="D269" t="s">
        <v>3165</v>
      </c>
      <c r="E269" t="s">
        <v>7986</v>
      </c>
      <c r="F269">
        <v>34129</v>
      </c>
      <c r="G269" t="s">
        <v>2737</v>
      </c>
      <c r="H269">
        <v>11</v>
      </c>
      <c r="I269" t="s">
        <v>22</v>
      </c>
      <c r="J269">
        <v>2</v>
      </c>
      <c r="K269" t="s">
        <v>2554</v>
      </c>
      <c r="L269">
        <v>10900</v>
      </c>
      <c r="M269" t="s">
        <v>3211</v>
      </c>
      <c r="N269" t="s">
        <v>2582</v>
      </c>
      <c r="O269">
        <v>939795696.26316094</v>
      </c>
      <c r="P269">
        <f t="shared" si="4"/>
        <v>362.85714734611469</v>
      </c>
    </row>
    <row r="270" spans="1:16" x14ac:dyDescent="0.25">
      <c r="A270">
        <v>6928</v>
      </c>
      <c r="B270" t="s">
        <v>3212</v>
      </c>
      <c r="C270">
        <v>25</v>
      </c>
      <c r="D270" t="s">
        <v>3165</v>
      </c>
      <c r="E270" t="s">
        <v>8420</v>
      </c>
      <c r="F270">
        <v>34130</v>
      </c>
      <c r="G270" t="s">
        <v>3213</v>
      </c>
      <c r="H270">
        <v>11</v>
      </c>
      <c r="I270" t="s">
        <v>22</v>
      </c>
      <c r="J270">
        <v>2</v>
      </c>
      <c r="K270" t="s">
        <v>2554</v>
      </c>
      <c r="L270">
        <v>35084</v>
      </c>
      <c r="M270" t="s">
        <v>3168</v>
      </c>
      <c r="N270" t="s">
        <v>2582</v>
      </c>
      <c r="O270">
        <v>748595030.59142196</v>
      </c>
      <c r="P270">
        <f t="shared" si="4"/>
        <v>289.03415752801908</v>
      </c>
    </row>
    <row r="271" spans="1:16" x14ac:dyDescent="0.25">
      <c r="A271">
        <v>6929</v>
      </c>
      <c r="B271" t="s">
        <v>3214</v>
      </c>
      <c r="C271">
        <v>25</v>
      </c>
      <c r="D271" t="s">
        <v>3165</v>
      </c>
      <c r="E271" t="s">
        <v>8421</v>
      </c>
      <c r="F271">
        <v>34131</v>
      </c>
      <c r="G271" t="s">
        <v>3215</v>
      </c>
      <c r="H271">
        <v>11</v>
      </c>
      <c r="I271" t="s">
        <v>22</v>
      </c>
      <c r="J271">
        <v>2</v>
      </c>
      <c r="K271" t="s">
        <v>2554</v>
      </c>
      <c r="L271">
        <v>35084</v>
      </c>
      <c r="M271" t="s">
        <v>3168</v>
      </c>
      <c r="N271" t="s">
        <v>2582</v>
      </c>
      <c r="O271">
        <v>167317820.680902</v>
      </c>
      <c r="P271">
        <f t="shared" si="4"/>
        <v>64.601771804071106</v>
      </c>
    </row>
    <row r="272" spans="1:16" x14ac:dyDescent="0.25">
      <c r="A272">
        <v>6930</v>
      </c>
      <c r="B272" t="s">
        <v>3216</v>
      </c>
      <c r="C272">
        <v>26</v>
      </c>
      <c r="D272" t="s">
        <v>3217</v>
      </c>
      <c r="E272" t="s">
        <v>8493</v>
      </c>
      <c r="F272">
        <v>34132</v>
      </c>
      <c r="G272" t="s">
        <v>9389</v>
      </c>
      <c r="H272">
        <v>11</v>
      </c>
      <c r="I272" t="s">
        <v>22</v>
      </c>
      <c r="J272">
        <v>2</v>
      </c>
      <c r="K272" t="s">
        <v>2554</v>
      </c>
      <c r="L272">
        <v>11244</v>
      </c>
      <c r="M272" t="s">
        <v>3218</v>
      </c>
      <c r="N272" t="s">
        <v>2582</v>
      </c>
      <c r="O272">
        <v>132193406.99133</v>
      </c>
      <c r="P272">
        <f t="shared" si="4"/>
        <v>51.040159844918207</v>
      </c>
    </row>
    <row r="273" spans="1:16" x14ac:dyDescent="0.25">
      <c r="A273">
        <v>6931</v>
      </c>
      <c r="B273" t="s">
        <v>3219</v>
      </c>
      <c r="C273">
        <v>26</v>
      </c>
      <c r="D273" t="s">
        <v>3217</v>
      </c>
      <c r="E273" t="s">
        <v>8494</v>
      </c>
      <c r="F273">
        <v>34133</v>
      </c>
      <c r="G273" t="s">
        <v>9390</v>
      </c>
      <c r="H273">
        <v>11</v>
      </c>
      <c r="I273" t="s">
        <v>22</v>
      </c>
      <c r="J273">
        <v>2</v>
      </c>
      <c r="K273" t="s">
        <v>2554</v>
      </c>
      <c r="L273">
        <v>11244</v>
      </c>
      <c r="M273" t="s">
        <v>3218</v>
      </c>
      <c r="N273" t="s">
        <v>2582</v>
      </c>
      <c r="O273">
        <v>297285151.93102199</v>
      </c>
      <c r="P273">
        <f t="shared" si="4"/>
        <v>114.78243899921061</v>
      </c>
    </row>
    <row r="274" spans="1:16" x14ac:dyDescent="0.25">
      <c r="A274">
        <v>6932</v>
      </c>
      <c r="B274" t="s">
        <v>3220</v>
      </c>
      <c r="C274">
        <v>26</v>
      </c>
      <c r="D274" t="s">
        <v>3217</v>
      </c>
      <c r="E274" t="s">
        <v>8495</v>
      </c>
      <c r="F274">
        <v>34134</v>
      </c>
      <c r="G274" t="s">
        <v>9391</v>
      </c>
      <c r="H274">
        <v>11</v>
      </c>
      <c r="I274" t="s">
        <v>22</v>
      </c>
      <c r="J274">
        <v>2</v>
      </c>
      <c r="K274" t="s">
        <v>2554</v>
      </c>
      <c r="L274">
        <v>11244</v>
      </c>
      <c r="M274" t="s">
        <v>3218</v>
      </c>
      <c r="N274" t="s">
        <v>2582</v>
      </c>
      <c r="O274">
        <v>169408408.299777</v>
      </c>
      <c r="P274">
        <f t="shared" si="4"/>
        <v>65.408952197297424</v>
      </c>
    </row>
    <row r="275" spans="1:16" x14ac:dyDescent="0.25">
      <c r="A275">
        <v>6933</v>
      </c>
      <c r="B275" t="s">
        <v>3221</v>
      </c>
      <c r="C275">
        <v>26</v>
      </c>
      <c r="D275" t="s">
        <v>3217</v>
      </c>
      <c r="E275" t="s">
        <v>8496</v>
      </c>
      <c r="F275">
        <v>34135</v>
      </c>
      <c r="G275" t="s">
        <v>3222</v>
      </c>
      <c r="H275">
        <v>11</v>
      </c>
      <c r="I275" t="s">
        <v>22</v>
      </c>
      <c r="J275">
        <v>2</v>
      </c>
      <c r="K275" t="s">
        <v>2554</v>
      </c>
      <c r="L275">
        <v>11244</v>
      </c>
      <c r="M275" t="s">
        <v>3218</v>
      </c>
      <c r="N275" t="s">
        <v>2582</v>
      </c>
      <c r="O275">
        <v>39817195.612544499</v>
      </c>
      <c r="P275">
        <f t="shared" si="4"/>
        <v>15.373505191328759</v>
      </c>
    </row>
    <row r="276" spans="1:16" x14ac:dyDescent="0.25">
      <c r="A276">
        <v>6934</v>
      </c>
      <c r="B276" t="s">
        <v>3223</v>
      </c>
      <c r="C276">
        <v>26</v>
      </c>
      <c r="D276" t="s">
        <v>3217</v>
      </c>
      <c r="E276" t="s">
        <v>8497</v>
      </c>
      <c r="F276">
        <v>34136</v>
      </c>
      <c r="G276" t="s">
        <v>9392</v>
      </c>
      <c r="H276">
        <v>11</v>
      </c>
      <c r="I276" t="s">
        <v>22</v>
      </c>
      <c r="J276">
        <v>2</v>
      </c>
      <c r="K276" t="s">
        <v>2554</v>
      </c>
      <c r="L276">
        <v>11244</v>
      </c>
      <c r="M276" t="s">
        <v>3218</v>
      </c>
      <c r="N276" t="s">
        <v>2582</v>
      </c>
      <c r="O276">
        <v>104605612.633789</v>
      </c>
      <c r="P276">
        <f t="shared" si="4"/>
        <v>40.388452881423611</v>
      </c>
    </row>
    <row r="277" spans="1:16" x14ac:dyDescent="0.25">
      <c r="A277">
        <v>6935</v>
      </c>
      <c r="B277" t="s">
        <v>3224</v>
      </c>
      <c r="C277">
        <v>26</v>
      </c>
      <c r="D277" t="s">
        <v>3217</v>
      </c>
      <c r="E277" t="s">
        <v>8498</v>
      </c>
      <c r="F277">
        <v>34137</v>
      </c>
      <c r="G277" t="s">
        <v>9393</v>
      </c>
      <c r="H277">
        <v>11</v>
      </c>
      <c r="I277" t="s">
        <v>22</v>
      </c>
      <c r="J277">
        <v>2</v>
      </c>
      <c r="K277" t="s">
        <v>2554</v>
      </c>
      <c r="L277">
        <v>11244</v>
      </c>
      <c r="M277" t="s">
        <v>3218</v>
      </c>
      <c r="N277" t="s">
        <v>2582</v>
      </c>
      <c r="O277">
        <v>226424886.205901</v>
      </c>
      <c r="P277">
        <f t="shared" si="4"/>
        <v>87.423137415427689</v>
      </c>
    </row>
    <row r="278" spans="1:16" x14ac:dyDescent="0.25">
      <c r="A278">
        <v>6936</v>
      </c>
      <c r="B278" t="s">
        <v>3227</v>
      </c>
      <c r="C278">
        <v>26</v>
      </c>
      <c r="D278" t="s">
        <v>3217</v>
      </c>
      <c r="E278" t="s">
        <v>8499</v>
      </c>
      <c r="F278">
        <v>34138</v>
      </c>
      <c r="G278" t="s">
        <v>3228</v>
      </c>
      <c r="H278">
        <v>11</v>
      </c>
      <c r="I278" t="s">
        <v>22</v>
      </c>
      <c r="J278">
        <v>2</v>
      </c>
      <c r="K278" t="s">
        <v>2554</v>
      </c>
      <c r="L278">
        <v>11244</v>
      </c>
      <c r="M278" t="s">
        <v>3218</v>
      </c>
      <c r="N278" t="s">
        <v>2582</v>
      </c>
      <c r="O278">
        <v>61462067.208595201</v>
      </c>
      <c r="P278">
        <f t="shared" si="4"/>
        <v>23.730636845841712</v>
      </c>
    </row>
    <row r="279" spans="1:16" x14ac:dyDescent="0.25">
      <c r="A279">
        <v>6937</v>
      </c>
      <c r="B279" t="s">
        <v>3231</v>
      </c>
      <c r="C279">
        <v>26</v>
      </c>
      <c r="D279" t="s">
        <v>3217</v>
      </c>
      <c r="E279" t="s">
        <v>8500</v>
      </c>
      <c r="F279">
        <v>34139</v>
      </c>
      <c r="G279" t="s">
        <v>3232</v>
      </c>
      <c r="H279">
        <v>11</v>
      </c>
      <c r="I279" t="s">
        <v>22</v>
      </c>
      <c r="J279">
        <v>2</v>
      </c>
      <c r="K279" t="s">
        <v>2554</v>
      </c>
      <c r="L279">
        <v>11244</v>
      </c>
      <c r="M279" t="s">
        <v>3218</v>
      </c>
      <c r="N279" t="s">
        <v>2582</v>
      </c>
      <c r="O279">
        <v>275497036.491561</v>
      </c>
      <c r="P279">
        <f t="shared" si="4"/>
        <v>106.37000058749348</v>
      </c>
    </row>
    <row r="280" spans="1:16" x14ac:dyDescent="0.25">
      <c r="A280">
        <v>6938</v>
      </c>
      <c r="B280" t="s">
        <v>3233</v>
      </c>
      <c r="C280">
        <v>26</v>
      </c>
      <c r="D280" t="s">
        <v>3217</v>
      </c>
      <c r="E280" t="s">
        <v>8501</v>
      </c>
      <c r="F280">
        <v>34140</v>
      </c>
      <c r="G280" t="s">
        <v>3235</v>
      </c>
      <c r="H280">
        <v>11</v>
      </c>
      <c r="I280" t="s">
        <v>22</v>
      </c>
      <c r="J280">
        <v>2</v>
      </c>
      <c r="K280" t="s">
        <v>2554</v>
      </c>
      <c r="L280">
        <v>11244</v>
      </c>
      <c r="M280" t="s">
        <v>3218</v>
      </c>
      <c r="N280" t="s">
        <v>2582</v>
      </c>
      <c r="O280">
        <v>719354597.36523294</v>
      </c>
      <c r="P280">
        <f t="shared" si="4"/>
        <v>277.74436312929214</v>
      </c>
    </row>
    <row r="281" spans="1:16" x14ac:dyDescent="0.25">
      <c r="A281">
        <v>6939</v>
      </c>
      <c r="B281" t="s">
        <v>3236</v>
      </c>
      <c r="C281">
        <v>26</v>
      </c>
      <c r="D281" t="s">
        <v>3217</v>
      </c>
      <c r="E281" t="s">
        <v>8502</v>
      </c>
      <c r="F281">
        <v>34141</v>
      </c>
      <c r="G281" t="s">
        <v>3237</v>
      </c>
      <c r="H281">
        <v>11</v>
      </c>
      <c r="I281" t="s">
        <v>22</v>
      </c>
      <c r="J281">
        <v>2</v>
      </c>
      <c r="K281" t="s">
        <v>2554</v>
      </c>
      <c r="L281">
        <v>11244</v>
      </c>
      <c r="M281" t="s">
        <v>3218</v>
      </c>
      <c r="N281" t="s">
        <v>2582</v>
      </c>
      <c r="O281">
        <v>32434650.927108601</v>
      </c>
      <c r="P281">
        <f t="shared" si="4"/>
        <v>12.523088749367982</v>
      </c>
    </row>
    <row r="282" spans="1:16" x14ac:dyDescent="0.25">
      <c r="A282">
        <v>6940</v>
      </c>
      <c r="B282" t="s">
        <v>3238</v>
      </c>
      <c r="C282">
        <v>28</v>
      </c>
      <c r="D282" t="s">
        <v>3239</v>
      </c>
      <c r="E282" t="s">
        <v>7659</v>
      </c>
      <c r="F282">
        <v>34142</v>
      </c>
      <c r="G282" t="s">
        <v>3240</v>
      </c>
      <c r="H282">
        <v>11</v>
      </c>
      <c r="I282" t="s">
        <v>22</v>
      </c>
      <c r="J282">
        <v>2</v>
      </c>
      <c r="K282" t="s">
        <v>2554</v>
      </c>
      <c r="L282">
        <v>23900</v>
      </c>
      <c r="M282" t="s">
        <v>3241</v>
      </c>
      <c r="N282" t="s">
        <v>2582</v>
      </c>
      <c r="O282">
        <v>1351371690.81708</v>
      </c>
      <c r="P282">
        <f t="shared" si="4"/>
        <v>521.76752743595512</v>
      </c>
    </row>
    <row r="283" spans="1:16" x14ac:dyDescent="0.25">
      <c r="A283">
        <v>6941</v>
      </c>
      <c r="B283" t="s">
        <v>3242</v>
      </c>
      <c r="C283">
        <v>28</v>
      </c>
      <c r="D283" t="s">
        <v>3239</v>
      </c>
      <c r="E283" t="s">
        <v>8540</v>
      </c>
      <c r="F283">
        <v>34143</v>
      </c>
      <c r="G283" t="s">
        <v>9394</v>
      </c>
      <c r="H283">
        <v>11</v>
      </c>
      <c r="I283" t="s">
        <v>22</v>
      </c>
      <c r="J283">
        <v>2</v>
      </c>
      <c r="K283" t="s">
        <v>2554</v>
      </c>
      <c r="L283">
        <v>37980</v>
      </c>
      <c r="M283" t="s">
        <v>3243</v>
      </c>
      <c r="N283" t="s">
        <v>2582</v>
      </c>
      <c r="O283">
        <v>5897960.4389957404</v>
      </c>
      <c r="P283">
        <f t="shared" si="4"/>
        <v>2.2772152591928432</v>
      </c>
    </row>
    <row r="284" spans="1:16" x14ac:dyDescent="0.25">
      <c r="A284">
        <v>6942</v>
      </c>
      <c r="B284" t="s">
        <v>3244</v>
      </c>
      <c r="C284">
        <v>28</v>
      </c>
      <c r="D284" t="s">
        <v>3239</v>
      </c>
      <c r="E284" t="s">
        <v>7032</v>
      </c>
      <c r="F284">
        <v>34144</v>
      </c>
      <c r="G284" t="s">
        <v>9395</v>
      </c>
      <c r="H284">
        <v>11</v>
      </c>
      <c r="I284" t="s">
        <v>22</v>
      </c>
      <c r="J284">
        <v>2</v>
      </c>
      <c r="K284" t="s">
        <v>2554</v>
      </c>
      <c r="L284">
        <v>12100</v>
      </c>
      <c r="M284" t="s">
        <v>3245</v>
      </c>
      <c r="N284" t="s">
        <v>2582</v>
      </c>
      <c r="O284">
        <v>77887776.217805296</v>
      </c>
      <c r="P284">
        <f t="shared" si="4"/>
        <v>30.072638557403479</v>
      </c>
    </row>
    <row r="285" spans="1:16" x14ac:dyDescent="0.25">
      <c r="A285">
        <v>6944</v>
      </c>
      <c r="B285" t="s">
        <v>3260</v>
      </c>
      <c r="C285">
        <v>28</v>
      </c>
      <c r="D285" t="s">
        <v>3239</v>
      </c>
      <c r="E285" t="s">
        <v>8541</v>
      </c>
      <c r="F285">
        <v>34145</v>
      </c>
      <c r="G285" t="s">
        <v>3261</v>
      </c>
      <c r="H285">
        <v>11</v>
      </c>
      <c r="I285" t="s">
        <v>22</v>
      </c>
      <c r="J285">
        <v>2</v>
      </c>
      <c r="K285" t="s">
        <v>2554</v>
      </c>
      <c r="L285">
        <v>37980</v>
      </c>
      <c r="M285" t="s">
        <v>3243</v>
      </c>
      <c r="N285" t="s">
        <v>2582</v>
      </c>
      <c r="O285">
        <v>58943359.402994297</v>
      </c>
      <c r="P285">
        <f t="shared" si="4"/>
        <v>22.758158324209049</v>
      </c>
    </row>
    <row r="286" spans="1:16" x14ac:dyDescent="0.25">
      <c r="A286">
        <v>6945</v>
      </c>
      <c r="B286" t="s">
        <v>3262</v>
      </c>
      <c r="C286">
        <v>28</v>
      </c>
      <c r="D286" t="s">
        <v>3239</v>
      </c>
      <c r="E286" t="s">
        <v>7978</v>
      </c>
      <c r="F286">
        <v>34146</v>
      </c>
      <c r="G286" t="s">
        <v>3263</v>
      </c>
      <c r="H286">
        <v>11</v>
      </c>
      <c r="I286" t="s">
        <v>22</v>
      </c>
      <c r="J286">
        <v>2</v>
      </c>
      <c r="K286" t="s">
        <v>2554</v>
      </c>
      <c r="L286">
        <v>10900</v>
      </c>
      <c r="M286" t="s">
        <v>3211</v>
      </c>
      <c r="N286" t="s">
        <v>2582</v>
      </c>
      <c r="O286">
        <v>999785487.86846602</v>
      </c>
      <c r="P286">
        <f t="shared" si="4"/>
        <v>386.01933540288303</v>
      </c>
    </row>
    <row r="287" spans="1:16" x14ac:dyDescent="0.25">
      <c r="A287">
        <v>6946</v>
      </c>
      <c r="B287" t="s">
        <v>3264</v>
      </c>
      <c r="C287">
        <v>28</v>
      </c>
      <c r="D287" t="s">
        <v>3239</v>
      </c>
      <c r="E287" t="s">
        <v>8543</v>
      </c>
      <c r="F287">
        <v>34147</v>
      </c>
      <c r="G287" t="s">
        <v>4918</v>
      </c>
      <c r="H287">
        <v>11</v>
      </c>
      <c r="I287" t="s">
        <v>22</v>
      </c>
      <c r="J287">
        <v>2</v>
      </c>
      <c r="K287" t="s">
        <v>2554</v>
      </c>
      <c r="L287">
        <v>37980</v>
      </c>
      <c r="M287" t="s">
        <v>3243</v>
      </c>
      <c r="N287" t="s">
        <v>2582</v>
      </c>
      <c r="O287">
        <v>5938033.2286525201</v>
      </c>
      <c r="P287">
        <f t="shared" si="4"/>
        <v>2.2926874497964786</v>
      </c>
    </row>
    <row r="288" spans="1:16" x14ac:dyDescent="0.25">
      <c r="A288">
        <v>6947</v>
      </c>
      <c r="B288" t="s">
        <v>3265</v>
      </c>
      <c r="C288">
        <v>28</v>
      </c>
      <c r="D288" t="s">
        <v>3239</v>
      </c>
      <c r="E288" t="s">
        <v>8544</v>
      </c>
      <c r="F288">
        <v>34148</v>
      </c>
      <c r="G288" t="s">
        <v>3266</v>
      </c>
      <c r="H288">
        <v>11</v>
      </c>
      <c r="I288" t="s">
        <v>22</v>
      </c>
      <c r="J288">
        <v>2</v>
      </c>
      <c r="K288" t="s">
        <v>2554</v>
      </c>
      <c r="L288">
        <v>37980</v>
      </c>
      <c r="M288" t="s">
        <v>3243</v>
      </c>
      <c r="N288" t="s">
        <v>2582</v>
      </c>
      <c r="O288">
        <v>609018861.94290102</v>
      </c>
      <c r="P288">
        <f t="shared" si="4"/>
        <v>235.14349746787701</v>
      </c>
    </row>
    <row r="289" spans="1:16" x14ac:dyDescent="0.25">
      <c r="A289">
        <v>6948</v>
      </c>
      <c r="B289" t="s">
        <v>3267</v>
      </c>
      <c r="C289">
        <v>28</v>
      </c>
      <c r="D289" t="s">
        <v>3239</v>
      </c>
      <c r="E289" t="s">
        <v>8545</v>
      </c>
      <c r="F289">
        <v>34149</v>
      </c>
      <c r="G289" t="s">
        <v>3268</v>
      </c>
      <c r="H289">
        <v>11</v>
      </c>
      <c r="I289" t="s">
        <v>22</v>
      </c>
      <c r="J289">
        <v>2</v>
      </c>
      <c r="K289" t="s">
        <v>2554</v>
      </c>
      <c r="L289">
        <v>37980</v>
      </c>
      <c r="M289" t="s">
        <v>3243</v>
      </c>
      <c r="N289" t="s">
        <v>2582</v>
      </c>
      <c r="O289">
        <v>118839433.97082201</v>
      </c>
      <c r="P289">
        <f t="shared" si="4"/>
        <v>45.884162030472318</v>
      </c>
    </row>
    <row r="290" spans="1:16" x14ac:dyDescent="0.25">
      <c r="A290">
        <v>6949</v>
      </c>
      <c r="B290" t="s">
        <v>3269</v>
      </c>
      <c r="C290">
        <v>28</v>
      </c>
      <c r="D290" t="s">
        <v>3239</v>
      </c>
      <c r="E290" t="s">
        <v>7151</v>
      </c>
      <c r="F290">
        <v>34150</v>
      </c>
      <c r="G290" t="s">
        <v>3270</v>
      </c>
      <c r="H290">
        <v>11</v>
      </c>
      <c r="I290" t="s">
        <v>22</v>
      </c>
      <c r="J290">
        <v>2</v>
      </c>
      <c r="K290" t="s">
        <v>2554</v>
      </c>
      <c r="L290">
        <v>14100</v>
      </c>
      <c r="M290" t="s">
        <v>3271</v>
      </c>
      <c r="N290" t="s">
        <v>2582</v>
      </c>
      <c r="O290">
        <v>1259400223.1993501</v>
      </c>
      <c r="P290">
        <f t="shared" si="4"/>
        <v>486.25714522235097</v>
      </c>
    </row>
    <row r="291" spans="1:16" x14ac:dyDescent="0.25">
      <c r="A291">
        <v>6950</v>
      </c>
      <c r="B291" t="s">
        <v>3272</v>
      </c>
      <c r="C291">
        <v>28</v>
      </c>
      <c r="D291" t="s">
        <v>3239</v>
      </c>
      <c r="E291" t="s">
        <v>8546</v>
      </c>
      <c r="F291">
        <v>34151</v>
      </c>
      <c r="G291" t="s">
        <v>9396</v>
      </c>
      <c r="H291">
        <v>11</v>
      </c>
      <c r="I291" t="s">
        <v>22</v>
      </c>
      <c r="J291">
        <v>2</v>
      </c>
      <c r="K291" t="s">
        <v>2554</v>
      </c>
      <c r="L291">
        <v>37980</v>
      </c>
      <c r="M291" t="s">
        <v>3243</v>
      </c>
      <c r="N291" t="s">
        <v>2582</v>
      </c>
      <c r="O291">
        <v>94280995.173904493</v>
      </c>
      <c r="P291">
        <f t="shared" si="4"/>
        <v>36.402095789313101</v>
      </c>
    </row>
    <row r="292" spans="1:16" x14ac:dyDescent="0.25">
      <c r="A292">
        <v>6954</v>
      </c>
      <c r="B292" t="s">
        <v>3278</v>
      </c>
      <c r="C292">
        <v>28</v>
      </c>
      <c r="D292" t="s">
        <v>3239</v>
      </c>
      <c r="E292" t="s">
        <v>7228</v>
      </c>
      <c r="F292">
        <v>34152</v>
      </c>
      <c r="G292" t="s">
        <v>3279</v>
      </c>
      <c r="H292">
        <v>11</v>
      </c>
      <c r="I292" t="s">
        <v>22</v>
      </c>
      <c r="J292">
        <v>2</v>
      </c>
      <c r="K292" t="s">
        <v>2554</v>
      </c>
      <c r="L292">
        <v>16540</v>
      </c>
      <c r="M292" t="s">
        <v>3280</v>
      </c>
      <c r="N292" t="s">
        <v>2582</v>
      </c>
      <c r="O292">
        <v>2001665412.9026301</v>
      </c>
      <c r="P292">
        <f t="shared" si="4"/>
        <v>772.84733751733188</v>
      </c>
    </row>
    <row r="293" spans="1:16" x14ac:dyDescent="0.25">
      <c r="A293">
        <v>6955</v>
      </c>
      <c r="B293" t="s">
        <v>3281</v>
      </c>
      <c r="C293">
        <v>28</v>
      </c>
      <c r="D293" t="s">
        <v>3239</v>
      </c>
      <c r="E293" t="s">
        <v>8547</v>
      </c>
      <c r="F293">
        <v>34153</v>
      </c>
      <c r="G293" t="s">
        <v>3282</v>
      </c>
      <c r="H293">
        <v>11</v>
      </c>
      <c r="I293" t="s">
        <v>22</v>
      </c>
      <c r="J293">
        <v>2</v>
      </c>
      <c r="K293" t="s">
        <v>2554</v>
      </c>
      <c r="L293">
        <v>37980</v>
      </c>
      <c r="M293" t="s">
        <v>3243</v>
      </c>
      <c r="N293" t="s">
        <v>2582</v>
      </c>
      <c r="O293">
        <v>199212324.37516701</v>
      </c>
      <c r="P293">
        <f t="shared" si="4"/>
        <v>76.91630854066031</v>
      </c>
    </row>
    <row r="294" spans="1:16" x14ac:dyDescent="0.25">
      <c r="A294">
        <v>6957</v>
      </c>
      <c r="B294" t="s">
        <v>3286</v>
      </c>
      <c r="C294">
        <v>28</v>
      </c>
      <c r="D294" t="s">
        <v>3239</v>
      </c>
      <c r="E294" t="s">
        <v>8571</v>
      </c>
      <c r="F294">
        <v>34154</v>
      </c>
      <c r="G294" t="s">
        <v>3287</v>
      </c>
      <c r="H294">
        <v>11</v>
      </c>
      <c r="I294" t="s">
        <v>22</v>
      </c>
      <c r="J294">
        <v>2</v>
      </c>
      <c r="K294" t="s">
        <v>2554</v>
      </c>
      <c r="L294">
        <v>37980</v>
      </c>
      <c r="M294" t="s">
        <v>3243</v>
      </c>
      <c r="N294" t="s">
        <v>2582</v>
      </c>
      <c r="O294">
        <v>47925101.924517699</v>
      </c>
      <c r="P294">
        <f t="shared" si="4"/>
        <v>18.503985323351337</v>
      </c>
    </row>
    <row r="295" spans="1:16" x14ac:dyDescent="0.25">
      <c r="A295">
        <v>6962</v>
      </c>
      <c r="B295" t="s">
        <v>3302</v>
      </c>
      <c r="C295">
        <v>28</v>
      </c>
      <c r="D295" t="s">
        <v>3239</v>
      </c>
      <c r="E295" t="s">
        <v>8548</v>
      </c>
      <c r="F295">
        <v>34155</v>
      </c>
      <c r="G295" t="s">
        <v>3303</v>
      </c>
      <c r="H295">
        <v>11</v>
      </c>
      <c r="I295" t="s">
        <v>22</v>
      </c>
      <c r="J295">
        <v>2</v>
      </c>
      <c r="K295" t="s">
        <v>2554</v>
      </c>
      <c r="L295">
        <v>37980</v>
      </c>
      <c r="M295" t="s">
        <v>3243</v>
      </c>
      <c r="N295" t="s">
        <v>2582</v>
      </c>
      <c r="O295">
        <v>294123701.64443099</v>
      </c>
      <c r="P295">
        <f t="shared" si="4"/>
        <v>113.56179621798665</v>
      </c>
    </row>
    <row r="296" spans="1:16" x14ac:dyDescent="0.25">
      <c r="A296">
        <v>6963</v>
      </c>
      <c r="B296" t="s">
        <v>3304</v>
      </c>
      <c r="C296">
        <v>28</v>
      </c>
      <c r="D296" t="s">
        <v>3239</v>
      </c>
      <c r="E296" t="s">
        <v>8549</v>
      </c>
      <c r="F296">
        <v>34156</v>
      </c>
      <c r="G296" t="s">
        <v>3305</v>
      </c>
      <c r="H296">
        <v>11</v>
      </c>
      <c r="I296" t="s">
        <v>22</v>
      </c>
      <c r="J296">
        <v>2</v>
      </c>
      <c r="K296" t="s">
        <v>2554</v>
      </c>
      <c r="L296">
        <v>37980</v>
      </c>
      <c r="M296" t="s">
        <v>3243</v>
      </c>
      <c r="N296" t="s">
        <v>2582</v>
      </c>
      <c r="O296">
        <v>1786977863.2332001</v>
      </c>
      <c r="P296">
        <f t="shared" si="4"/>
        <v>689.95601107954531</v>
      </c>
    </row>
    <row r="297" spans="1:16" x14ac:dyDescent="0.25">
      <c r="A297">
        <v>6964</v>
      </c>
      <c r="B297" t="s">
        <v>3306</v>
      </c>
      <c r="C297">
        <v>28</v>
      </c>
      <c r="D297" t="s">
        <v>3239</v>
      </c>
      <c r="E297" t="s">
        <v>8550</v>
      </c>
      <c r="F297">
        <v>34157</v>
      </c>
      <c r="G297" t="s">
        <v>3307</v>
      </c>
      <c r="H297">
        <v>11</v>
      </c>
      <c r="I297" t="s">
        <v>22</v>
      </c>
      <c r="J297">
        <v>2</v>
      </c>
      <c r="K297" t="s">
        <v>2554</v>
      </c>
      <c r="L297">
        <v>37980</v>
      </c>
      <c r="M297" t="s">
        <v>3243</v>
      </c>
      <c r="N297" t="s">
        <v>2582</v>
      </c>
      <c r="O297">
        <v>400924798.86667198</v>
      </c>
      <c r="P297">
        <f t="shared" si="4"/>
        <v>154.79793043906281</v>
      </c>
    </row>
    <row r="298" spans="1:16" x14ac:dyDescent="0.25">
      <c r="A298">
        <v>6965</v>
      </c>
      <c r="B298" t="s">
        <v>3308</v>
      </c>
      <c r="C298">
        <v>28</v>
      </c>
      <c r="D298" t="s">
        <v>3239</v>
      </c>
      <c r="E298" t="s">
        <v>8551</v>
      </c>
      <c r="F298">
        <v>34158</v>
      </c>
      <c r="G298" t="s">
        <v>3309</v>
      </c>
      <c r="H298">
        <v>11</v>
      </c>
      <c r="I298" t="s">
        <v>22</v>
      </c>
      <c r="J298">
        <v>2</v>
      </c>
      <c r="K298" t="s">
        <v>2554</v>
      </c>
      <c r="L298">
        <v>37980</v>
      </c>
      <c r="M298" t="s">
        <v>3243</v>
      </c>
      <c r="N298" t="s">
        <v>2582</v>
      </c>
      <c r="O298">
        <v>690755214.30054903</v>
      </c>
      <c r="P298">
        <f t="shared" si="4"/>
        <v>266.70207958194965</v>
      </c>
    </row>
    <row r="299" spans="1:16" x14ac:dyDescent="0.25">
      <c r="A299">
        <v>6966</v>
      </c>
      <c r="B299" t="s">
        <v>3310</v>
      </c>
      <c r="C299">
        <v>28</v>
      </c>
      <c r="D299" t="s">
        <v>3239</v>
      </c>
      <c r="E299" t="s">
        <v>8552</v>
      </c>
      <c r="F299">
        <v>34159</v>
      </c>
      <c r="G299" t="s">
        <v>3311</v>
      </c>
      <c r="H299">
        <v>11</v>
      </c>
      <c r="I299" t="s">
        <v>22</v>
      </c>
      <c r="J299">
        <v>2</v>
      </c>
      <c r="K299" t="s">
        <v>2554</v>
      </c>
      <c r="L299">
        <v>37980</v>
      </c>
      <c r="M299" t="s">
        <v>3243</v>
      </c>
      <c r="N299" t="s">
        <v>2582</v>
      </c>
      <c r="O299">
        <v>123130800.188798</v>
      </c>
      <c r="P299">
        <f t="shared" si="4"/>
        <v>47.541067792292516</v>
      </c>
    </row>
    <row r="300" spans="1:16" x14ac:dyDescent="0.25">
      <c r="A300">
        <v>6967</v>
      </c>
      <c r="B300" t="s">
        <v>3312</v>
      </c>
      <c r="C300">
        <v>28</v>
      </c>
      <c r="D300" t="s">
        <v>3239</v>
      </c>
      <c r="E300" t="s">
        <v>8553</v>
      </c>
      <c r="F300">
        <v>34160</v>
      </c>
      <c r="G300" t="s">
        <v>3313</v>
      </c>
      <c r="H300">
        <v>11</v>
      </c>
      <c r="I300" t="s">
        <v>22</v>
      </c>
      <c r="J300">
        <v>2</v>
      </c>
      <c r="K300" t="s">
        <v>2554</v>
      </c>
      <c r="L300">
        <v>37980</v>
      </c>
      <c r="M300" t="s">
        <v>3243</v>
      </c>
      <c r="N300" t="s">
        <v>2582</v>
      </c>
      <c r="O300">
        <v>657192691.41348398</v>
      </c>
      <c r="P300">
        <f t="shared" si="4"/>
        <v>253.74351703376692</v>
      </c>
    </row>
    <row r="301" spans="1:16" x14ac:dyDescent="0.25">
      <c r="A301">
        <v>6969</v>
      </c>
      <c r="B301" t="s">
        <v>3320</v>
      </c>
      <c r="C301">
        <v>28</v>
      </c>
      <c r="D301" t="s">
        <v>3239</v>
      </c>
      <c r="E301" t="s">
        <v>8554</v>
      </c>
      <c r="F301">
        <v>34161</v>
      </c>
      <c r="G301" t="s">
        <v>9397</v>
      </c>
      <c r="H301">
        <v>11</v>
      </c>
      <c r="I301" t="s">
        <v>22</v>
      </c>
      <c r="J301">
        <v>2</v>
      </c>
      <c r="K301" t="s">
        <v>2554</v>
      </c>
      <c r="L301">
        <v>37980</v>
      </c>
      <c r="M301" t="s">
        <v>3243</v>
      </c>
      <c r="N301" t="s">
        <v>2582</v>
      </c>
      <c r="O301">
        <v>152356680.03767201</v>
      </c>
      <c r="P301">
        <f t="shared" si="4"/>
        <v>58.825243100617364</v>
      </c>
    </row>
    <row r="302" spans="1:16" x14ac:dyDescent="0.25">
      <c r="A302">
        <v>6971</v>
      </c>
      <c r="B302" t="s">
        <v>2792</v>
      </c>
      <c r="C302">
        <v>28</v>
      </c>
      <c r="D302" t="s">
        <v>3239</v>
      </c>
      <c r="E302" t="s">
        <v>7555</v>
      </c>
      <c r="F302">
        <v>34162</v>
      </c>
      <c r="G302" t="s">
        <v>2793</v>
      </c>
      <c r="H302">
        <v>11</v>
      </c>
      <c r="I302" t="s">
        <v>22</v>
      </c>
      <c r="J302">
        <v>2</v>
      </c>
      <c r="K302" t="s">
        <v>2554</v>
      </c>
      <c r="L302">
        <v>20700</v>
      </c>
      <c r="M302" t="s">
        <v>3321</v>
      </c>
      <c r="N302" t="s">
        <v>2582</v>
      </c>
      <c r="O302">
        <v>1595655424.8223701</v>
      </c>
      <c r="P302">
        <f t="shared" si="4"/>
        <v>616.08600454397924</v>
      </c>
    </row>
    <row r="303" spans="1:16" x14ac:dyDescent="0.25">
      <c r="A303">
        <v>6972</v>
      </c>
      <c r="B303" t="s">
        <v>3322</v>
      </c>
      <c r="C303">
        <v>28</v>
      </c>
      <c r="D303" t="s">
        <v>3239</v>
      </c>
      <c r="E303" t="s">
        <v>7152</v>
      </c>
      <c r="F303">
        <v>34163</v>
      </c>
      <c r="G303" t="s">
        <v>3323</v>
      </c>
      <c r="H303">
        <v>11</v>
      </c>
      <c r="I303" t="s">
        <v>22</v>
      </c>
      <c r="J303">
        <v>2</v>
      </c>
      <c r="K303" t="s">
        <v>2554</v>
      </c>
      <c r="L303">
        <v>14100</v>
      </c>
      <c r="M303" t="s">
        <v>3271</v>
      </c>
      <c r="N303" t="s">
        <v>2582</v>
      </c>
      <c r="O303">
        <v>341758389.987315</v>
      </c>
      <c r="P303">
        <f t="shared" si="4"/>
        <v>131.9536522304663</v>
      </c>
    </row>
    <row r="304" spans="1:16" x14ac:dyDescent="0.25">
      <c r="A304">
        <v>6973</v>
      </c>
      <c r="B304" t="s">
        <v>3324</v>
      </c>
      <c r="C304">
        <v>28</v>
      </c>
      <c r="D304" t="s">
        <v>3239</v>
      </c>
      <c r="E304" t="s">
        <v>8556</v>
      </c>
      <c r="F304">
        <v>34164</v>
      </c>
      <c r="G304" t="s">
        <v>9398</v>
      </c>
      <c r="H304">
        <v>11</v>
      </c>
      <c r="I304" t="s">
        <v>22</v>
      </c>
      <c r="J304">
        <v>2</v>
      </c>
      <c r="K304" t="s">
        <v>2554</v>
      </c>
      <c r="L304">
        <v>37980</v>
      </c>
      <c r="M304" t="s">
        <v>3243</v>
      </c>
      <c r="N304" t="s">
        <v>2582</v>
      </c>
      <c r="O304">
        <v>52943989.340525001</v>
      </c>
      <c r="P304">
        <f t="shared" si="4"/>
        <v>20.44178859044969</v>
      </c>
    </row>
    <row r="305" spans="1:16" x14ac:dyDescent="0.25">
      <c r="A305">
        <v>6975</v>
      </c>
      <c r="B305" t="s">
        <v>3327</v>
      </c>
      <c r="C305">
        <v>28</v>
      </c>
      <c r="D305" t="s">
        <v>3239</v>
      </c>
      <c r="E305" t="s">
        <v>8557</v>
      </c>
      <c r="F305">
        <v>34165</v>
      </c>
      <c r="G305" t="s">
        <v>3328</v>
      </c>
      <c r="H305">
        <v>11</v>
      </c>
      <c r="I305" t="s">
        <v>22</v>
      </c>
      <c r="J305">
        <v>2</v>
      </c>
      <c r="K305" t="s">
        <v>2554</v>
      </c>
      <c r="L305">
        <v>37980</v>
      </c>
      <c r="M305" t="s">
        <v>3243</v>
      </c>
      <c r="N305" t="s">
        <v>2582</v>
      </c>
      <c r="O305">
        <v>113560296.061984</v>
      </c>
      <c r="P305">
        <f t="shared" si="4"/>
        <v>43.84587548621122</v>
      </c>
    </row>
    <row r="306" spans="1:16" x14ac:dyDescent="0.25">
      <c r="A306">
        <v>6976</v>
      </c>
      <c r="B306" t="s">
        <v>3329</v>
      </c>
      <c r="C306">
        <v>28</v>
      </c>
      <c r="D306" t="s">
        <v>3239</v>
      </c>
      <c r="E306" t="s">
        <v>8558</v>
      </c>
      <c r="F306">
        <v>34166</v>
      </c>
      <c r="G306" t="s">
        <v>9399</v>
      </c>
      <c r="H306">
        <v>11</v>
      </c>
      <c r="I306" t="s">
        <v>22</v>
      </c>
      <c r="J306">
        <v>2</v>
      </c>
      <c r="K306" t="s">
        <v>2554</v>
      </c>
      <c r="L306">
        <v>37980</v>
      </c>
      <c r="M306" t="s">
        <v>3243</v>
      </c>
      <c r="N306" t="s">
        <v>2582</v>
      </c>
      <c r="O306">
        <v>72023360.266933098</v>
      </c>
      <c r="P306">
        <f t="shared" si="4"/>
        <v>27.808374897497686</v>
      </c>
    </row>
    <row r="307" spans="1:16" x14ac:dyDescent="0.25">
      <c r="A307">
        <v>6977</v>
      </c>
      <c r="B307" t="s">
        <v>3330</v>
      </c>
      <c r="C307">
        <v>28</v>
      </c>
      <c r="D307" t="s">
        <v>3239</v>
      </c>
      <c r="E307" t="s">
        <v>7723</v>
      </c>
      <c r="F307">
        <v>34167</v>
      </c>
      <c r="G307" t="s">
        <v>3331</v>
      </c>
      <c r="H307">
        <v>11</v>
      </c>
      <c r="I307" t="s">
        <v>22</v>
      </c>
      <c r="J307">
        <v>2</v>
      </c>
      <c r="K307" t="s">
        <v>2554</v>
      </c>
      <c r="L307">
        <v>25420</v>
      </c>
      <c r="M307" t="s">
        <v>3277</v>
      </c>
      <c r="N307" t="s">
        <v>2582</v>
      </c>
      <c r="O307">
        <v>1434211611.4132099</v>
      </c>
      <c r="P307">
        <f t="shared" si="4"/>
        <v>553.75219962950939</v>
      </c>
    </row>
    <row r="308" spans="1:16" x14ac:dyDescent="0.25">
      <c r="A308">
        <v>6978</v>
      </c>
      <c r="B308" t="s">
        <v>3332</v>
      </c>
      <c r="C308">
        <v>28</v>
      </c>
      <c r="D308" t="s">
        <v>3239</v>
      </c>
      <c r="E308" t="s">
        <v>8559</v>
      </c>
      <c r="F308">
        <v>34168</v>
      </c>
      <c r="G308" t="s">
        <v>3333</v>
      </c>
      <c r="H308">
        <v>11</v>
      </c>
      <c r="I308" t="s">
        <v>22</v>
      </c>
      <c r="J308">
        <v>2</v>
      </c>
      <c r="K308" t="s">
        <v>2554</v>
      </c>
      <c r="L308">
        <v>37980</v>
      </c>
      <c r="M308" t="s">
        <v>3243</v>
      </c>
      <c r="N308" t="s">
        <v>2582</v>
      </c>
      <c r="O308">
        <v>901140321.57302999</v>
      </c>
      <c r="P308">
        <f t="shared" si="4"/>
        <v>347.93222372130117</v>
      </c>
    </row>
    <row r="309" spans="1:16" x14ac:dyDescent="0.25">
      <c r="A309">
        <v>6979</v>
      </c>
      <c r="B309" t="s">
        <v>3334</v>
      </c>
      <c r="C309">
        <v>28</v>
      </c>
      <c r="D309" t="s">
        <v>3239</v>
      </c>
      <c r="G309" t="s">
        <v>9400</v>
      </c>
      <c r="H309">
        <v>11</v>
      </c>
      <c r="I309" t="s">
        <v>22</v>
      </c>
      <c r="J309">
        <v>2</v>
      </c>
      <c r="K309" t="s">
        <v>2554</v>
      </c>
      <c r="N309" t="s">
        <v>2582</v>
      </c>
      <c r="O309">
        <v>2026951394.5238099</v>
      </c>
      <c r="P309">
        <f t="shared" si="4"/>
        <v>782.61030961370375</v>
      </c>
    </row>
    <row r="310" spans="1:16" x14ac:dyDescent="0.25">
      <c r="A310">
        <v>6980</v>
      </c>
      <c r="B310" t="s">
        <v>3337</v>
      </c>
      <c r="C310">
        <v>28</v>
      </c>
      <c r="D310" t="s">
        <v>3239</v>
      </c>
      <c r="E310" t="s">
        <v>8560</v>
      </c>
      <c r="F310">
        <v>34170</v>
      </c>
      <c r="G310" t="s">
        <v>9401</v>
      </c>
      <c r="H310">
        <v>11</v>
      </c>
      <c r="I310" t="s">
        <v>22</v>
      </c>
      <c r="J310">
        <v>2</v>
      </c>
      <c r="K310" t="s">
        <v>2554</v>
      </c>
      <c r="L310">
        <v>37980</v>
      </c>
      <c r="M310" t="s">
        <v>3243</v>
      </c>
      <c r="N310" t="s">
        <v>2582</v>
      </c>
      <c r="O310">
        <v>29831586.988247398</v>
      </c>
      <c r="P310">
        <f t="shared" si="4"/>
        <v>11.518040142558627</v>
      </c>
    </row>
    <row r="311" spans="1:16" x14ac:dyDescent="0.25">
      <c r="A311">
        <v>6981</v>
      </c>
      <c r="B311" t="s">
        <v>3338</v>
      </c>
      <c r="C311">
        <v>28</v>
      </c>
      <c r="D311" t="s">
        <v>3239</v>
      </c>
      <c r="E311" t="s">
        <v>8561</v>
      </c>
      <c r="F311">
        <v>34171</v>
      </c>
      <c r="G311" t="s">
        <v>9402</v>
      </c>
      <c r="H311">
        <v>11</v>
      </c>
      <c r="I311" t="s">
        <v>22</v>
      </c>
      <c r="J311">
        <v>2</v>
      </c>
      <c r="K311" t="s">
        <v>2554</v>
      </c>
      <c r="L311">
        <v>37980</v>
      </c>
      <c r="M311" t="s">
        <v>3243</v>
      </c>
      <c r="N311" t="s">
        <v>2582</v>
      </c>
      <c r="O311">
        <v>682142284.42167902</v>
      </c>
      <c r="P311">
        <f t="shared" si="4"/>
        <v>263.37660876040235</v>
      </c>
    </row>
    <row r="312" spans="1:16" x14ac:dyDescent="0.25">
      <c r="A312">
        <v>6982</v>
      </c>
      <c r="B312" t="s">
        <v>3339</v>
      </c>
      <c r="C312">
        <v>28</v>
      </c>
      <c r="D312" t="s">
        <v>3239</v>
      </c>
      <c r="E312" t="s">
        <v>8562</v>
      </c>
      <c r="F312">
        <v>34172</v>
      </c>
      <c r="G312" t="s">
        <v>9403</v>
      </c>
      <c r="H312">
        <v>11</v>
      </c>
      <c r="I312" t="s">
        <v>22</v>
      </c>
      <c r="J312">
        <v>2</v>
      </c>
      <c r="K312" t="s">
        <v>2554</v>
      </c>
      <c r="L312">
        <v>37980</v>
      </c>
      <c r="M312" t="s">
        <v>3243</v>
      </c>
      <c r="N312" t="s">
        <v>2582</v>
      </c>
      <c r="O312">
        <v>34669646.085384399</v>
      </c>
      <c r="P312">
        <f t="shared" si="4"/>
        <v>13.386025205332814</v>
      </c>
    </row>
    <row r="313" spans="1:16" x14ac:dyDescent="0.25">
      <c r="A313">
        <v>6983</v>
      </c>
      <c r="B313" t="s">
        <v>3208</v>
      </c>
      <c r="C313">
        <v>28</v>
      </c>
      <c r="D313" t="s">
        <v>3239</v>
      </c>
      <c r="E313" t="s">
        <v>8797</v>
      </c>
      <c r="F313">
        <v>34173</v>
      </c>
      <c r="G313" t="s">
        <v>9404</v>
      </c>
      <c r="H313">
        <v>11</v>
      </c>
      <c r="I313" t="s">
        <v>22</v>
      </c>
      <c r="J313">
        <v>2</v>
      </c>
      <c r="K313" t="s">
        <v>2554</v>
      </c>
      <c r="L313">
        <v>41540</v>
      </c>
      <c r="M313" t="s">
        <v>3340</v>
      </c>
      <c r="N313" t="s">
        <v>2582</v>
      </c>
      <c r="O313">
        <v>2444054941.15662</v>
      </c>
      <c r="P313">
        <f t="shared" si="4"/>
        <v>943.65488949518897</v>
      </c>
    </row>
    <row r="314" spans="1:16" x14ac:dyDescent="0.25">
      <c r="A314">
        <v>6984</v>
      </c>
      <c r="B314" t="s">
        <v>3341</v>
      </c>
      <c r="C314">
        <v>28</v>
      </c>
      <c r="D314" t="s">
        <v>3239</v>
      </c>
      <c r="E314" t="s">
        <v>8563</v>
      </c>
      <c r="F314">
        <v>34174</v>
      </c>
      <c r="G314" t="s">
        <v>3342</v>
      </c>
      <c r="H314">
        <v>11</v>
      </c>
      <c r="I314" t="s">
        <v>22</v>
      </c>
      <c r="J314">
        <v>2</v>
      </c>
      <c r="K314" t="s">
        <v>2554</v>
      </c>
      <c r="L314">
        <v>37980</v>
      </c>
      <c r="M314" t="s">
        <v>3243</v>
      </c>
      <c r="N314" t="s">
        <v>2582</v>
      </c>
      <c r="O314">
        <v>7528363.05781308</v>
      </c>
      <c r="P314">
        <f t="shared" si="4"/>
        <v>2.9067172303574718</v>
      </c>
    </row>
    <row r="315" spans="1:16" x14ac:dyDescent="0.25">
      <c r="A315">
        <v>6985</v>
      </c>
      <c r="B315" t="s">
        <v>3343</v>
      </c>
      <c r="C315">
        <v>28</v>
      </c>
      <c r="D315" t="s">
        <v>3239</v>
      </c>
      <c r="E315" t="s">
        <v>8564</v>
      </c>
      <c r="F315">
        <v>34175</v>
      </c>
      <c r="G315" t="s">
        <v>3344</v>
      </c>
      <c r="H315">
        <v>11</v>
      </c>
      <c r="I315" t="s">
        <v>22</v>
      </c>
      <c r="J315">
        <v>2</v>
      </c>
      <c r="K315" t="s">
        <v>2554</v>
      </c>
      <c r="L315">
        <v>37980</v>
      </c>
      <c r="M315" t="s">
        <v>3243</v>
      </c>
      <c r="N315" t="s">
        <v>2582</v>
      </c>
      <c r="O315">
        <v>687699052.29063904</v>
      </c>
      <c r="P315">
        <f t="shared" si="4"/>
        <v>265.52208883166963</v>
      </c>
    </row>
    <row r="316" spans="1:16" x14ac:dyDescent="0.25">
      <c r="A316">
        <v>6986</v>
      </c>
      <c r="B316" t="s">
        <v>3345</v>
      </c>
      <c r="C316">
        <v>28</v>
      </c>
      <c r="D316" t="s">
        <v>3239</v>
      </c>
      <c r="E316" t="s">
        <v>8565</v>
      </c>
      <c r="F316">
        <v>34176</v>
      </c>
      <c r="G316" t="s">
        <v>9405</v>
      </c>
      <c r="H316">
        <v>11</v>
      </c>
      <c r="I316" t="s">
        <v>22</v>
      </c>
      <c r="J316">
        <v>2</v>
      </c>
      <c r="K316" t="s">
        <v>2554</v>
      </c>
      <c r="L316">
        <v>37980</v>
      </c>
      <c r="M316" t="s">
        <v>3243</v>
      </c>
      <c r="N316" t="s">
        <v>2582</v>
      </c>
      <c r="O316">
        <v>311203835.32880098</v>
      </c>
      <c r="P316">
        <f t="shared" si="4"/>
        <v>120.15647270953053</v>
      </c>
    </row>
    <row r="317" spans="1:16" x14ac:dyDescent="0.25">
      <c r="A317">
        <v>6987</v>
      </c>
      <c r="B317" t="s">
        <v>3346</v>
      </c>
      <c r="C317">
        <v>28</v>
      </c>
      <c r="D317" t="s">
        <v>3239</v>
      </c>
      <c r="E317" t="s">
        <v>8566</v>
      </c>
      <c r="F317">
        <v>34177</v>
      </c>
      <c r="G317" t="s">
        <v>9406</v>
      </c>
      <c r="H317">
        <v>11</v>
      </c>
      <c r="I317" t="s">
        <v>22</v>
      </c>
      <c r="J317">
        <v>2</v>
      </c>
      <c r="K317" t="s">
        <v>2554</v>
      </c>
      <c r="L317">
        <v>37980</v>
      </c>
      <c r="M317" t="s">
        <v>3243</v>
      </c>
      <c r="N317" t="s">
        <v>2582</v>
      </c>
      <c r="O317">
        <v>1273896893.3719201</v>
      </c>
      <c r="P317">
        <f t="shared" si="4"/>
        <v>491.85434087429115</v>
      </c>
    </row>
    <row r="318" spans="1:16" x14ac:dyDescent="0.25">
      <c r="A318">
        <v>6988</v>
      </c>
      <c r="B318" t="s">
        <v>3347</v>
      </c>
      <c r="C318">
        <v>28</v>
      </c>
      <c r="D318" t="s">
        <v>3239</v>
      </c>
      <c r="E318" t="s">
        <v>8567</v>
      </c>
      <c r="F318">
        <v>34178</v>
      </c>
      <c r="G318" t="s">
        <v>3348</v>
      </c>
      <c r="H318">
        <v>11</v>
      </c>
      <c r="I318" t="s">
        <v>22</v>
      </c>
      <c r="J318">
        <v>2</v>
      </c>
      <c r="K318" t="s">
        <v>2554</v>
      </c>
      <c r="L318">
        <v>37980</v>
      </c>
      <c r="M318" t="s">
        <v>3243</v>
      </c>
      <c r="N318" t="s">
        <v>2582</v>
      </c>
      <c r="O318">
        <v>264892372.782709</v>
      </c>
      <c r="P318">
        <f t="shared" si="4"/>
        <v>102.27551703403678</v>
      </c>
    </row>
    <row r="319" spans="1:16" x14ac:dyDescent="0.25">
      <c r="A319">
        <v>6989</v>
      </c>
      <c r="B319" t="s">
        <v>3349</v>
      </c>
      <c r="C319">
        <v>28</v>
      </c>
      <c r="D319" t="s">
        <v>3239</v>
      </c>
      <c r="E319" t="s">
        <v>8568</v>
      </c>
      <c r="F319">
        <v>34179</v>
      </c>
      <c r="G319" t="s">
        <v>3350</v>
      </c>
      <c r="H319">
        <v>11</v>
      </c>
      <c r="I319" t="s">
        <v>22</v>
      </c>
      <c r="J319">
        <v>2</v>
      </c>
      <c r="K319" t="s">
        <v>2554</v>
      </c>
      <c r="L319">
        <v>37980</v>
      </c>
      <c r="M319" t="s">
        <v>3243</v>
      </c>
      <c r="N319" t="s">
        <v>2582</v>
      </c>
      <c r="O319">
        <v>186208130.38747099</v>
      </c>
      <c r="P319">
        <f t="shared" si="4"/>
        <v>71.895361165956061</v>
      </c>
    </row>
    <row r="320" spans="1:16" x14ac:dyDescent="0.25">
      <c r="A320">
        <v>6990</v>
      </c>
      <c r="B320" t="s">
        <v>3351</v>
      </c>
      <c r="C320">
        <v>28</v>
      </c>
      <c r="D320" t="s">
        <v>3239</v>
      </c>
      <c r="E320" t="s">
        <v>8569</v>
      </c>
      <c r="F320">
        <v>34180</v>
      </c>
      <c r="G320" t="s">
        <v>3352</v>
      </c>
      <c r="H320">
        <v>11</v>
      </c>
      <c r="I320" t="s">
        <v>22</v>
      </c>
      <c r="J320">
        <v>2</v>
      </c>
      <c r="K320" t="s">
        <v>2554</v>
      </c>
      <c r="L320">
        <v>37980</v>
      </c>
      <c r="M320" t="s">
        <v>3243</v>
      </c>
      <c r="N320" t="s">
        <v>2582</v>
      </c>
      <c r="O320">
        <v>766736521.659742</v>
      </c>
      <c r="P320">
        <f t="shared" si="4"/>
        <v>296.03862639697667</v>
      </c>
    </row>
    <row r="321" spans="1:16" x14ac:dyDescent="0.25">
      <c r="A321">
        <v>6991</v>
      </c>
      <c r="B321" t="s">
        <v>3353</v>
      </c>
      <c r="C321">
        <v>28</v>
      </c>
      <c r="D321" t="s">
        <v>3239</v>
      </c>
      <c r="E321" t="s">
        <v>8570</v>
      </c>
      <c r="F321">
        <v>34181</v>
      </c>
      <c r="G321" t="s">
        <v>3354</v>
      </c>
      <c r="H321">
        <v>11</v>
      </c>
      <c r="I321" t="s">
        <v>22</v>
      </c>
      <c r="J321">
        <v>2</v>
      </c>
      <c r="K321" t="s">
        <v>2554</v>
      </c>
      <c r="L321">
        <v>37980</v>
      </c>
      <c r="M321" t="s">
        <v>3243</v>
      </c>
      <c r="N321" t="s">
        <v>2582</v>
      </c>
      <c r="O321">
        <v>425793729.81795001</v>
      </c>
      <c r="P321">
        <f t="shared" si="4"/>
        <v>164.39987837137318</v>
      </c>
    </row>
    <row r="322" spans="1:16" x14ac:dyDescent="0.25">
      <c r="A322">
        <v>6992</v>
      </c>
      <c r="B322" t="s">
        <v>3355</v>
      </c>
      <c r="C322">
        <v>28</v>
      </c>
      <c r="D322" t="s">
        <v>3239</v>
      </c>
      <c r="E322" t="s">
        <v>8572</v>
      </c>
      <c r="F322">
        <v>34182</v>
      </c>
      <c r="G322" t="s">
        <v>3356</v>
      </c>
      <c r="H322">
        <v>11</v>
      </c>
      <c r="I322" t="s">
        <v>22</v>
      </c>
      <c r="J322">
        <v>2</v>
      </c>
      <c r="K322" t="s">
        <v>2554</v>
      </c>
      <c r="L322">
        <v>37980</v>
      </c>
      <c r="M322" t="s">
        <v>3243</v>
      </c>
      <c r="N322" t="s">
        <v>2582</v>
      </c>
      <c r="O322">
        <v>28337024.550483398</v>
      </c>
      <c r="P322">
        <f t="shared" si="4"/>
        <v>10.940986358577645</v>
      </c>
    </row>
    <row r="323" spans="1:16" x14ac:dyDescent="0.25">
      <c r="A323">
        <v>6993</v>
      </c>
      <c r="B323" t="s">
        <v>3357</v>
      </c>
      <c r="C323">
        <v>28</v>
      </c>
      <c r="D323" t="s">
        <v>3239</v>
      </c>
      <c r="E323" t="s">
        <v>8920</v>
      </c>
      <c r="F323">
        <v>34183</v>
      </c>
      <c r="G323" t="s">
        <v>3358</v>
      </c>
      <c r="H323">
        <v>11</v>
      </c>
      <c r="I323" t="s">
        <v>22</v>
      </c>
      <c r="J323">
        <v>2</v>
      </c>
      <c r="K323" t="s">
        <v>2554</v>
      </c>
      <c r="L323">
        <v>42540</v>
      </c>
      <c r="M323" t="s">
        <v>3289</v>
      </c>
      <c r="N323" t="s">
        <v>2582</v>
      </c>
      <c r="O323">
        <v>1035532387.16588</v>
      </c>
      <c r="P323">
        <f t="shared" ref="P323:P386" si="5">O323*0.000000386102159</f>
        <v>399.82129039917015</v>
      </c>
    </row>
    <row r="324" spans="1:16" x14ac:dyDescent="0.25">
      <c r="A324">
        <v>6995</v>
      </c>
      <c r="B324" t="s">
        <v>3367</v>
      </c>
      <c r="C324">
        <v>34</v>
      </c>
      <c r="D324" t="s">
        <v>3368</v>
      </c>
      <c r="E324" t="s">
        <v>8831</v>
      </c>
      <c r="F324">
        <v>34184</v>
      </c>
      <c r="G324" t="s">
        <v>9407</v>
      </c>
      <c r="H324">
        <v>11</v>
      </c>
      <c r="I324" t="s">
        <v>22</v>
      </c>
      <c r="J324">
        <v>2</v>
      </c>
      <c r="K324" t="s">
        <v>2554</v>
      </c>
      <c r="L324">
        <v>41740</v>
      </c>
      <c r="M324" t="s">
        <v>3369</v>
      </c>
      <c r="N324" t="s">
        <v>2582</v>
      </c>
      <c r="O324">
        <v>252904553.532989</v>
      </c>
      <c r="P324">
        <f t="shared" si="5"/>
        <v>97.646994140018123</v>
      </c>
    </row>
    <row r="325" spans="1:16" x14ac:dyDescent="0.25">
      <c r="A325">
        <v>6997</v>
      </c>
      <c r="B325" t="s">
        <v>3373</v>
      </c>
      <c r="C325">
        <v>34</v>
      </c>
      <c r="D325" t="s">
        <v>3368</v>
      </c>
      <c r="E325" t="s">
        <v>8830</v>
      </c>
      <c r="F325">
        <v>34185</v>
      </c>
      <c r="G325" t="s">
        <v>9408</v>
      </c>
      <c r="H325">
        <v>11</v>
      </c>
      <c r="I325" t="s">
        <v>22</v>
      </c>
      <c r="J325">
        <v>2</v>
      </c>
      <c r="K325" t="s">
        <v>2554</v>
      </c>
      <c r="L325">
        <v>41740</v>
      </c>
      <c r="M325" t="s">
        <v>3369</v>
      </c>
      <c r="N325" t="s">
        <v>2582</v>
      </c>
      <c r="O325">
        <v>49779089.700356796</v>
      </c>
      <c r="P325">
        <f t="shared" si="5"/>
        <v>19.219814006362423</v>
      </c>
    </row>
    <row r="326" spans="1:16" x14ac:dyDescent="0.25">
      <c r="A326">
        <v>6998</v>
      </c>
      <c r="B326" t="s">
        <v>3374</v>
      </c>
      <c r="C326">
        <v>34</v>
      </c>
      <c r="D326" t="s">
        <v>3368</v>
      </c>
      <c r="E326" t="s">
        <v>8832</v>
      </c>
      <c r="F326">
        <v>34186</v>
      </c>
      <c r="G326" t="s">
        <v>9409</v>
      </c>
      <c r="H326">
        <v>11</v>
      </c>
      <c r="I326" t="s">
        <v>22</v>
      </c>
      <c r="J326">
        <v>2</v>
      </c>
      <c r="K326" t="s">
        <v>2554</v>
      </c>
      <c r="L326">
        <v>41740</v>
      </c>
      <c r="M326" t="s">
        <v>3369</v>
      </c>
      <c r="N326" t="s">
        <v>2582</v>
      </c>
      <c r="O326">
        <v>11646572.7620869</v>
      </c>
      <c r="P326">
        <f t="shared" si="5"/>
        <v>4.4967668883923455</v>
      </c>
    </row>
    <row r="327" spans="1:16" x14ac:dyDescent="0.25">
      <c r="A327">
        <v>6999</v>
      </c>
      <c r="B327" t="s">
        <v>3376</v>
      </c>
      <c r="C327">
        <v>34</v>
      </c>
      <c r="D327" t="s">
        <v>3368</v>
      </c>
      <c r="E327" t="s">
        <v>8833</v>
      </c>
      <c r="F327">
        <v>34187</v>
      </c>
      <c r="G327" t="s">
        <v>9410</v>
      </c>
      <c r="H327">
        <v>11</v>
      </c>
      <c r="I327" t="s">
        <v>22</v>
      </c>
      <c r="J327">
        <v>2</v>
      </c>
      <c r="K327" t="s">
        <v>2554</v>
      </c>
      <c r="L327">
        <v>41740</v>
      </c>
      <c r="M327" t="s">
        <v>3369</v>
      </c>
      <c r="N327" t="s">
        <v>2582</v>
      </c>
      <c r="O327">
        <v>182066334.387584</v>
      </c>
      <c r="P327">
        <f t="shared" si="5"/>
        <v>70.296204788262131</v>
      </c>
    </row>
    <row r="328" spans="1:16" x14ac:dyDescent="0.25">
      <c r="A328">
        <v>7000</v>
      </c>
      <c r="B328" t="s">
        <v>3379</v>
      </c>
      <c r="C328">
        <v>34</v>
      </c>
      <c r="D328" t="s">
        <v>3368</v>
      </c>
      <c r="E328" t="s">
        <v>8834</v>
      </c>
      <c r="F328">
        <v>34188</v>
      </c>
      <c r="G328" t="s">
        <v>9411</v>
      </c>
      <c r="H328">
        <v>11</v>
      </c>
      <c r="I328" t="s">
        <v>22</v>
      </c>
      <c r="J328">
        <v>2</v>
      </c>
      <c r="K328" t="s">
        <v>2554</v>
      </c>
      <c r="L328">
        <v>41740</v>
      </c>
      <c r="M328" t="s">
        <v>3369</v>
      </c>
      <c r="N328" t="s">
        <v>2582</v>
      </c>
      <c r="O328">
        <v>59876724.963933401</v>
      </c>
      <c r="P328">
        <f t="shared" si="5"/>
        <v>23.118532782423884</v>
      </c>
    </row>
    <row r="329" spans="1:16" x14ac:dyDescent="0.25">
      <c r="A329">
        <v>7001</v>
      </c>
      <c r="B329" t="s">
        <v>3380</v>
      </c>
      <c r="C329">
        <v>34</v>
      </c>
      <c r="D329" t="s">
        <v>3368</v>
      </c>
      <c r="E329" t="s">
        <v>8835</v>
      </c>
      <c r="F329">
        <v>34189</v>
      </c>
      <c r="G329" t="s">
        <v>9412</v>
      </c>
      <c r="H329">
        <v>11</v>
      </c>
      <c r="I329" t="s">
        <v>22</v>
      </c>
      <c r="J329">
        <v>2</v>
      </c>
      <c r="K329" t="s">
        <v>2554</v>
      </c>
      <c r="L329">
        <v>41740</v>
      </c>
      <c r="M329" t="s">
        <v>3369</v>
      </c>
      <c r="N329" t="s">
        <v>2582</v>
      </c>
      <c r="O329">
        <v>158131496.69410899</v>
      </c>
      <c r="P329">
        <f t="shared" si="5"/>
        <v>61.054912279496847</v>
      </c>
    </row>
    <row r="330" spans="1:16" x14ac:dyDescent="0.25">
      <c r="A330">
        <v>7002</v>
      </c>
      <c r="B330" t="s">
        <v>3382</v>
      </c>
      <c r="C330">
        <v>34</v>
      </c>
      <c r="D330" t="s">
        <v>3368</v>
      </c>
      <c r="E330" t="s">
        <v>8836</v>
      </c>
      <c r="F330">
        <v>34190</v>
      </c>
      <c r="G330" t="s">
        <v>9413</v>
      </c>
      <c r="H330">
        <v>11</v>
      </c>
      <c r="I330" t="s">
        <v>22</v>
      </c>
      <c r="J330">
        <v>2</v>
      </c>
      <c r="K330" t="s">
        <v>2554</v>
      </c>
      <c r="L330">
        <v>41740</v>
      </c>
      <c r="M330" t="s">
        <v>3369</v>
      </c>
      <c r="N330" t="s">
        <v>2582</v>
      </c>
      <c r="O330">
        <v>138582745.72198099</v>
      </c>
      <c r="P330">
        <f t="shared" si="5"/>
        <v>53.507097323404871</v>
      </c>
    </row>
    <row r="331" spans="1:16" x14ac:dyDescent="0.25">
      <c r="A331">
        <v>7003</v>
      </c>
      <c r="B331" t="s">
        <v>3231</v>
      </c>
      <c r="C331">
        <v>34</v>
      </c>
      <c r="D331" t="s">
        <v>3368</v>
      </c>
      <c r="E331" t="s">
        <v>8837</v>
      </c>
      <c r="F331">
        <v>34191</v>
      </c>
      <c r="G331" t="s">
        <v>3232</v>
      </c>
      <c r="H331">
        <v>11</v>
      </c>
      <c r="I331" t="s">
        <v>22</v>
      </c>
      <c r="J331">
        <v>2</v>
      </c>
      <c r="K331" t="s">
        <v>2554</v>
      </c>
      <c r="L331">
        <v>41740</v>
      </c>
      <c r="M331" t="s">
        <v>3369</v>
      </c>
      <c r="N331" t="s">
        <v>2582</v>
      </c>
      <c r="O331">
        <v>1191278610.6545501</v>
      </c>
      <c r="P331">
        <f t="shared" si="5"/>
        <v>459.95524354424219</v>
      </c>
    </row>
    <row r="332" spans="1:16" x14ac:dyDescent="0.25">
      <c r="A332">
        <v>7004</v>
      </c>
      <c r="B332" t="s">
        <v>3384</v>
      </c>
      <c r="C332">
        <v>34</v>
      </c>
      <c r="D332" t="s">
        <v>3368</v>
      </c>
      <c r="E332" t="s">
        <v>8838</v>
      </c>
      <c r="F332">
        <v>34192</v>
      </c>
      <c r="G332" t="s">
        <v>9414</v>
      </c>
      <c r="H332">
        <v>11</v>
      </c>
      <c r="I332" t="s">
        <v>22</v>
      </c>
      <c r="J332">
        <v>2</v>
      </c>
      <c r="K332" t="s">
        <v>2554</v>
      </c>
      <c r="L332">
        <v>41740</v>
      </c>
      <c r="M332" t="s">
        <v>3369</v>
      </c>
      <c r="N332" t="s">
        <v>2582</v>
      </c>
      <c r="O332">
        <v>491379128.00182098</v>
      </c>
      <c r="P332">
        <f t="shared" si="5"/>
        <v>189.72254220904043</v>
      </c>
    </row>
    <row r="333" spans="1:16" x14ac:dyDescent="0.25">
      <c r="A333">
        <v>7005</v>
      </c>
      <c r="B333" t="s">
        <v>3389</v>
      </c>
      <c r="C333">
        <v>34</v>
      </c>
      <c r="D333" t="s">
        <v>3368</v>
      </c>
      <c r="E333" t="s">
        <v>8839</v>
      </c>
      <c r="F333">
        <v>34193</v>
      </c>
      <c r="G333" t="s">
        <v>9415</v>
      </c>
      <c r="H333">
        <v>11</v>
      </c>
      <c r="I333" t="s">
        <v>22</v>
      </c>
      <c r="J333">
        <v>2</v>
      </c>
      <c r="K333" t="s">
        <v>2554</v>
      </c>
      <c r="L333">
        <v>41740</v>
      </c>
      <c r="M333" t="s">
        <v>3369</v>
      </c>
      <c r="N333" t="s">
        <v>2582</v>
      </c>
      <c r="O333">
        <v>188945568.76031101</v>
      </c>
      <c r="P333">
        <f t="shared" si="5"/>
        <v>72.952292031839036</v>
      </c>
    </row>
    <row r="334" spans="1:16" x14ac:dyDescent="0.25">
      <c r="A334">
        <v>7006</v>
      </c>
      <c r="B334" t="s">
        <v>3390</v>
      </c>
      <c r="C334">
        <v>34</v>
      </c>
      <c r="D334" t="s">
        <v>3368</v>
      </c>
      <c r="E334" t="s">
        <v>8840</v>
      </c>
      <c r="F334">
        <v>34194</v>
      </c>
      <c r="G334" t="s">
        <v>3391</v>
      </c>
      <c r="H334">
        <v>11</v>
      </c>
      <c r="I334" t="s">
        <v>22</v>
      </c>
      <c r="J334">
        <v>2</v>
      </c>
      <c r="K334" t="s">
        <v>2554</v>
      </c>
      <c r="L334">
        <v>41740</v>
      </c>
      <c r="M334" t="s">
        <v>3369</v>
      </c>
      <c r="N334" t="s">
        <v>2582</v>
      </c>
      <c r="O334">
        <v>7235832004.5481396</v>
      </c>
      <c r="P334">
        <f t="shared" si="5"/>
        <v>2793.7703591173345</v>
      </c>
    </row>
    <row r="335" spans="1:16" x14ac:dyDescent="0.25">
      <c r="A335">
        <v>7007</v>
      </c>
      <c r="B335" t="s">
        <v>3392</v>
      </c>
      <c r="C335">
        <v>34</v>
      </c>
      <c r="D335" t="s">
        <v>3368</v>
      </c>
      <c r="E335" t="s">
        <v>8841</v>
      </c>
      <c r="F335">
        <v>34195</v>
      </c>
      <c r="G335" t="s">
        <v>9416</v>
      </c>
      <c r="H335">
        <v>11</v>
      </c>
      <c r="I335" t="s">
        <v>22</v>
      </c>
      <c r="J335">
        <v>2</v>
      </c>
      <c r="K335" t="s">
        <v>2554</v>
      </c>
      <c r="L335">
        <v>41740</v>
      </c>
      <c r="M335" t="s">
        <v>3369</v>
      </c>
      <c r="N335" t="s">
        <v>2582</v>
      </c>
      <c r="O335">
        <v>758744698.29483902</v>
      </c>
      <c r="P335">
        <f t="shared" si="5"/>
        <v>292.95296614144098</v>
      </c>
    </row>
    <row r="336" spans="1:16" x14ac:dyDescent="0.25">
      <c r="A336">
        <v>7008</v>
      </c>
      <c r="B336" t="s">
        <v>3393</v>
      </c>
      <c r="C336">
        <v>34</v>
      </c>
      <c r="D336" t="s">
        <v>3368</v>
      </c>
      <c r="E336" t="s">
        <v>8842</v>
      </c>
      <c r="F336">
        <v>34196</v>
      </c>
      <c r="G336" t="s">
        <v>9417</v>
      </c>
      <c r="H336">
        <v>11</v>
      </c>
      <c r="I336" t="s">
        <v>22</v>
      </c>
      <c r="J336">
        <v>2</v>
      </c>
      <c r="K336" t="s">
        <v>2554</v>
      </c>
      <c r="L336">
        <v>41740</v>
      </c>
      <c r="M336" t="s">
        <v>3369</v>
      </c>
      <c r="N336" t="s">
        <v>2582</v>
      </c>
      <c r="O336">
        <v>225285738.28371799</v>
      </c>
      <c r="P336">
        <f t="shared" si="5"/>
        <v>86.983309943252465</v>
      </c>
    </row>
    <row r="337" spans="1:16" x14ac:dyDescent="0.25">
      <c r="A337">
        <v>7009</v>
      </c>
      <c r="B337" t="s">
        <v>3394</v>
      </c>
      <c r="C337">
        <v>35</v>
      </c>
      <c r="D337" t="s">
        <v>3395</v>
      </c>
      <c r="E337" t="s">
        <v>8843</v>
      </c>
      <c r="F337">
        <v>34197</v>
      </c>
      <c r="G337" t="s">
        <v>9418</v>
      </c>
      <c r="H337">
        <v>11</v>
      </c>
      <c r="I337" t="s">
        <v>22</v>
      </c>
      <c r="J337">
        <v>2</v>
      </c>
      <c r="K337" t="s">
        <v>2554</v>
      </c>
      <c r="L337">
        <v>41884</v>
      </c>
      <c r="M337" t="s">
        <v>3396</v>
      </c>
      <c r="N337" t="s">
        <v>2582</v>
      </c>
      <c r="O337">
        <v>25010836.528841902</v>
      </c>
      <c r="P337">
        <f t="shared" si="5"/>
        <v>9.656737982181923</v>
      </c>
    </row>
    <row r="338" spans="1:16" x14ac:dyDescent="0.25">
      <c r="A338">
        <v>7010</v>
      </c>
      <c r="B338" t="s">
        <v>3400</v>
      </c>
      <c r="C338">
        <v>35</v>
      </c>
      <c r="D338" t="s">
        <v>3395</v>
      </c>
      <c r="E338" t="s">
        <v>8845</v>
      </c>
      <c r="F338">
        <v>34198</v>
      </c>
      <c r="G338" t="s">
        <v>9419</v>
      </c>
      <c r="H338">
        <v>11</v>
      </c>
      <c r="I338" t="s">
        <v>22</v>
      </c>
      <c r="J338">
        <v>2</v>
      </c>
      <c r="K338" t="s">
        <v>2554</v>
      </c>
      <c r="L338">
        <v>41884</v>
      </c>
      <c r="M338" t="s">
        <v>3396</v>
      </c>
      <c r="N338" t="s">
        <v>2582</v>
      </c>
      <c r="O338">
        <v>47063718.662022501</v>
      </c>
      <c r="P338">
        <f t="shared" si="5"/>
        <v>18.171403385975477</v>
      </c>
    </row>
    <row r="339" spans="1:16" x14ac:dyDescent="0.25">
      <c r="A339">
        <v>7011</v>
      </c>
      <c r="B339" t="s">
        <v>3405</v>
      </c>
      <c r="C339">
        <v>35</v>
      </c>
      <c r="D339" t="s">
        <v>3395</v>
      </c>
      <c r="E339" t="s">
        <v>8846</v>
      </c>
      <c r="F339">
        <v>34199</v>
      </c>
      <c r="G339" t="s">
        <v>9420</v>
      </c>
      <c r="H339">
        <v>11</v>
      </c>
      <c r="I339" t="s">
        <v>22</v>
      </c>
      <c r="J339">
        <v>2</v>
      </c>
      <c r="K339" t="s">
        <v>2554</v>
      </c>
      <c r="L339">
        <v>41884</v>
      </c>
      <c r="M339" t="s">
        <v>3396</v>
      </c>
      <c r="N339" t="s">
        <v>2582</v>
      </c>
      <c r="O339">
        <v>5439558.1711580101</v>
      </c>
      <c r="P339">
        <f t="shared" si="5"/>
        <v>2.1002251538901993</v>
      </c>
    </row>
    <row r="340" spans="1:16" x14ac:dyDescent="0.25">
      <c r="A340">
        <v>7012</v>
      </c>
      <c r="B340" t="s">
        <v>3410</v>
      </c>
      <c r="C340">
        <v>35</v>
      </c>
      <c r="D340" t="s">
        <v>3395</v>
      </c>
      <c r="E340" t="s">
        <v>8849</v>
      </c>
      <c r="F340">
        <v>34200</v>
      </c>
      <c r="G340" t="s">
        <v>9421</v>
      </c>
      <c r="H340">
        <v>11</v>
      </c>
      <c r="I340" t="s">
        <v>22</v>
      </c>
      <c r="J340">
        <v>2</v>
      </c>
      <c r="K340" t="s">
        <v>2554</v>
      </c>
      <c r="L340">
        <v>41884</v>
      </c>
      <c r="M340" t="s">
        <v>3396</v>
      </c>
      <c r="N340" t="s">
        <v>2582</v>
      </c>
      <c r="O340">
        <v>12145792.70841</v>
      </c>
      <c r="P340">
        <f t="shared" si="5"/>
        <v>4.6895167874835586</v>
      </c>
    </row>
    <row r="341" spans="1:16" x14ac:dyDescent="0.25">
      <c r="A341">
        <v>7013</v>
      </c>
      <c r="B341" t="s">
        <v>3411</v>
      </c>
      <c r="C341">
        <v>35</v>
      </c>
      <c r="D341" t="s">
        <v>3395</v>
      </c>
      <c r="E341" t="s">
        <v>8850</v>
      </c>
      <c r="F341">
        <v>34201</v>
      </c>
      <c r="G341" t="s">
        <v>9422</v>
      </c>
      <c r="H341">
        <v>11</v>
      </c>
      <c r="I341" t="s">
        <v>22</v>
      </c>
      <c r="J341">
        <v>2</v>
      </c>
      <c r="K341" t="s">
        <v>2554</v>
      </c>
      <c r="L341">
        <v>41884</v>
      </c>
      <c r="M341" t="s">
        <v>3396</v>
      </c>
      <c r="N341" t="s">
        <v>2582</v>
      </c>
      <c r="O341">
        <v>6067911.2073125904</v>
      </c>
      <c r="P341">
        <f t="shared" si="5"/>
        <v>2.3428336177636879</v>
      </c>
    </row>
    <row r="342" spans="1:16" x14ac:dyDescent="0.25">
      <c r="A342">
        <v>7014</v>
      </c>
      <c r="B342" t="s">
        <v>3412</v>
      </c>
      <c r="C342">
        <v>35</v>
      </c>
      <c r="D342" t="s">
        <v>3395</v>
      </c>
      <c r="E342" t="s">
        <v>8853</v>
      </c>
      <c r="F342">
        <v>34202</v>
      </c>
      <c r="G342" t="s">
        <v>9423</v>
      </c>
      <c r="H342">
        <v>11</v>
      </c>
      <c r="I342" t="s">
        <v>22</v>
      </c>
      <c r="J342">
        <v>2</v>
      </c>
      <c r="K342" t="s">
        <v>2554</v>
      </c>
      <c r="L342">
        <v>41884</v>
      </c>
      <c r="M342" t="s">
        <v>3396</v>
      </c>
      <c r="N342" t="s">
        <v>2582</v>
      </c>
      <c r="O342">
        <v>107759872.848029</v>
      </c>
      <c r="P342">
        <f t="shared" si="5"/>
        <v>41.606319560189476</v>
      </c>
    </row>
    <row r="343" spans="1:16" x14ac:dyDescent="0.25">
      <c r="A343">
        <v>7015</v>
      </c>
      <c r="B343" t="s">
        <v>3415</v>
      </c>
      <c r="C343">
        <v>35</v>
      </c>
      <c r="D343" t="s">
        <v>3395</v>
      </c>
      <c r="E343" t="s">
        <v>8856</v>
      </c>
      <c r="F343">
        <v>34203</v>
      </c>
      <c r="G343" t="s">
        <v>9424</v>
      </c>
      <c r="H343">
        <v>11</v>
      </c>
      <c r="I343" t="s">
        <v>22</v>
      </c>
      <c r="J343">
        <v>2</v>
      </c>
      <c r="K343" t="s">
        <v>2554</v>
      </c>
      <c r="L343">
        <v>41884</v>
      </c>
      <c r="M343" t="s">
        <v>3396</v>
      </c>
      <c r="N343" t="s">
        <v>2582</v>
      </c>
      <c r="O343">
        <v>97443654.0849967</v>
      </c>
      <c r="P343">
        <f t="shared" si="5"/>
        <v>37.623205223066392</v>
      </c>
    </row>
    <row r="344" spans="1:16" x14ac:dyDescent="0.25">
      <c r="A344">
        <v>7016</v>
      </c>
      <c r="B344" t="s">
        <v>3419</v>
      </c>
      <c r="C344">
        <v>35</v>
      </c>
      <c r="D344" t="s">
        <v>3395</v>
      </c>
      <c r="E344" t="s">
        <v>8857</v>
      </c>
      <c r="F344">
        <v>34204</v>
      </c>
      <c r="G344" t="s">
        <v>9425</v>
      </c>
      <c r="H344">
        <v>11</v>
      </c>
      <c r="I344" t="s">
        <v>22</v>
      </c>
      <c r="J344">
        <v>2</v>
      </c>
      <c r="K344" t="s">
        <v>2554</v>
      </c>
      <c r="L344">
        <v>41884</v>
      </c>
      <c r="M344" t="s">
        <v>3396</v>
      </c>
      <c r="N344" t="s">
        <v>2582</v>
      </c>
      <c r="O344">
        <v>2843021.2713954402</v>
      </c>
      <c r="P344">
        <f t="shared" si="5"/>
        <v>1.0976966509687043</v>
      </c>
    </row>
    <row r="345" spans="1:16" x14ac:dyDescent="0.25">
      <c r="A345">
        <v>7017</v>
      </c>
      <c r="B345" t="s">
        <v>3398</v>
      </c>
      <c r="C345">
        <v>35</v>
      </c>
      <c r="D345" t="s">
        <v>3395</v>
      </c>
      <c r="E345" t="s">
        <v>8858</v>
      </c>
      <c r="F345">
        <v>34205</v>
      </c>
      <c r="G345" t="s">
        <v>9426</v>
      </c>
      <c r="H345">
        <v>11</v>
      </c>
      <c r="I345" t="s">
        <v>22</v>
      </c>
      <c r="J345">
        <v>2</v>
      </c>
      <c r="K345" t="s">
        <v>2554</v>
      </c>
      <c r="L345">
        <v>41884</v>
      </c>
      <c r="M345" t="s">
        <v>3396</v>
      </c>
      <c r="N345" t="s">
        <v>2582</v>
      </c>
      <c r="O345">
        <v>32537694.256001901</v>
      </c>
      <c r="P345">
        <f t="shared" si="5"/>
        <v>12.562874001124232</v>
      </c>
    </row>
    <row r="346" spans="1:16" x14ac:dyDescent="0.25">
      <c r="A346">
        <v>7018</v>
      </c>
      <c r="B346" t="s">
        <v>3061</v>
      </c>
      <c r="C346">
        <v>14</v>
      </c>
      <c r="D346" t="s">
        <v>3004</v>
      </c>
      <c r="E346" t="s">
        <v>7787</v>
      </c>
      <c r="F346">
        <v>34206</v>
      </c>
      <c r="G346" t="s">
        <v>9427</v>
      </c>
      <c r="H346">
        <v>11</v>
      </c>
      <c r="I346" t="s">
        <v>22</v>
      </c>
      <c r="J346">
        <v>2</v>
      </c>
      <c r="K346" t="s">
        <v>2554</v>
      </c>
      <c r="L346">
        <v>26420</v>
      </c>
      <c r="M346" t="s">
        <v>3006</v>
      </c>
      <c r="N346" t="s">
        <v>2582</v>
      </c>
      <c r="O346">
        <v>187680129.24784899</v>
      </c>
      <c r="P346">
        <f t="shared" si="5"/>
        <v>72.463703103993538</v>
      </c>
    </row>
    <row r="347" spans="1:16" x14ac:dyDescent="0.25">
      <c r="A347">
        <v>7021</v>
      </c>
      <c r="B347" t="s">
        <v>2749</v>
      </c>
      <c r="C347">
        <v>62</v>
      </c>
      <c r="D347" t="s">
        <v>3439</v>
      </c>
      <c r="E347" t="s">
        <v>7132</v>
      </c>
      <c r="F347">
        <v>34207</v>
      </c>
      <c r="G347" t="s">
        <v>2750</v>
      </c>
      <c r="H347">
        <v>11</v>
      </c>
      <c r="I347" t="s">
        <v>22</v>
      </c>
      <c r="J347">
        <v>2</v>
      </c>
      <c r="K347" t="s">
        <v>2554</v>
      </c>
      <c r="L347">
        <v>13820</v>
      </c>
      <c r="M347" t="s">
        <v>3440</v>
      </c>
      <c r="N347" t="s">
        <v>2582</v>
      </c>
      <c r="O347">
        <v>1621769833.58918</v>
      </c>
      <c r="P347">
        <f t="shared" si="5"/>
        <v>626.16883414985307</v>
      </c>
    </row>
    <row r="348" spans="1:16" x14ac:dyDescent="0.25">
      <c r="A348">
        <v>7022</v>
      </c>
      <c r="B348" t="s">
        <v>3441</v>
      </c>
      <c r="C348">
        <v>62</v>
      </c>
      <c r="D348" t="s">
        <v>3439</v>
      </c>
      <c r="E348" t="s">
        <v>7133</v>
      </c>
      <c r="F348">
        <v>34208</v>
      </c>
      <c r="G348" t="s">
        <v>3442</v>
      </c>
      <c r="H348">
        <v>11</v>
      </c>
      <c r="I348" t="s">
        <v>22</v>
      </c>
      <c r="J348">
        <v>2</v>
      </c>
      <c r="K348" t="s">
        <v>2554</v>
      </c>
      <c r="L348">
        <v>13820</v>
      </c>
      <c r="M348" t="s">
        <v>3440</v>
      </c>
      <c r="N348" t="s">
        <v>2582</v>
      </c>
      <c r="O348">
        <v>1685096984.3968799</v>
      </c>
      <c r="P348">
        <f t="shared" si="5"/>
        <v>650.61958380002466</v>
      </c>
    </row>
    <row r="349" spans="1:16" x14ac:dyDescent="0.25">
      <c r="A349">
        <v>7023</v>
      </c>
      <c r="B349" t="s">
        <v>3443</v>
      </c>
      <c r="C349">
        <v>62</v>
      </c>
      <c r="D349" t="s">
        <v>3439</v>
      </c>
      <c r="E349" t="s">
        <v>7136</v>
      </c>
      <c r="F349">
        <v>34209</v>
      </c>
      <c r="G349" t="s">
        <v>3444</v>
      </c>
      <c r="H349">
        <v>11</v>
      </c>
      <c r="I349" t="s">
        <v>22</v>
      </c>
      <c r="J349">
        <v>2</v>
      </c>
      <c r="K349" t="s">
        <v>2554</v>
      </c>
      <c r="L349">
        <v>13820</v>
      </c>
      <c r="M349" t="s">
        <v>3440</v>
      </c>
      <c r="N349" t="s">
        <v>2582</v>
      </c>
      <c r="O349">
        <v>1815073385.9730301</v>
      </c>
      <c r="P349">
        <f t="shared" si="5"/>
        <v>700.80375306762721</v>
      </c>
    </row>
    <row r="350" spans="1:16" x14ac:dyDescent="0.25">
      <c r="A350">
        <v>7024</v>
      </c>
      <c r="B350" t="s">
        <v>3445</v>
      </c>
      <c r="C350">
        <v>62</v>
      </c>
      <c r="D350" t="s">
        <v>3439</v>
      </c>
      <c r="E350" t="s">
        <v>7654</v>
      </c>
      <c r="F350">
        <v>34210</v>
      </c>
      <c r="G350" t="s">
        <v>3446</v>
      </c>
      <c r="H350">
        <v>11</v>
      </c>
      <c r="I350" t="s">
        <v>22</v>
      </c>
      <c r="J350">
        <v>2</v>
      </c>
      <c r="K350" t="s">
        <v>2554</v>
      </c>
      <c r="L350">
        <v>23460</v>
      </c>
      <c r="M350" t="s">
        <v>3447</v>
      </c>
      <c r="N350" t="s">
        <v>2582</v>
      </c>
      <c r="O350">
        <v>1392425163.02933</v>
      </c>
      <c r="P350">
        <f t="shared" si="5"/>
        <v>537.61836169155129</v>
      </c>
    </row>
    <row r="351" spans="1:16" x14ac:dyDescent="0.25">
      <c r="A351">
        <v>7025</v>
      </c>
      <c r="B351" t="s">
        <v>3448</v>
      </c>
      <c r="C351">
        <v>62</v>
      </c>
      <c r="D351" t="s">
        <v>3439</v>
      </c>
      <c r="G351" t="s">
        <v>3449</v>
      </c>
      <c r="H351">
        <v>11</v>
      </c>
      <c r="I351" t="s">
        <v>22</v>
      </c>
      <c r="J351">
        <v>2</v>
      </c>
      <c r="K351" t="s">
        <v>2554</v>
      </c>
      <c r="N351" t="s">
        <v>2582</v>
      </c>
      <c r="O351">
        <v>1709245777.1036401</v>
      </c>
      <c r="P351">
        <f t="shared" si="5"/>
        <v>659.94348480134818</v>
      </c>
    </row>
    <row r="352" spans="1:16" x14ac:dyDescent="0.25">
      <c r="A352">
        <v>7026</v>
      </c>
      <c r="B352" t="s">
        <v>3450</v>
      </c>
      <c r="C352">
        <v>62</v>
      </c>
      <c r="D352" t="s">
        <v>3439</v>
      </c>
      <c r="G352" t="s">
        <v>3451</v>
      </c>
      <c r="H352">
        <v>11</v>
      </c>
      <c r="I352" t="s">
        <v>22</v>
      </c>
      <c r="J352">
        <v>2</v>
      </c>
      <c r="K352" t="s">
        <v>2554</v>
      </c>
      <c r="N352" t="s">
        <v>2582</v>
      </c>
      <c r="O352">
        <v>1700310161.3943999</v>
      </c>
      <c r="P352">
        <f t="shared" si="5"/>
        <v>656.49342428401621</v>
      </c>
    </row>
    <row r="353" spans="1:16" x14ac:dyDescent="0.25">
      <c r="A353">
        <v>7028</v>
      </c>
      <c r="B353" t="s">
        <v>3467</v>
      </c>
      <c r="C353">
        <v>62</v>
      </c>
      <c r="D353" t="s">
        <v>3439</v>
      </c>
      <c r="E353" t="s">
        <v>7142</v>
      </c>
      <c r="F353">
        <v>34211</v>
      </c>
      <c r="G353" t="s">
        <v>3468</v>
      </c>
      <c r="H353">
        <v>11</v>
      </c>
      <c r="I353" t="s">
        <v>22</v>
      </c>
      <c r="J353">
        <v>2</v>
      </c>
      <c r="K353" t="s">
        <v>2554</v>
      </c>
      <c r="L353">
        <v>13820</v>
      </c>
      <c r="M353" t="s">
        <v>3440</v>
      </c>
      <c r="N353" t="s">
        <v>2582</v>
      </c>
      <c r="O353">
        <v>2076959203.2881899</v>
      </c>
      <c r="P353">
        <f t="shared" si="5"/>
        <v>801.91843254448997</v>
      </c>
    </row>
    <row r="354" spans="1:16" x14ac:dyDescent="0.25">
      <c r="A354">
        <v>7029</v>
      </c>
      <c r="B354" t="s">
        <v>3469</v>
      </c>
      <c r="C354">
        <v>62</v>
      </c>
      <c r="D354" t="s">
        <v>3439</v>
      </c>
      <c r="E354" t="s">
        <v>7143</v>
      </c>
      <c r="F354">
        <v>34212</v>
      </c>
      <c r="G354" t="s">
        <v>3470</v>
      </c>
      <c r="H354">
        <v>11</v>
      </c>
      <c r="I354" t="s">
        <v>22</v>
      </c>
      <c r="J354">
        <v>2</v>
      </c>
      <c r="K354" t="s">
        <v>2554</v>
      </c>
      <c r="L354">
        <v>13820</v>
      </c>
      <c r="M354" t="s">
        <v>3440</v>
      </c>
      <c r="N354" t="s">
        <v>2582</v>
      </c>
      <c r="O354">
        <v>1647537407.1217999</v>
      </c>
      <c r="P354">
        <f t="shared" si="5"/>
        <v>636.11774992298888</v>
      </c>
    </row>
    <row r="355" spans="1:16" x14ac:dyDescent="0.25">
      <c r="A355">
        <v>7030</v>
      </c>
      <c r="B355" t="s">
        <v>3471</v>
      </c>
      <c r="C355">
        <v>62</v>
      </c>
      <c r="D355" t="s">
        <v>3439</v>
      </c>
      <c r="G355" t="s">
        <v>3472</v>
      </c>
      <c r="H355">
        <v>11</v>
      </c>
      <c r="I355" t="s">
        <v>22</v>
      </c>
      <c r="J355">
        <v>2</v>
      </c>
      <c r="K355" t="s">
        <v>2554</v>
      </c>
      <c r="N355" t="s">
        <v>2582</v>
      </c>
      <c r="O355">
        <v>1928111085.06106</v>
      </c>
      <c r="P355">
        <f t="shared" si="5"/>
        <v>744.44785273390789</v>
      </c>
    </row>
    <row r="356" spans="1:16" x14ac:dyDescent="0.25">
      <c r="A356">
        <v>7031</v>
      </c>
      <c r="B356" t="s">
        <v>3473</v>
      </c>
      <c r="C356">
        <v>62</v>
      </c>
      <c r="D356" t="s">
        <v>3439</v>
      </c>
      <c r="E356" t="s">
        <v>9103</v>
      </c>
      <c r="F356">
        <v>34214</v>
      </c>
      <c r="G356" t="s">
        <v>9428</v>
      </c>
      <c r="H356">
        <v>11</v>
      </c>
      <c r="I356" t="s">
        <v>22</v>
      </c>
      <c r="J356">
        <v>2</v>
      </c>
      <c r="K356" t="s">
        <v>2554</v>
      </c>
      <c r="L356">
        <v>46220</v>
      </c>
      <c r="M356" t="s">
        <v>3474</v>
      </c>
      <c r="N356" t="s">
        <v>2582</v>
      </c>
      <c r="O356">
        <v>3473802157.1318898</v>
      </c>
      <c r="P356">
        <f t="shared" si="5"/>
        <v>1341.2425128074799</v>
      </c>
    </row>
    <row r="357" spans="1:16" x14ac:dyDescent="0.25">
      <c r="A357">
        <v>7032</v>
      </c>
      <c r="B357" t="s">
        <v>3475</v>
      </c>
      <c r="C357">
        <v>62</v>
      </c>
      <c r="D357" t="s">
        <v>3439</v>
      </c>
      <c r="E357" t="s">
        <v>7144</v>
      </c>
      <c r="F357">
        <v>34215</v>
      </c>
      <c r="G357" t="s">
        <v>3476</v>
      </c>
      <c r="H357">
        <v>11</v>
      </c>
      <c r="I357" t="s">
        <v>22</v>
      </c>
      <c r="J357">
        <v>2</v>
      </c>
      <c r="K357" t="s">
        <v>2554</v>
      </c>
      <c r="L357">
        <v>13820</v>
      </c>
      <c r="M357" t="s">
        <v>3440</v>
      </c>
      <c r="N357" t="s">
        <v>2582</v>
      </c>
      <c r="O357">
        <v>2075376961.1342499</v>
      </c>
      <c r="P357">
        <f t="shared" si="5"/>
        <v>801.307525432793</v>
      </c>
    </row>
    <row r="358" spans="1:16" x14ac:dyDescent="0.25">
      <c r="A358">
        <v>7033</v>
      </c>
      <c r="B358" t="s">
        <v>3477</v>
      </c>
      <c r="C358">
        <v>78</v>
      </c>
      <c r="D358" t="s">
        <v>3478</v>
      </c>
      <c r="E358" t="s">
        <v>7206</v>
      </c>
      <c r="F358">
        <v>34216</v>
      </c>
      <c r="G358" t="s">
        <v>9429</v>
      </c>
      <c r="H358">
        <v>11</v>
      </c>
      <c r="I358" t="s">
        <v>22</v>
      </c>
      <c r="J358">
        <v>2</v>
      </c>
      <c r="K358" t="s">
        <v>2554</v>
      </c>
      <c r="L358">
        <v>15180</v>
      </c>
      <c r="M358" t="s">
        <v>3479</v>
      </c>
      <c r="N358" t="s">
        <v>2582</v>
      </c>
      <c r="O358">
        <v>2442137006.7253299</v>
      </c>
      <c r="P358">
        <f t="shared" si="5"/>
        <v>942.91437087044733</v>
      </c>
    </row>
    <row r="359" spans="1:16" x14ac:dyDescent="0.25">
      <c r="A359">
        <v>7034</v>
      </c>
      <c r="B359" t="s">
        <v>3480</v>
      </c>
      <c r="C359">
        <v>73</v>
      </c>
      <c r="D359" t="s">
        <v>3481</v>
      </c>
      <c r="E359" t="s">
        <v>7103</v>
      </c>
      <c r="F359">
        <v>34217</v>
      </c>
      <c r="G359" t="s">
        <v>3482</v>
      </c>
      <c r="H359">
        <v>11</v>
      </c>
      <c r="I359" t="s">
        <v>22</v>
      </c>
      <c r="J359">
        <v>2</v>
      </c>
      <c r="K359" t="s">
        <v>2554</v>
      </c>
      <c r="L359">
        <v>12940</v>
      </c>
      <c r="M359" t="s">
        <v>3483</v>
      </c>
      <c r="N359" t="s">
        <v>2582</v>
      </c>
      <c r="O359">
        <v>760920087.88095999</v>
      </c>
      <c r="P359">
        <f t="shared" si="5"/>
        <v>293.79288875730839</v>
      </c>
    </row>
    <row r="360" spans="1:16" x14ac:dyDescent="0.25">
      <c r="A360">
        <v>7035</v>
      </c>
      <c r="B360" t="s">
        <v>3486</v>
      </c>
      <c r="C360">
        <v>73</v>
      </c>
      <c r="D360" t="s">
        <v>3481</v>
      </c>
      <c r="E360" t="s">
        <v>7105</v>
      </c>
      <c r="F360">
        <v>34218</v>
      </c>
      <c r="G360" t="s">
        <v>9430</v>
      </c>
      <c r="H360">
        <v>11</v>
      </c>
      <c r="I360" t="s">
        <v>22</v>
      </c>
      <c r="J360">
        <v>2</v>
      </c>
      <c r="K360" t="s">
        <v>2554</v>
      </c>
      <c r="L360">
        <v>12940</v>
      </c>
      <c r="M360" t="s">
        <v>3483</v>
      </c>
      <c r="N360" t="s">
        <v>2582</v>
      </c>
      <c r="O360">
        <v>180483094.18046799</v>
      </c>
      <c r="P360">
        <f t="shared" si="5"/>
        <v>69.684912326079029</v>
      </c>
    </row>
    <row r="361" spans="1:16" x14ac:dyDescent="0.25">
      <c r="A361">
        <v>7036</v>
      </c>
      <c r="B361" t="s">
        <v>3491</v>
      </c>
      <c r="C361">
        <v>73</v>
      </c>
      <c r="D361" t="s">
        <v>3481</v>
      </c>
      <c r="G361" t="s">
        <v>3492</v>
      </c>
      <c r="H361">
        <v>11</v>
      </c>
      <c r="I361" t="s">
        <v>22</v>
      </c>
      <c r="J361">
        <v>2</v>
      </c>
      <c r="K361" t="s">
        <v>2554</v>
      </c>
      <c r="N361" t="s">
        <v>2582</v>
      </c>
      <c r="O361">
        <v>1178812045.8754001</v>
      </c>
      <c r="P361">
        <f t="shared" si="5"/>
        <v>455.14187596769898</v>
      </c>
    </row>
    <row r="362" spans="1:16" x14ac:dyDescent="0.25">
      <c r="A362">
        <v>7037</v>
      </c>
      <c r="B362" t="s">
        <v>3493</v>
      </c>
      <c r="C362">
        <v>73</v>
      </c>
      <c r="D362" t="s">
        <v>3481</v>
      </c>
      <c r="E362" t="s">
        <v>7106</v>
      </c>
      <c r="F362">
        <v>34219</v>
      </c>
      <c r="G362" t="s">
        <v>3494</v>
      </c>
      <c r="H362">
        <v>11</v>
      </c>
      <c r="I362" t="s">
        <v>22</v>
      </c>
      <c r="J362">
        <v>2</v>
      </c>
      <c r="K362" t="s">
        <v>2554</v>
      </c>
      <c r="L362">
        <v>12940</v>
      </c>
      <c r="M362" t="s">
        <v>3483</v>
      </c>
      <c r="N362" t="s">
        <v>2582</v>
      </c>
      <c r="O362">
        <v>1653108028.37988</v>
      </c>
      <c r="P362">
        <f t="shared" si="5"/>
        <v>638.26857881770491</v>
      </c>
    </row>
    <row r="363" spans="1:16" x14ac:dyDescent="0.25">
      <c r="A363">
        <v>7038</v>
      </c>
      <c r="B363" t="s">
        <v>3495</v>
      </c>
      <c r="C363">
        <v>73</v>
      </c>
      <c r="D363" t="s">
        <v>3481</v>
      </c>
      <c r="E363" t="s">
        <v>7107</v>
      </c>
      <c r="F363">
        <v>34220</v>
      </c>
      <c r="G363" t="s">
        <v>3496</v>
      </c>
      <c r="H363">
        <v>11</v>
      </c>
      <c r="I363" t="s">
        <v>22</v>
      </c>
      <c r="J363">
        <v>2</v>
      </c>
      <c r="K363" t="s">
        <v>2554</v>
      </c>
      <c r="L363">
        <v>12940</v>
      </c>
      <c r="M363" t="s">
        <v>3483</v>
      </c>
      <c r="N363" t="s">
        <v>2582</v>
      </c>
      <c r="O363">
        <v>1689939375.42874</v>
      </c>
      <c r="P363">
        <f t="shared" si="5"/>
        <v>652.48924143214811</v>
      </c>
    </row>
    <row r="364" spans="1:16" x14ac:dyDescent="0.25">
      <c r="A364">
        <v>7039</v>
      </c>
      <c r="B364" t="s">
        <v>3497</v>
      </c>
      <c r="C364">
        <v>73</v>
      </c>
      <c r="D364" t="s">
        <v>3481</v>
      </c>
      <c r="E364" t="s">
        <v>7110</v>
      </c>
      <c r="F364">
        <v>34221</v>
      </c>
      <c r="G364" t="s">
        <v>3498</v>
      </c>
      <c r="H364">
        <v>11</v>
      </c>
      <c r="I364" t="s">
        <v>22</v>
      </c>
      <c r="J364">
        <v>2</v>
      </c>
      <c r="K364" t="s">
        <v>2554</v>
      </c>
      <c r="L364">
        <v>12940</v>
      </c>
      <c r="M364" t="s">
        <v>3483</v>
      </c>
      <c r="N364" t="s">
        <v>2582</v>
      </c>
      <c r="O364">
        <v>1486424357.8736601</v>
      </c>
      <c r="P364">
        <f t="shared" si="5"/>
        <v>573.91165376520883</v>
      </c>
    </row>
    <row r="365" spans="1:16" x14ac:dyDescent="0.25">
      <c r="A365">
        <v>7040</v>
      </c>
      <c r="B365" t="s">
        <v>3499</v>
      </c>
      <c r="C365">
        <v>73</v>
      </c>
      <c r="D365" t="s">
        <v>3481</v>
      </c>
      <c r="G365" t="s">
        <v>3500</v>
      </c>
      <c r="H365">
        <v>11</v>
      </c>
      <c r="I365" t="s">
        <v>22</v>
      </c>
      <c r="J365">
        <v>2</v>
      </c>
      <c r="K365" t="s">
        <v>2554</v>
      </c>
      <c r="N365" t="s">
        <v>2582</v>
      </c>
      <c r="O365">
        <v>1061025999.00015</v>
      </c>
      <c r="P365">
        <f t="shared" si="5"/>
        <v>409.66442896908973</v>
      </c>
    </row>
    <row r="366" spans="1:16" x14ac:dyDescent="0.25">
      <c r="A366">
        <v>7041</v>
      </c>
      <c r="B366" t="s">
        <v>3501</v>
      </c>
      <c r="C366">
        <v>73</v>
      </c>
      <c r="D366" t="s">
        <v>3481</v>
      </c>
      <c r="E366" t="s">
        <v>7112</v>
      </c>
      <c r="F366">
        <v>34222</v>
      </c>
      <c r="G366" t="s">
        <v>3502</v>
      </c>
      <c r="H366">
        <v>11</v>
      </c>
      <c r="I366" t="s">
        <v>22</v>
      </c>
      <c r="J366">
        <v>2</v>
      </c>
      <c r="K366" t="s">
        <v>2554</v>
      </c>
      <c r="L366">
        <v>12940</v>
      </c>
      <c r="M366" t="s">
        <v>3483</v>
      </c>
      <c r="N366" t="s">
        <v>2582</v>
      </c>
      <c r="O366">
        <v>499328045.96052098</v>
      </c>
      <c r="P366">
        <f t="shared" si="5"/>
        <v>192.79163659460838</v>
      </c>
    </row>
    <row r="367" spans="1:16" x14ac:dyDescent="0.25">
      <c r="A367">
        <v>7042</v>
      </c>
      <c r="B367" t="s">
        <v>3503</v>
      </c>
      <c r="C367">
        <v>73</v>
      </c>
      <c r="D367" t="s">
        <v>3481</v>
      </c>
      <c r="E367" t="s">
        <v>7113</v>
      </c>
      <c r="F367">
        <v>34223</v>
      </c>
      <c r="G367" t="s">
        <v>3504</v>
      </c>
      <c r="H367">
        <v>11</v>
      </c>
      <c r="I367" t="s">
        <v>22</v>
      </c>
      <c r="J367">
        <v>2</v>
      </c>
      <c r="K367" t="s">
        <v>2554</v>
      </c>
      <c r="L367">
        <v>12940</v>
      </c>
      <c r="M367" t="s">
        <v>3483</v>
      </c>
      <c r="N367" t="s">
        <v>2582</v>
      </c>
      <c r="O367">
        <v>1061287439.5308599</v>
      </c>
      <c r="P367">
        <f t="shared" si="5"/>
        <v>409.76537172244696</v>
      </c>
    </row>
    <row r="368" spans="1:16" x14ac:dyDescent="0.25">
      <c r="A368">
        <v>7043</v>
      </c>
      <c r="B368" t="s">
        <v>3505</v>
      </c>
      <c r="C368">
        <v>85</v>
      </c>
      <c r="D368" t="s">
        <v>3506</v>
      </c>
      <c r="E368" t="s">
        <v>7402</v>
      </c>
      <c r="F368">
        <v>34224</v>
      </c>
      <c r="G368" t="s">
        <v>3507</v>
      </c>
      <c r="H368">
        <v>11</v>
      </c>
      <c r="I368" t="s">
        <v>22</v>
      </c>
      <c r="J368">
        <v>2</v>
      </c>
      <c r="K368" t="s">
        <v>2554</v>
      </c>
      <c r="L368">
        <v>18580</v>
      </c>
      <c r="M368" t="s">
        <v>3508</v>
      </c>
      <c r="N368" t="s">
        <v>2582</v>
      </c>
      <c r="O368">
        <v>631722201.69517303</v>
      </c>
      <c r="P368">
        <f t="shared" si="5"/>
        <v>243.90930596273975</v>
      </c>
    </row>
    <row r="369" spans="1:16" x14ac:dyDescent="0.25">
      <c r="A369">
        <v>7044</v>
      </c>
      <c r="B369" t="s">
        <v>3510</v>
      </c>
      <c r="C369">
        <v>85</v>
      </c>
      <c r="D369" t="s">
        <v>3506</v>
      </c>
      <c r="E369" t="s">
        <v>7403</v>
      </c>
      <c r="F369">
        <v>34225</v>
      </c>
      <c r="G369" t="s">
        <v>9431</v>
      </c>
      <c r="H369">
        <v>11</v>
      </c>
      <c r="I369" t="s">
        <v>22</v>
      </c>
      <c r="J369">
        <v>2</v>
      </c>
      <c r="K369" t="s">
        <v>2554</v>
      </c>
      <c r="L369">
        <v>18580</v>
      </c>
      <c r="M369" t="s">
        <v>3508</v>
      </c>
      <c r="N369" t="s">
        <v>2582</v>
      </c>
      <c r="O369">
        <v>1524476338.7932501</v>
      </c>
      <c r="P369">
        <f t="shared" si="5"/>
        <v>588.60360575248933</v>
      </c>
    </row>
    <row r="370" spans="1:16" x14ac:dyDescent="0.25">
      <c r="A370">
        <v>7045</v>
      </c>
      <c r="B370" t="s">
        <v>3511</v>
      </c>
      <c r="C370">
        <v>85</v>
      </c>
      <c r="D370" t="s">
        <v>3506</v>
      </c>
      <c r="E370" t="s">
        <v>7404</v>
      </c>
      <c r="F370">
        <v>34226</v>
      </c>
      <c r="G370" t="s">
        <v>3512</v>
      </c>
      <c r="H370">
        <v>11</v>
      </c>
      <c r="I370" t="s">
        <v>22</v>
      </c>
      <c r="J370">
        <v>2</v>
      </c>
      <c r="K370" t="s">
        <v>2554</v>
      </c>
      <c r="L370">
        <v>18580</v>
      </c>
      <c r="M370" t="s">
        <v>3508</v>
      </c>
      <c r="N370" t="s">
        <v>2582</v>
      </c>
      <c r="O370">
        <v>1535209990.6721599</v>
      </c>
      <c r="P370">
        <f t="shared" si="5"/>
        <v>592.74789191689081</v>
      </c>
    </row>
    <row r="371" spans="1:16" x14ac:dyDescent="0.25">
      <c r="A371">
        <v>7046</v>
      </c>
      <c r="B371" t="s">
        <v>3513</v>
      </c>
      <c r="C371">
        <v>80</v>
      </c>
      <c r="D371" t="s">
        <v>3514</v>
      </c>
      <c r="G371" t="s">
        <v>3515</v>
      </c>
      <c r="H371">
        <v>11</v>
      </c>
      <c r="I371" t="s">
        <v>22</v>
      </c>
      <c r="J371">
        <v>2</v>
      </c>
      <c r="K371" t="s">
        <v>2554</v>
      </c>
      <c r="N371" t="s">
        <v>2582</v>
      </c>
      <c r="O371">
        <v>1045426152.38511</v>
      </c>
      <c r="P371">
        <f t="shared" si="5"/>
        <v>403.64129451095397</v>
      </c>
    </row>
    <row r="372" spans="1:16" x14ac:dyDescent="0.25">
      <c r="A372">
        <v>7047</v>
      </c>
      <c r="B372" t="s">
        <v>3516</v>
      </c>
      <c r="C372">
        <v>80</v>
      </c>
      <c r="D372" t="s">
        <v>3514</v>
      </c>
      <c r="G372" t="s">
        <v>3517</v>
      </c>
      <c r="H372">
        <v>11</v>
      </c>
      <c r="I372" t="s">
        <v>22</v>
      </c>
      <c r="J372">
        <v>2</v>
      </c>
      <c r="K372" t="s">
        <v>2554</v>
      </c>
      <c r="N372" t="s">
        <v>2582</v>
      </c>
      <c r="O372">
        <v>886901788.34981</v>
      </c>
      <c r="P372">
        <f t="shared" si="5"/>
        <v>342.43469530282266</v>
      </c>
    </row>
    <row r="373" spans="1:16" x14ac:dyDescent="0.25">
      <c r="A373">
        <v>7048</v>
      </c>
      <c r="B373" t="s">
        <v>3526</v>
      </c>
      <c r="C373">
        <v>80</v>
      </c>
      <c r="D373" t="s">
        <v>3514</v>
      </c>
      <c r="E373" t="s">
        <v>7240</v>
      </c>
      <c r="F373">
        <v>34227</v>
      </c>
      <c r="G373" t="s">
        <v>3528</v>
      </c>
      <c r="H373">
        <v>11</v>
      </c>
      <c r="I373" t="s">
        <v>22</v>
      </c>
      <c r="J373">
        <v>2</v>
      </c>
      <c r="K373" t="s">
        <v>2554</v>
      </c>
      <c r="L373">
        <v>16620</v>
      </c>
      <c r="M373" t="s">
        <v>3521</v>
      </c>
      <c r="N373" t="s">
        <v>2582</v>
      </c>
      <c r="O373">
        <v>1775932846.7344799</v>
      </c>
      <c r="P373">
        <f t="shared" si="5"/>
        <v>685.69150636319876</v>
      </c>
    </row>
    <row r="374" spans="1:16" x14ac:dyDescent="0.25">
      <c r="A374">
        <v>7049</v>
      </c>
      <c r="B374" t="s">
        <v>3529</v>
      </c>
      <c r="C374">
        <v>80</v>
      </c>
      <c r="D374" t="s">
        <v>3514</v>
      </c>
      <c r="E374" t="s">
        <v>7797</v>
      </c>
      <c r="F374">
        <v>34228</v>
      </c>
      <c r="G374" t="s">
        <v>3530</v>
      </c>
      <c r="H374">
        <v>11</v>
      </c>
      <c r="I374" t="s">
        <v>22</v>
      </c>
      <c r="J374">
        <v>2</v>
      </c>
      <c r="K374" t="s">
        <v>2554</v>
      </c>
      <c r="L374">
        <v>26580</v>
      </c>
      <c r="M374" t="s">
        <v>3531</v>
      </c>
      <c r="N374" t="s">
        <v>2582</v>
      </c>
      <c r="O374">
        <v>1135963413.9969001</v>
      </c>
      <c r="P374">
        <f t="shared" si="5"/>
        <v>438.59792668921392</v>
      </c>
    </row>
    <row r="375" spans="1:16" x14ac:dyDescent="0.25">
      <c r="A375">
        <v>7050</v>
      </c>
      <c r="B375" t="s">
        <v>3532</v>
      </c>
      <c r="C375">
        <v>80</v>
      </c>
      <c r="D375" t="s">
        <v>3514</v>
      </c>
      <c r="E375" t="s">
        <v>7799</v>
      </c>
      <c r="F375">
        <v>34229</v>
      </c>
      <c r="G375" t="s">
        <v>3533</v>
      </c>
      <c r="H375">
        <v>11</v>
      </c>
      <c r="I375" t="s">
        <v>22</v>
      </c>
      <c r="J375">
        <v>2</v>
      </c>
      <c r="K375" t="s">
        <v>2554</v>
      </c>
      <c r="L375">
        <v>26580</v>
      </c>
      <c r="M375" t="s">
        <v>3531</v>
      </c>
      <c r="N375" t="s">
        <v>2582</v>
      </c>
      <c r="O375">
        <v>572345310.31978202</v>
      </c>
      <c r="P375">
        <f t="shared" si="5"/>
        <v>220.98376000799283</v>
      </c>
    </row>
    <row r="376" spans="1:16" x14ac:dyDescent="0.25">
      <c r="A376">
        <v>7051</v>
      </c>
      <c r="B376" t="s">
        <v>3534</v>
      </c>
      <c r="C376">
        <v>84</v>
      </c>
      <c r="D376" t="s">
        <v>3535</v>
      </c>
      <c r="G376" t="s">
        <v>3536</v>
      </c>
      <c r="H376">
        <v>11</v>
      </c>
      <c r="I376" t="s">
        <v>22</v>
      </c>
      <c r="J376">
        <v>2</v>
      </c>
      <c r="K376" t="s">
        <v>2554</v>
      </c>
      <c r="N376" t="s">
        <v>2582</v>
      </c>
      <c r="O376">
        <v>646374575.70111203</v>
      </c>
      <c r="P376">
        <f t="shared" si="5"/>
        <v>249.56661920090829</v>
      </c>
    </row>
    <row r="377" spans="1:16" x14ac:dyDescent="0.25">
      <c r="A377">
        <v>7052</v>
      </c>
      <c r="B377" t="s">
        <v>3537</v>
      </c>
      <c r="C377">
        <v>84</v>
      </c>
      <c r="D377" t="s">
        <v>3535</v>
      </c>
      <c r="E377" t="s">
        <v>7379</v>
      </c>
      <c r="F377">
        <v>34231</v>
      </c>
      <c r="G377" t="s">
        <v>3538</v>
      </c>
      <c r="H377">
        <v>11</v>
      </c>
      <c r="I377" t="s">
        <v>22</v>
      </c>
      <c r="J377">
        <v>2</v>
      </c>
      <c r="K377" t="s">
        <v>2554</v>
      </c>
      <c r="L377">
        <v>17980</v>
      </c>
      <c r="M377" t="s">
        <v>3539</v>
      </c>
      <c r="N377" t="s">
        <v>2582</v>
      </c>
      <c r="O377">
        <v>1207236259.9258599</v>
      </c>
      <c r="P377">
        <f t="shared" si="5"/>
        <v>466.11652638045967</v>
      </c>
    </row>
    <row r="378" spans="1:16" x14ac:dyDescent="0.25">
      <c r="A378">
        <v>7053</v>
      </c>
      <c r="B378" t="s">
        <v>3540</v>
      </c>
      <c r="C378">
        <v>84</v>
      </c>
      <c r="D378" t="s">
        <v>3535</v>
      </c>
      <c r="G378" t="s">
        <v>3541</v>
      </c>
      <c r="H378">
        <v>11</v>
      </c>
      <c r="I378" t="s">
        <v>22</v>
      </c>
      <c r="J378">
        <v>2</v>
      </c>
      <c r="K378" t="s">
        <v>2554</v>
      </c>
      <c r="N378" t="s">
        <v>2582</v>
      </c>
      <c r="O378">
        <v>951769694.65235496</v>
      </c>
      <c r="P378">
        <f t="shared" si="5"/>
        <v>367.48033397604502</v>
      </c>
    </row>
    <row r="379" spans="1:16" x14ac:dyDescent="0.25">
      <c r="A379">
        <v>7054</v>
      </c>
      <c r="B379" t="s">
        <v>3544</v>
      </c>
      <c r="C379">
        <v>84</v>
      </c>
      <c r="D379" t="s">
        <v>3535</v>
      </c>
      <c r="E379" t="s">
        <v>7382</v>
      </c>
      <c r="F379">
        <v>34232</v>
      </c>
      <c r="G379" t="s">
        <v>3545</v>
      </c>
      <c r="H379">
        <v>11</v>
      </c>
      <c r="I379" t="s">
        <v>22</v>
      </c>
      <c r="J379">
        <v>2</v>
      </c>
      <c r="K379" t="s">
        <v>2554</v>
      </c>
      <c r="L379">
        <v>17980</v>
      </c>
      <c r="M379" t="s">
        <v>3539</v>
      </c>
      <c r="N379" t="s">
        <v>2582</v>
      </c>
      <c r="O379">
        <v>288381024.00942701</v>
      </c>
      <c r="P379">
        <f t="shared" si="5"/>
        <v>111.3445359846706</v>
      </c>
    </row>
    <row r="380" spans="1:16" x14ac:dyDescent="0.25">
      <c r="A380">
        <v>7055</v>
      </c>
      <c r="B380" t="s">
        <v>3546</v>
      </c>
      <c r="C380">
        <v>84</v>
      </c>
      <c r="D380" t="s">
        <v>3535</v>
      </c>
      <c r="G380" t="s">
        <v>3547</v>
      </c>
      <c r="H380">
        <v>11</v>
      </c>
      <c r="I380" t="s">
        <v>22</v>
      </c>
      <c r="J380">
        <v>2</v>
      </c>
      <c r="K380" t="s">
        <v>2554</v>
      </c>
      <c r="N380" t="s">
        <v>2582</v>
      </c>
      <c r="O380">
        <v>1426916797.8127401</v>
      </c>
      <c r="P380">
        <f t="shared" si="5"/>
        <v>550.93565634886545</v>
      </c>
    </row>
    <row r="381" spans="1:16" x14ac:dyDescent="0.25">
      <c r="A381">
        <v>7056</v>
      </c>
      <c r="B381" t="s">
        <v>3548</v>
      </c>
      <c r="C381">
        <v>89</v>
      </c>
      <c r="D381" t="s">
        <v>2777</v>
      </c>
      <c r="E381" t="s">
        <v>7529</v>
      </c>
      <c r="F381">
        <v>34233</v>
      </c>
      <c r="G381" t="s">
        <v>3549</v>
      </c>
      <c r="H381">
        <v>11</v>
      </c>
      <c r="I381" t="s">
        <v>22</v>
      </c>
      <c r="J381">
        <v>2</v>
      </c>
      <c r="K381" t="s">
        <v>2554</v>
      </c>
      <c r="L381">
        <v>20260</v>
      </c>
      <c r="M381" t="s">
        <v>3550</v>
      </c>
      <c r="N381" t="s">
        <v>2582</v>
      </c>
      <c r="O381">
        <v>2266970362.9128399</v>
      </c>
      <c r="P381">
        <f t="shared" si="5"/>
        <v>875.28215150966105</v>
      </c>
    </row>
    <row r="382" spans="1:16" x14ac:dyDescent="0.25">
      <c r="A382">
        <v>7057</v>
      </c>
      <c r="B382" t="s">
        <v>2767</v>
      </c>
      <c r="C382">
        <v>89</v>
      </c>
      <c r="D382" t="s">
        <v>2777</v>
      </c>
      <c r="E382" t="s">
        <v>7530</v>
      </c>
      <c r="F382">
        <v>34234</v>
      </c>
      <c r="G382" t="s">
        <v>3551</v>
      </c>
      <c r="H382">
        <v>11</v>
      </c>
      <c r="I382" t="s">
        <v>22</v>
      </c>
      <c r="J382">
        <v>2</v>
      </c>
      <c r="K382" t="s">
        <v>2554</v>
      </c>
      <c r="L382">
        <v>20260</v>
      </c>
      <c r="M382" t="s">
        <v>3550</v>
      </c>
      <c r="N382" t="s">
        <v>2582</v>
      </c>
      <c r="O382">
        <v>3457012115.9938202</v>
      </c>
      <c r="P382">
        <f t="shared" si="5"/>
        <v>1334.7598416743724</v>
      </c>
    </row>
    <row r="383" spans="1:16" x14ac:dyDescent="0.25">
      <c r="A383">
        <v>7058</v>
      </c>
      <c r="B383" t="s">
        <v>3552</v>
      </c>
      <c r="C383">
        <v>89</v>
      </c>
      <c r="D383" t="s">
        <v>2777</v>
      </c>
      <c r="E383" t="s">
        <v>7533</v>
      </c>
      <c r="F383">
        <v>34235</v>
      </c>
      <c r="G383" t="s">
        <v>9432</v>
      </c>
      <c r="H383">
        <v>11</v>
      </c>
      <c r="I383" t="s">
        <v>22</v>
      </c>
      <c r="J383">
        <v>2</v>
      </c>
      <c r="K383" t="s">
        <v>2554</v>
      </c>
      <c r="L383">
        <v>20260</v>
      </c>
      <c r="M383" t="s">
        <v>3550</v>
      </c>
      <c r="N383" t="s">
        <v>2582</v>
      </c>
      <c r="O383">
        <v>9640709793.7701797</v>
      </c>
      <c r="P383">
        <f t="shared" si="5"/>
        <v>3722.2988656671109</v>
      </c>
    </row>
    <row r="384" spans="1:16" x14ac:dyDescent="0.25">
      <c r="A384">
        <v>7059</v>
      </c>
      <c r="B384" t="s">
        <v>3558</v>
      </c>
      <c r="C384">
        <v>91</v>
      </c>
      <c r="D384" t="s">
        <v>3556</v>
      </c>
      <c r="E384" t="s">
        <v>7575</v>
      </c>
      <c r="F384">
        <v>34236</v>
      </c>
      <c r="G384" t="s">
        <v>3560</v>
      </c>
      <c r="H384">
        <v>11</v>
      </c>
      <c r="I384" t="s">
        <v>22</v>
      </c>
      <c r="J384">
        <v>2</v>
      </c>
      <c r="K384" t="s">
        <v>2554</v>
      </c>
      <c r="L384">
        <v>21500</v>
      </c>
      <c r="M384" t="s">
        <v>3557</v>
      </c>
      <c r="N384" t="s">
        <v>2582</v>
      </c>
      <c r="O384">
        <v>1826920675.55531</v>
      </c>
      <c r="P384">
        <f t="shared" si="5"/>
        <v>705.37801715364367</v>
      </c>
    </row>
    <row r="385" spans="1:16" x14ac:dyDescent="0.25">
      <c r="A385">
        <v>7060</v>
      </c>
      <c r="B385" t="s">
        <v>3561</v>
      </c>
      <c r="C385">
        <v>93</v>
      </c>
      <c r="D385" t="s">
        <v>3562</v>
      </c>
      <c r="E385" t="s">
        <v>7589</v>
      </c>
      <c r="F385">
        <v>34237</v>
      </c>
      <c r="G385" t="s">
        <v>9433</v>
      </c>
      <c r="H385">
        <v>11</v>
      </c>
      <c r="I385" t="s">
        <v>22</v>
      </c>
      <c r="J385">
        <v>2</v>
      </c>
      <c r="K385" t="s">
        <v>2554</v>
      </c>
      <c r="L385">
        <v>22180</v>
      </c>
      <c r="M385" t="s">
        <v>3563</v>
      </c>
      <c r="N385" t="s">
        <v>2582</v>
      </c>
      <c r="O385">
        <v>901877982.39605403</v>
      </c>
      <c r="P385">
        <f t="shared" si="5"/>
        <v>348.21703615768047</v>
      </c>
    </row>
    <row r="386" spans="1:16" x14ac:dyDescent="0.25">
      <c r="A386">
        <v>7061</v>
      </c>
      <c r="B386" t="s">
        <v>3568</v>
      </c>
      <c r="C386">
        <v>93</v>
      </c>
      <c r="D386" t="s">
        <v>3562</v>
      </c>
      <c r="E386" t="s">
        <v>7590</v>
      </c>
      <c r="F386">
        <v>34238</v>
      </c>
      <c r="G386" t="s">
        <v>9434</v>
      </c>
      <c r="H386">
        <v>11</v>
      </c>
      <c r="I386" t="s">
        <v>22</v>
      </c>
      <c r="J386">
        <v>2</v>
      </c>
      <c r="K386" t="s">
        <v>2554</v>
      </c>
      <c r="L386">
        <v>22180</v>
      </c>
      <c r="M386" t="s">
        <v>3563</v>
      </c>
      <c r="N386" t="s">
        <v>2582</v>
      </c>
      <c r="O386">
        <v>1015915822.83075</v>
      </c>
      <c r="P386">
        <f t="shared" si="5"/>
        <v>392.24729255721405</v>
      </c>
    </row>
    <row r="387" spans="1:16" x14ac:dyDescent="0.25">
      <c r="A387">
        <v>7062</v>
      </c>
      <c r="B387" t="s">
        <v>3578</v>
      </c>
      <c r="C387">
        <v>65</v>
      </c>
      <c r="D387" t="s">
        <v>3570</v>
      </c>
      <c r="E387" t="s">
        <v>7649</v>
      </c>
      <c r="F387">
        <v>34239</v>
      </c>
      <c r="G387" t="s">
        <v>9435</v>
      </c>
      <c r="H387">
        <v>11</v>
      </c>
      <c r="I387" t="s">
        <v>22</v>
      </c>
      <c r="J387">
        <v>2</v>
      </c>
      <c r="K387" t="s">
        <v>2554</v>
      </c>
      <c r="L387">
        <v>23420</v>
      </c>
      <c r="M387" t="s">
        <v>3571</v>
      </c>
      <c r="N387" t="s">
        <v>2582</v>
      </c>
      <c r="O387">
        <v>5999938519.2527399</v>
      </c>
      <c r="P387">
        <f t="shared" ref="P387:P450" si="6">O387*0.000000386102159</f>
        <v>2316.5892161507459</v>
      </c>
    </row>
    <row r="388" spans="1:16" x14ac:dyDescent="0.25">
      <c r="A388">
        <v>7063</v>
      </c>
      <c r="B388" t="s">
        <v>3580</v>
      </c>
      <c r="C388">
        <v>65</v>
      </c>
      <c r="D388" t="s">
        <v>3570</v>
      </c>
      <c r="E388" t="s">
        <v>7719</v>
      </c>
      <c r="F388">
        <v>34240</v>
      </c>
      <c r="G388" t="s">
        <v>3581</v>
      </c>
      <c r="H388">
        <v>11</v>
      </c>
      <c r="I388" t="s">
        <v>22</v>
      </c>
      <c r="J388">
        <v>2</v>
      </c>
      <c r="K388" t="s">
        <v>2554</v>
      </c>
      <c r="L388">
        <v>25260</v>
      </c>
      <c r="M388" t="s">
        <v>3582</v>
      </c>
      <c r="N388" t="s">
        <v>2582</v>
      </c>
      <c r="O388">
        <v>3604047443.3395</v>
      </c>
      <c r="P388">
        <f t="shared" si="6"/>
        <v>1391.5304990118111</v>
      </c>
    </row>
    <row r="389" spans="1:16" x14ac:dyDescent="0.25">
      <c r="A389">
        <v>7064</v>
      </c>
      <c r="B389" t="s">
        <v>3583</v>
      </c>
      <c r="C389">
        <v>65</v>
      </c>
      <c r="D389" t="s">
        <v>3570</v>
      </c>
      <c r="E389" t="s">
        <v>8102</v>
      </c>
      <c r="F389">
        <v>34241</v>
      </c>
      <c r="G389" t="s">
        <v>3585</v>
      </c>
      <c r="H389">
        <v>11</v>
      </c>
      <c r="I389" t="s">
        <v>22</v>
      </c>
      <c r="J389">
        <v>2</v>
      </c>
      <c r="K389" t="s">
        <v>2554</v>
      </c>
      <c r="L389">
        <v>31460</v>
      </c>
      <c r="M389" t="s">
        <v>3584</v>
      </c>
      <c r="N389" t="s">
        <v>2582</v>
      </c>
      <c r="O389">
        <v>3840248412.4212599</v>
      </c>
      <c r="P389">
        <f t="shared" si="6"/>
        <v>1482.7282031321708</v>
      </c>
    </row>
    <row r="390" spans="1:16" x14ac:dyDescent="0.25">
      <c r="A390">
        <v>7065</v>
      </c>
      <c r="B390" t="s">
        <v>3586</v>
      </c>
      <c r="C390">
        <v>65</v>
      </c>
      <c r="D390" t="s">
        <v>3570</v>
      </c>
      <c r="E390" t="s">
        <v>8162</v>
      </c>
      <c r="F390">
        <v>34242</v>
      </c>
      <c r="G390" t="s">
        <v>3587</v>
      </c>
      <c r="H390">
        <v>11</v>
      </c>
      <c r="I390" t="s">
        <v>22</v>
      </c>
      <c r="J390">
        <v>2</v>
      </c>
      <c r="K390" t="s">
        <v>2554</v>
      </c>
      <c r="L390">
        <v>32900</v>
      </c>
      <c r="M390" t="s">
        <v>3588</v>
      </c>
      <c r="N390" t="s">
        <v>2582</v>
      </c>
      <c r="O390">
        <v>5107435346.0168695</v>
      </c>
      <c r="P390">
        <f t="shared" si="6"/>
        <v>1971.9918140500254</v>
      </c>
    </row>
    <row r="391" spans="1:16" x14ac:dyDescent="0.25">
      <c r="A391">
        <v>7066</v>
      </c>
      <c r="B391" t="s">
        <v>2759</v>
      </c>
      <c r="C391">
        <v>95</v>
      </c>
      <c r="D391" t="s">
        <v>3589</v>
      </c>
      <c r="E391" t="s">
        <v>7630</v>
      </c>
      <c r="F391">
        <v>34243</v>
      </c>
      <c r="G391" t="s">
        <v>2760</v>
      </c>
      <c r="H391">
        <v>11</v>
      </c>
      <c r="I391" t="s">
        <v>22</v>
      </c>
      <c r="J391">
        <v>2</v>
      </c>
      <c r="K391" t="s">
        <v>2554</v>
      </c>
      <c r="L391">
        <v>22900</v>
      </c>
      <c r="M391" t="s">
        <v>3590</v>
      </c>
      <c r="N391" t="s">
        <v>2582</v>
      </c>
      <c r="O391">
        <v>1574305870.7806001</v>
      </c>
      <c r="P391">
        <f t="shared" si="6"/>
        <v>607.84289563476466</v>
      </c>
    </row>
    <row r="392" spans="1:16" x14ac:dyDescent="0.25">
      <c r="A392">
        <v>7067</v>
      </c>
      <c r="B392" t="s">
        <v>3278</v>
      </c>
      <c r="C392">
        <v>95</v>
      </c>
      <c r="D392" t="s">
        <v>3589</v>
      </c>
      <c r="G392" t="s">
        <v>3279</v>
      </c>
      <c r="H392">
        <v>11</v>
      </c>
      <c r="I392" t="s">
        <v>22</v>
      </c>
      <c r="J392">
        <v>2</v>
      </c>
      <c r="K392" t="s">
        <v>2554</v>
      </c>
      <c r="N392" t="s">
        <v>2582</v>
      </c>
      <c r="O392">
        <v>1604833313.8499</v>
      </c>
      <c r="P392">
        <f t="shared" si="6"/>
        <v>619.62960731257101</v>
      </c>
    </row>
    <row r="393" spans="1:16" x14ac:dyDescent="0.25">
      <c r="A393">
        <v>7068</v>
      </c>
      <c r="B393" t="s">
        <v>3591</v>
      </c>
      <c r="C393">
        <v>95</v>
      </c>
      <c r="D393" t="s">
        <v>3589</v>
      </c>
      <c r="E393" t="s">
        <v>7632</v>
      </c>
      <c r="F393">
        <v>34244</v>
      </c>
      <c r="G393" t="s">
        <v>3592</v>
      </c>
      <c r="H393">
        <v>11</v>
      </c>
      <c r="I393" t="s">
        <v>22</v>
      </c>
      <c r="J393">
        <v>2</v>
      </c>
      <c r="K393" t="s">
        <v>2554</v>
      </c>
      <c r="L393">
        <v>22900</v>
      </c>
      <c r="M393" t="s">
        <v>3590</v>
      </c>
      <c r="N393" t="s">
        <v>2582</v>
      </c>
      <c r="O393">
        <v>4165710324.2530298</v>
      </c>
      <c r="P393">
        <f t="shared" si="6"/>
        <v>1608.3897499626848</v>
      </c>
    </row>
    <row r="394" spans="1:16" x14ac:dyDescent="0.25">
      <c r="A394">
        <v>7069</v>
      </c>
      <c r="B394" t="s">
        <v>3594</v>
      </c>
      <c r="C394">
        <v>95</v>
      </c>
      <c r="D394" t="s">
        <v>3589</v>
      </c>
      <c r="E394" t="s">
        <v>7633</v>
      </c>
      <c r="F394">
        <v>34245</v>
      </c>
      <c r="G394" t="s">
        <v>3595</v>
      </c>
      <c r="H394">
        <v>11</v>
      </c>
      <c r="I394" t="s">
        <v>22</v>
      </c>
      <c r="J394">
        <v>2</v>
      </c>
      <c r="K394" t="s">
        <v>2554</v>
      </c>
      <c r="L394">
        <v>22900</v>
      </c>
      <c r="M394" t="s">
        <v>3590</v>
      </c>
      <c r="N394" t="s">
        <v>2582</v>
      </c>
      <c r="O394">
        <v>1264733711.5580499</v>
      </c>
      <c r="P394">
        <f t="shared" si="6"/>
        <v>488.31641659264631</v>
      </c>
    </row>
    <row r="395" spans="1:16" x14ac:dyDescent="0.25">
      <c r="A395">
        <v>7070</v>
      </c>
      <c r="B395" t="s">
        <v>3596</v>
      </c>
      <c r="C395">
        <v>95</v>
      </c>
      <c r="D395" t="s">
        <v>3589</v>
      </c>
      <c r="E395" t="s">
        <v>7634</v>
      </c>
      <c r="F395">
        <v>34246</v>
      </c>
      <c r="G395" t="s">
        <v>3597</v>
      </c>
      <c r="H395">
        <v>11</v>
      </c>
      <c r="I395" t="s">
        <v>22</v>
      </c>
      <c r="J395">
        <v>2</v>
      </c>
      <c r="K395" t="s">
        <v>2554</v>
      </c>
      <c r="L395">
        <v>22900</v>
      </c>
      <c r="M395" t="s">
        <v>3590</v>
      </c>
      <c r="N395" t="s">
        <v>2582</v>
      </c>
      <c r="O395">
        <v>1849702397.7662001</v>
      </c>
      <c r="P395">
        <f t="shared" si="6"/>
        <v>714.17408928500663</v>
      </c>
    </row>
    <row r="396" spans="1:16" x14ac:dyDescent="0.25">
      <c r="A396">
        <v>7071</v>
      </c>
      <c r="B396" t="s">
        <v>3598</v>
      </c>
      <c r="C396">
        <v>53</v>
      </c>
      <c r="D396" t="s">
        <v>3599</v>
      </c>
      <c r="E396" t="s">
        <v>7707</v>
      </c>
      <c r="F396">
        <v>34247</v>
      </c>
      <c r="G396" t="s">
        <v>3636</v>
      </c>
      <c r="H396">
        <v>11</v>
      </c>
      <c r="I396" t="s">
        <v>22</v>
      </c>
      <c r="J396">
        <v>2</v>
      </c>
      <c r="K396" t="s">
        <v>2554</v>
      </c>
      <c r="L396">
        <v>24860</v>
      </c>
      <c r="M396" t="s">
        <v>3600</v>
      </c>
      <c r="N396" t="s">
        <v>2582</v>
      </c>
      <c r="O396">
        <v>1364870773.16452</v>
      </c>
      <c r="P396">
        <f t="shared" si="6"/>
        <v>526.97955227482043</v>
      </c>
    </row>
    <row r="397" spans="1:16" x14ac:dyDescent="0.25">
      <c r="A397">
        <v>7072</v>
      </c>
      <c r="B397" t="s">
        <v>2755</v>
      </c>
      <c r="C397">
        <v>53</v>
      </c>
      <c r="D397" t="s">
        <v>3599</v>
      </c>
      <c r="G397" t="s">
        <v>2756</v>
      </c>
      <c r="H397">
        <v>11</v>
      </c>
      <c r="I397" t="s">
        <v>22</v>
      </c>
      <c r="J397">
        <v>2</v>
      </c>
      <c r="K397" t="s">
        <v>2554</v>
      </c>
      <c r="N397" t="s">
        <v>2582</v>
      </c>
      <c r="O397">
        <v>1028686719.5544</v>
      </c>
      <c r="P397">
        <f t="shared" si="6"/>
        <v>397.17816335458133</v>
      </c>
    </row>
    <row r="398" spans="1:16" x14ac:dyDescent="0.25">
      <c r="A398">
        <v>7073</v>
      </c>
      <c r="B398" t="s">
        <v>3606</v>
      </c>
      <c r="C398">
        <v>53</v>
      </c>
      <c r="D398" t="s">
        <v>3599</v>
      </c>
      <c r="E398" t="s">
        <v>7711</v>
      </c>
      <c r="F398">
        <v>34249</v>
      </c>
      <c r="G398" t="s">
        <v>3607</v>
      </c>
      <c r="H398">
        <v>11</v>
      </c>
      <c r="I398" t="s">
        <v>22</v>
      </c>
      <c r="J398">
        <v>2</v>
      </c>
      <c r="K398" t="s">
        <v>2554</v>
      </c>
      <c r="L398">
        <v>24860</v>
      </c>
      <c r="M398" t="s">
        <v>3600</v>
      </c>
      <c r="N398" t="s">
        <v>2582</v>
      </c>
      <c r="O398">
        <v>342504650.43550801</v>
      </c>
      <c r="P398">
        <f t="shared" si="6"/>
        <v>132.24178500068993</v>
      </c>
    </row>
    <row r="399" spans="1:16" x14ac:dyDescent="0.25">
      <c r="A399">
        <v>7074</v>
      </c>
      <c r="B399" t="s">
        <v>3608</v>
      </c>
      <c r="C399">
        <v>53</v>
      </c>
      <c r="D399" t="s">
        <v>3599</v>
      </c>
      <c r="E399" t="s">
        <v>7705</v>
      </c>
      <c r="F399">
        <v>34250</v>
      </c>
      <c r="G399" t="s">
        <v>3609</v>
      </c>
      <c r="H399">
        <v>11</v>
      </c>
      <c r="I399" t="s">
        <v>22</v>
      </c>
      <c r="J399">
        <v>2</v>
      </c>
      <c r="K399" t="s">
        <v>2554</v>
      </c>
      <c r="L399">
        <v>24860</v>
      </c>
      <c r="M399" t="s">
        <v>3600</v>
      </c>
      <c r="N399" t="s">
        <v>2582</v>
      </c>
      <c r="O399">
        <v>1874732777.6612899</v>
      </c>
      <c r="P399">
        <f t="shared" si="6"/>
        <v>723.83837300309096</v>
      </c>
    </row>
    <row r="400" spans="1:16" x14ac:dyDescent="0.25">
      <c r="A400">
        <v>7075</v>
      </c>
      <c r="B400" t="s">
        <v>3610</v>
      </c>
      <c r="C400">
        <v>53</v>
      </c>
      <c r="D400" t="s">
        <v>3599</v>
      </c>
      <c r="G400" t="s">
        <v>9436</v>
      </c>
      <c r="H400">
        <v>11</v>
      </c>
      <c r="I400" t="s">
        <v>22</v>
      </c>
      <c r="J400">
        <v>2</v>
      </c>
      <c r="K400" t="s">
        <v>2554</v>
      </c>
      <c r="N400" t="s">
        <v>2582</v>
      </c>
      <c r="O400">
        <v>280093841.75528502</v>
      </c>
      <c r="P400">
        <f t="shared" si="6"/>
        <v>108.1448370243199</v>
      </c>
    </row>
    <row r="401" spans="1:16" x14ac:dyDescent="0.25">
      <c r="A401">
        <v>7076</v>
      </c>
      <c r="B401" t="s">
        <v>6572</v>
      </c>
      <c r="C401">
        <v>53</v>
      </c>
      <c r="D401" t="s">
        <v>3599</v>
      </c>
      <c r="E401" t="s">
        <v>8970</v>
      </c>
      <c r="F401">
        <v>34251</v>
      </c>
      <c r="G401" t="s">
        <v>9437</v>
      </c>
      <c r="H401">
        <v>11</v>
      </c>
      <c r="I401" t="s">
        <v>22</v>
      </c>
      <c r="J401">
        <v>2</v>
      </c>
      <c r="K401" t="s">
        <v>2554</v>
      </c>
      <c r="L401">
        <v>43900</v>
      </c>
      <c r="M401" t="s">
        <v>6193</v>
      </c>
      <c r="N401" t="s">
        <v>2582</v>
      </c>
      <c r="O401">
        <v>83262526.497770503</v>
      </c>
      <c r="P401">
        <f t="shared" si="6"/>
        <v>32.147841244583901</v>
      </c>
    </row>
    <row r="402" spans="1:16" x14ac:dyDescent="0.25">
      <c r="A402">
        <v>7077</v>
      </c>
      <c r="B402" t="s">
        <v>3611</v>
      </c>
      <c r="C402">
        <v>142</v>
      </c>
      <c r="D402" t="s">
        <v>3612</v>
      </c>
      <c r="E402" t="s">
        <v>7847</v>
      </c>
      <c r="F402">
        <v>34252</v>
      </c>
      <c r="G402" t="s">
        <v>3613</v>
      </c>
      <c r="H402">
        <v>11</v>
      </c>
      <c r="I402" t="s">
        <v>22</v>
      </c>
      <c r="J402">
        <v>2</v>
      </c>
      <c r="K402" t="s">
        <v>2554</v>
      </c>
      <c r="L402">
        <v>27140</v>
      </c>
      <c r="M402" t="s">
        <v>3614</v>
      </c>
      <c r="N402" t="s">
        <v>2582</v>
      </c>
      <c r="O402">
        <v>2018830657.54213</v>
      </c>
      <c r="P402">
        <f t="shared" si="6"/>
        <v>779.47487553240603</v>
      </c>
    </row>
    <row r="403" spans="1:16" x14ac:dyDescent="0.25">
      <c r="A403">
        <v>7078</v>
      </c>
      <c r="B403" t="s">
        <v>3616</v>
      </c>
      <c r="C403">
        <v>142</v>
      </c>
      <c r="D403" t="s">
        <v>3612</v>
      </c>
      <c r="E403" t="s">
        <v>7850</v>
      </c>
      <c r="F403">
        <v>34253</v>
      </c>
      <c r="G403" t="s">
        <v>3617</v>
      </c>
      <c r="H403">
        <v>11</v>
      </c>
      <c r="I403" t="s">
        <v>22</v>
      </c>
      <c r="J403">
        <v>2</v>
      </c>
      <c r="K403" t="s">
        <v>2554</v>
      </c>
      <c r="L403">
        <v>27140</v>
      </c>
      <c r="M403" t="s">
        <v>3614</v>
      </c>
      <c r="N403" t="s">
        <v>2582</v>
      </c>
      <c r="O403">
        <v>1828031093.54229</v>
      </c>
      <c r="P403">
        <f t="shared" si="6"/>
        <v>705.80675193580907</v>
      </c>
    </row>
    <row r="404" spans="1:16" x14ac:dyDescent="0.25">
      <c r="A404">
        <v>7079</v>
      </c>
      <c r="B404" t="s">
        <v>3618</v>
      </c>
      <c r="C404">
        <v>142</v>
      </c>
      <c r="D404" t="s">
        <v>3612</v>
      </c>
      <c r="E404" t="s">
        <v>7851</v>
      </c>
      <c r="F404">
        <v>34254</v>
      </c>
      <c r="G404" t="s">
        <v>3620</v>
      </c>
      <c r="H404">
        <v>11</v>
      </c>
      <c r="I404" t="s">
        <v>22</v>
      </c>
      <c r="J404">
        <v>2</v>
      </c>
      <c r="K404" t="s">
        <v>2554</v>
      </c>
      <c r="L404">
        <v>27140</v>
      </c>
      <c r="M404" t="s">
        <v>3614</v>
      </c>
      <c r="N404" t="s">
        <v>2582</v>
      </c>
      <c r="O404">
        <v>1619758609.02775</v>
      </c>
      <c r="P404">
        <f t="shared" si="6"/>
        <v>625.39229600445117</v>
      </c>
    </row>
    <row r="405" spans="1:16" x14ac:dyDescent="0.25">
      <c r="A405">
        <v>7080</v>
      </c>
      <c r="B405" t="s">
        <v>3621</v>
      </c>
      <c r="C405">
        <v>142</v>
      </c>
      <c r="D405" t="s">
        <v>3612</v>
      </c>
      <c r="E405" t="s">
        <v>7852</v>
      </c>
      <c r="F405">
        <v>34255</v>
      </c>
      <c r="G405" t="s">
        <v>3622</v>
      </c>
      <c r="H405">
        <v>11</v>
      </c>
      <c r="I405" t="s">
        <v>22</v>
      </c>
      <c r="J405">
        <v>2</v>
      </c>
      <c r="K405" t="s">
        <v>2554</v>
      </c>
      <c r="L405">
        <v>27140</v>
      </c>
      <c r="M405" t="s">
        <v>3614</v>
      </c>
      <c r="N405" t="s">
        <v>2582</v>
      </c>
      <c r="O405">
        <v>1863262699.7219701</v>
      </c>
      <c r="P405">
        <f t="shared" si="6"/>
        <v>719.40975114682135</v>
      </c>
    </row>
    <row r="406" spans="1:16" x14ac:dyDescent="0.25">
      <c r="A406">
        <v>7081</v>
      </c>
      <c r="B406" t="s">
        <v>3623</v>
      </c>
      <c r="C406">
        <v>142</v>
      </c>
      <c r="D406" t="s">
        <v>3612</v>
      </c>
      <c r="E406" t="s">
        <v>7854</v>
      </c>
      <c r="F406">
        <v>34256</v>
      </c>
      <c r="G406" t="s">
        <v>3624</v>
      </c>
      <c r="H406">
        <v>11</v>
      </c>
      <c r="I406" t="s">
        <v>22</v>
      </c>
      <c r="J406">
        <v>2</v>
      </c>
      <c r="K406" t="s">
        <v>2554</v>
      </c>
      <c r="L406">
        <v>27140</v>
      </c>
      <c r="M406" t="s">
        <v>3614</v>
      </c>
      <c r="N406" t="s">
        <v>2582</v>
      </c>
      <c r="O406">
        <v>1529303632.18187</v>
      </c>
      <c r="P406">
        <f t="shared" si="6"/>
        <v>590.46743415196192</v>
      </c>
    </row>
    <row r="407" spans="1:16" x14ac:dyDescent="0.25">
      <c r="A407">
        <v>7083</v>
      </c>
      <c r="B407" t="s">
        <v>3628</v>
      </c>
      <c r="C407">
        <v>102</v>
      </c>
      <c r="D407" t="s">
        <v>3626</v>
      </c>
      <c r="E407" t="s">
        <v>7909</v>
      </c>
      <c r="F407">
        <v>34257</v>
      </c>
      <c r="G407" t="s">
        <v>3629</v>
      </c>
      <c r="H407">
        <v>11</v>
      </c>
      <c r="I407" t="s">
        <v>22</v>
      </c>
      <c r="J407">
        <v>2</v>
      </c>
      <c r="K407" t="s">
        <v>2554</v>
      </c>
      <c r="L407">
        <v>28700</v>
      </c>
      <c r="M407" t="s">
        <v>3627</v>
      </c>
      <c r="N407" t="s">
        <v>2582</v>
      </c>
      <c r="O407">
        <v>1293952175.46574</v>
      </c>
      <c r="P407">
        <f t="shared" si="6"/>
        <v>499.59772859006904</v>
      </c>
    </row>
    <row r="408" spans="1:16" x14ac:dyDescent="0.25">
      <c r="A408">
        <v>7084</v>
      </c>
      <c r="B408" t="s">
        <v>3630</v>
      </c>
      <c r="C408">
        <v>102</v>
      </c>
      <c r="D408" t="s">
        <v>3626</v>
      </c>
      <c r="E408" t="s">
        <v>7910</v>
      </c>
      <c r="F408">
        <v>34258</v>
      </c>
      <c r="G408" t="s">
        <v>3631</v>
      </c>
      <c r="H408">
        <v>11</v>
      </c>
      <c r="I408" t="s">
        <v>22</v>
      </c>
      <c r="J408">
        <v>2</v>
      </c>
      <c r="K408" t="s">
        <v>2554</v>
      </c>
      <c r="L408">
        <v>28700</v>
      </c>
      <c r="M408" t="s">
        <v>3627</v>
      </c>
      <c r="N408" t="s">
        <v>2582</v>
      </c>
      <c r="O408">
        <v>1395070781.3729601</v>
      </c>
      <c r="P408">
        <f t="shared" si="6"/>
        <v>538.63984064591682</v>
      </c>
    </row>
    <row r="409" spans="1:16" x14ac:dyDescent="0.25">
      <c r="A409">
        <v>7085</v>
      </c>
      <c r="B409" t="s">
        <v>3632</v>
      </c>
      <c r="C409">
        <v>102</v>
      </c>
      <c r="D409" t="s">
        <v>3626</v>
      </c>
      <c r="E409" t="s">
        <v>7911</v>
      </c>
      <c r="F409">
        <v>34259</v>
      </c>
      <c r="G409" t="s">
        <v>9438</v>
      </c>
      <c r="H409">
        <v>11</v>
      </c>
      <c r="I409" t="s">
        <v>22</v>
      </c>
      <c r="J409">
        <v>2</v>
      </c>
      <c r="K409" t="s">
        <v>2554</v>
      </c>
      <c r="L409">
        <v>28700</v>
      </c>
      <c r="M409" t="s">
        <v>3627</v>
      </c>
      <c r="N409" t="s">
        <v>2582</v>
      </c>
      <c r="O409">
        <v>507104998.83278298</v>
      </c>
      <c r="P409">
        <f t="shared" si="6"/>
        <v>195.79433488902998</v>
      </c>
    </row>
    <row r="410" spans="1:16" x14ac:dyDescent="0.25">
      <c r="A410">
        <v>7086</v>
      </c>
      <c r="B410" t="s">
        <v>3633</v>
      </c>
      <c r="C410">
        <v>102</v>
      </c>
      <c r="D410" t="s">
        <v>3626</v>
      </c>
      <c r="E410" t="s">
        <v>7913</v>
      </c>
      <c r="F410">
        <v>34260</v>
      </c>
      <c r="G410" t="s">
        <v>3634</v>
      </c>
      <c r="H410">
        <v>11</v>
      </c>
      <c r="I410" t="s">
        <v>22</v>
      </c>
      <c r="J410">
        <v>2</v>
      </c>
      <c r="K410" t="s">
        <v>2554</v>
      </c>
      <c r="L410">
        <v>28700</v>
      </c>
      <c r="M410" t="s">
        <v>3627</v>
      </c>
      <c r="N410" t="s">
        <v>2582</v>
      </c>
      <c r="O410">
        <v>1466072795.24667</v>
      </c>
      <c r="P410">
        <f t="shared" si="6"/>
        <v>566.05387149590422</v>
      </c>
    </row>
    <row r="411" spans="1:16" x14ac:dyDescent="0.25">
      <c r="A411">
        <v>7087</v>
      </c>
      <c r="B411" t="s">
        <v>3598</v>
      </c>
      <c r="C411">
        <v>103</v>
      </c>
      <c r="D411" t="s">
        <v>3635</v>
      </c>
      <c r="E411" t="s">
        <v>7921</v>
      </c>
      <c r="F411">
        <v>34261</v>
      </c>
      <c r="G411" t="s">
        <v>3636</v>
      </c>
      <c r="H411">
        <v>11</v>
      </c>
      <c r="I411" t="s">
        <v>22</v>
      </c>
      <c r="J411">
        <v>2</v>
      </c>
      <c r="K411" t="s">
        <v>2554</v>
      </c>
      <c r="L411">
        <v>28940</v>
      </c>
      <c r="M411" t="s">
        <v>3637</v>
      </c>
      <c r="N411" t="s">
        <v>2582</v>
      </c>
      <c r="O411">
        <v>772425112.77009594</v>
      </c>
      <c r="P411">
        <f t="shared" si="6"/>
        <v>298.23500370635253</v>
      </c>
    </row>
    <row r="412" spans="1:16" x14ac:dyDescent="0.25">
      <c r="A412">
        <v>7088</v>
      </c>
      <c r="B412" t="s">
        <v>3638</v>
      </c>
      <c r="C412">
        <v>103</v>
      </c>
      <c r="D412" t="s">
        <v>3635</v>
      </c>
      <c r="G412" t="s">
        <v>3639</v>
      </c>
      <c r="H412">
        <v>11</v>
      </c>
      <c r="I412" t="s">
        <v>22</v>
      </c>
      <c r="J412">
        <v>2</v>
      </c>
      <c r="K412" t="s">
        <v>2554</v>
      </c>
      <c r="N412" t="s">
        <v>2582</v>
      </c>
      <c r="O412">
        <v>689985086.37903905</v>
      </c>
      <c r="P412">
        <f t="shared" si="6"/>
        <v>266.40473152874847</v>
      </c>
    </row>
    <row r="413" spans="1:16" x14ac:dyDescent="0.25">
      <c r="A413">
        <v>7089</v>
      </c>
      <c r="B413" t="s">
        <v>3649</v>
      </c>
      <c r="C413">
        <v>103</v>
      </c>
      <c r="D413" t="s">
        <v>3635</v>
      </c>
      <c r="E413" t="s">
        <v>7916</v>
      </c>
      <c r="F413">
        <v>34262</v>
      </c>
      <c r="G413" t="s">
        <v>3650</v>
      </c>
      <c r="H413">
        <v>11</v>
      </c>
      <c r="I413" t="s">
        <v>22</v>
      </c>
      <c r="J413">
        <v>2</v>
      </c>
      <c r="K413" t="s">
        <v>2554</v>
      </c>
      <c r="L413">
        <v>28940</v>
      </c>
      <c r="M413" t="s">
        <v>3637</v>
      </c>
      <c r="N413" t="s">
        <v>2582</v>
      </c>
      <c r="O413">
        <v>332281835.03828299</v>
      </c>
      <c r="P413">
        <f t="shared" si="6"/>
        <v>128.29473390476292</v>
      </c>
    </row>
    <row r="414" spans="1:16" x14ac:dyDescent="0.25">
      <c r="A414">
        <v>7090</v>
      </c>
      <c r="B414" t="s">
        <v>3652</v>
      </c>
      <c r="C414">
        <v>103</v>
      </c>
      <c r="D414" t="s">
        <v>3635</v>
      </c>
      <c r="E414" t="s">
        <v>7917</v>
      </c>
      <c r="F414">
        <v>34263</v>
      </c>
      <c r="G414" t="s">
        <v>3653</v>
      </c>
      <c r="H414">
        <v>11</v>
      </c>
      <c r="I414" t="s">
        <v>22</v>
      </c>
      <c r="J414">
        <v>2</v>
      </c>
      <c r="K414" t="s">
        <v>2554</v>
      </c>
      <c r="L414">
        <v>28940</v>
      </c>
      <c r="M414" t="s">
        <v>3637</v>
      </c>
      <c r="N414" t="s">
        <v>2582</v>
      </c>
      <c r="O414">
        <v>640801963.61365497</v>
      </c>
      <c r="P414">
        <f t="shared" si="6"/>
        <v>247.41502164267163</v>
      </c>
    </row>
    <row r="415" spans="1:16" x14ac:dyDescent="0.25">
      <c r="A415">
        <v>7091</v>
      </c>
      <c r="B415" t="s">
        <v>3654</v>
      </c>
      <c r="C415">
        <v>103</v>
      </c>
      <c r="D415" t="s">
        <v>3635</v>
      </c>
      <c r="E415" t="s">
        <v>7923</v>
      </c>
      <c r="F415">
        <v>34264</v>
      </c>
      <c r="G415" t="s">
        <v>3655</v>
      </c>
      <c r="H415">
        <v>11</v>
      </c>
      <c r="I415" t="s">
        <v>22</v>
      </c>
      <c r="J415">
        <v>2</v>
      </c>
      <c r="K415" t="s">
        <v>2554</v>
      </c>
      <c r="L415">
        <v>28940</v>
      </c>
      <c r="M415" t="s">
        <v>3637</v>
      </c>
      <c r="N415" t="s">
        <v>2582</v>
      </c>
      <c r="O415">
        <v>640039181.49002004</v>
      </c>
      <c r="P415">
        <f t="shared" si="6"/>
        <v>247.12050981788957</v>
      </c>
    </row>
    <row r="416" spans="1:16" x14ac:dyDescent="0.25">
      <c r="A416">
        <v>7092</v>
      </c>
      <c r="B416" t="s">
        <v>3656</v>
      </c>
      <c r="C416">
        <v>101</v>
      </c>
      <c r="D416" t="s">
        <v>3657</v>
      </c>
      <c r="E416" t="s">
        <v>7905</v>
      </c>
      <c r="F416">
        <v>34265</v>
      </c>
      <c r="G416" t="s">
        <v>3658</v>
      </c>
      <c r="H416">
        <v>11</v>
      </c>
      <c r="I416" t="s">
        <v>22</v>
      </c>
      <c r="J416">
        <v>2</v>
      </c>
      <c r="K416" t="s">
        <v>2554</v>
      </c>
      <c r="L416">
        <v>28660</v>
      </c>
      <c r="M416" t="s">
        <v>3659</v>
      </c>
      <c r="N416" t="s">
        <v>2582</v>
      </c>
      <c r="O416">
        <v>1672721891.92524</v>
      </c>
      <c r="P416">
        <f t="shared" si="6"/>
        <v>645.84153387889978</v>
      </c>
    </row>
    <row r="417" spans="1:16" x14ac:dyDescent="0.25">
      <c r="A417">
        <v>7093</v>
      </c>
      <c r="B417" t="s">
        <v>3660</v>
      </c>
      <c r="C417">
        <v>101</v>
      </c>
      <c r="D417" t="s">
        <v>3657</v>
      </c>
      <c r="E417" t="s">
        <v>7906</v>
      </c>
      <c r="F417">
        <v>34266</v>
      </c>
      <c r="G417" t="s">
        <v>3661</v>
      </c>
      <c r="H417">
        <v>11</v>
      </c>
      <c r="I417" t="s">
        <v>22</v>
      </c>
      <c r="J417">
        <v>2</v>
      </c>
      <c r="K417" t="s">
        <v>2554</v>
      </c>
      <c r="L417">
        <v>28660</v>
      </c>
      <c r="M417" t="s">
        <v>3659</v>
      </c>
      <c r="N417" t="s">
        <v>2582</v>
      </c>
      <c r="O417">
        <v>2498650120.87672</v>
      </c>
      <c r="P417">
        <f t="shared" si="6"/>
        <v>964.73420625611254</v>
      </c>
    </row>
    <row r="418" spans="1:16" x14ac:dyDescent="0.25">
      <c r="A418">
        <v>7094</v>
      </c>
      <c r="B418" t="s">
        <v>3662</v>
      </c>
      <c r="C418">
        <v>101</v>
      </c>
      <c r="D418" t="s">
        <v>3657</v>
      </c>
      <c r="E418" t="s">
        <v>7904</v>
      </c>
      <c r="F418">
        <v>34267</v>
      </c>
      <c r="G418" t="s">
        <v>3663</v>
      </c>
      <c r="H418">
        <v>11</v>
      </c>
      <c r="I418" t="s">
        <v>22</v>
      </c>
      <c r="J418">
        <v>2</v>
      </c>
      <c r="K418" t="s">
        <v>2554</v>
      </c>
      <c r="L418">
        <v>28660</v>
      </c>
      <c r="M418" t="s">
        <v>3659</v>
      </c>
      <c r="N418" t="s">
        <v>2582</v>
      </c>
      <c r="O418">
        <v>1849072740.1117599</v>
      </c>
      <c r="P418">
        <f t="shared" si="6"/>
        <v>713.93097710519635</v>
      </c>
    </row>
    <row r="419" spans="1:16" x14ac:dyDescent="0.25">
      <c r="A419">
        <v>7095</v>
      </c>
      <c r="B419" t="s">
        <v>3664</v>
      </c>
      <c r="C419">
        <v>109</v>
      </c>
      <c r="D419" t="s">
        <v>3665</v>
      </c>
      <c r="E419" t="s">
        <v>8091</v>
      </c>
      <c r="F419">
        <v>34268</v>
      </c>
      <c r="G419" t="s">
        <v>3666</v>
      </c>
      <c r="H419">
        <v>11</v>
      </c>
      <c r="I419" t="s">
        <v>22</v>
      </c>
      <c r="J419">
        <v>2</v>
      </c>
      <c r="K419" t="s">
        <v>2554</v>
      </c>
      <c r="L419">
        <v>31180</v>
      </c>
      <c r="M419" t="s">
        <v>3667</v>
      </c>
      <c r="N419" t="s">
        <v>2582</v>
      </c>
      <c r="O419">
        <v>2335374042.1773</v>
      </c>
      <c r="P419">
        <f t="shared" si="6"/>
        <v>901.69295975721252</v>
      </c>
    </row>
    <row r="420" spans="1:16" x14ac:dyDescent="0.25">
      <c r="A420">
        <v>7096</v>
      </c>
      <c r="B420" t="s">
        <v>3670</v>
      </c>
      <c r="C420">
        <v>109</v>
      </c>
      <c r="D420" t="s">
        <v>3665</v>
      </c>
      <c r="E420" t="s">
        <v>8094</v>
      </c>
      <c r="F420">
        <v>34269</v>
      </c>
      <c r="G420" t="s">
        <v>3676</v>
      </c>
      <c r="H420">
        <v>11</v>
      </c>
      <c r="I420" t="s">
        <v>22</v>
      </c>
      <c r="J420">
        <v>2</v>
      </c>
      <c r="K420" t="s">
        <v>2554</v>
      </c>
      <c r="L420">
        <v>31180</v>
      </c>
      <c r="M420" t="s">
        <v>3667</v>
      </c>
      <c r="N420" t="s">
        <v>2582</v>
      </c>
      <c r="O420">
        <v>1948953159.7454801</v>
      </c>
      <c r="P420">
        <f t="shared" si="6"/>
        <v>752.49502276760177</v>
      </c>
    </row>
    <row r="421" spans="1:16" x14ac:dyDescent="0.25">
      <c r="A421">
        <v>7097</v>
      </c>
      <c r="B421" t="s">
        <v>3677</v>
      </c>
      <c r="C421">
        <v>104</v>
      </c>
      <c r="D421" t="s">
        <v>3678</v>
      </c>
      <c r="E421" t="s">
        <v>7928</v>
      </c>
      <c r="F421">
        <v>34270</v>
      </c>
      <c r="G421" t="s">
        <v>3679</v>
      </c>
      <c r="H421">
        <v>11</v>
      </c>
      <c r="I421" t="s">
        <v>22</v>
      </c>
      <c r="J421">
        <v>2</v>
      </c>
      <c r="K421" t="s">
        <v>2554</v>
      </c>
      <c r="L421">
        <v>29180</v>
      </c>
      <c r="M421" t="s">
        <v>3680</v>
      </c>
      <c r="N421" t="s">
        <v>2582</v>
      </c>
      <c r="O421">
        <v>368514033.23139501</v>
      </c>
      <c r="P421">
        <f t="shared" si="6"/>
        <v>142.28406385243935</v>
      </c>
    </row>
    <row r="422" spans="1:16" x14ac:dyDescent="0.25">
      <c r="A422">
        <v>7098</v>
      </c>
      <c r="B422" t="s">
        <v>3681</v>
      </c>
      <c r="C422">
        <v>104</v>
      </c>
      <c r="D422" t="s">
        <v>3678</v>
      </c>
      <c r="E422" t="s">
        <v>7930</v>
      </c>
      <c r="F422">
        <v>34271</v>
      </c>
      <c r="G422" t="s">
        <v>3682</v>
      </c>
      <c r="H422">
        <v>11</v>
      </c>
      <c r="I422" t="s">
        <v>22</v>
      </c>
      <c r="J422">
        <v>2</v>
      </c>
      <c r="K422" t="s">
        <v>2554</v>
      </c>
      <c r="L422">
        <v>29180</v>
      </c>
      <c r="M422" t="s">
        <v>3680</v>
      </c>
      <c r="N422" t="s">
        <v>2582</v>
      </c>
      <c r="O422">
        <v>2114702889.4929399</v>
      </c>
      <c r="P422">
        <f t="shared" si="6"/>
        <v>816.49135127676254</v>
      </c>
    </row>
    <row r="423" spans="1:16" x14ac:dyDescent="0.25">
      <c r="A423">
        <v>7099</v>
      </c>
      <c r="B423" t="s">
        <v>3683</v>
      </c>
      <c r="C423">
        <v>107</v>
      </c>
      <c r="D423" t="s">
        <v>3684</v>
      </c>
      <c r="E423" t="s">
        <v>8019</v>
      </c>
      <c r="F423">
        <v>34272</v>
      </c>
      <c r="G423" t="s">
        <v>3685</v>
      </c>
      <c r="H423">
        <v>11</v>
      </c>
      <c r="I423" t="s">
        <v>22</v>
      </c>
      <c r="J423">
        <v>2</v>
      </c>
      <c r="K423" t="s">
        <v>2554</v>
      </c>
      <c r="L423">
        <v>30780</v>
      </c>
      <c r="M423" t="s">
        <v>3686</v>
      </c>
      <c r="N423" t="s">
        <v>2582</v>
      </c>
      <c r="O423">
        <v>1272401723.59442</v>
      </c>
      <c r="P423">
        <f t="shared" si="6"/>
        <v>491.2770525951268</v>
      </c>
    </row>
    <row r="424" spans="1:16" x14ac:dyDescent="0.25">
      <c r="A424">
        <v>7100</v>
      </c>
      <c r="B424" t="s">
        <v>3687</v>
      </c>
      <c r="C424">
        <v>107</v>
      </c>
      <c r="D424" t="s">
        <v>3684</v>
      </c>
      <c r="E424" t="s">
        <v>8013</v>
      </c>
      <c r="F424">
        <v>34273</v>
      </c>
      <c r="G424" t="s">
        <v>3688</v>
      </c>
      <c r="H424">
        <v>11</v>
      </c>
      <c r="I424" t="s">
        <v>22</v>
      </c>
      <c r="J424">
        <v>2</v>
      </c>
      <c r="K424" t="s">
        <v>2554</v>
      </c>
      <c r="L424">
        <v>30780</v>
      </c>
      <c r="M424" t="s">
        <v>3686</v>
      </c>
      <c r="N424" t="s">
        <v>2582</v>
      </c>
      <c r="O424">
        <v>1639294067.9093299</v>
      </c>
      <c r="P424">
        <f t="shared" si="6"/>
        <v>632.9349788556849</v>
      </c>
    </row>
    <row r="425" spans="1:16" x14ac:dyDescent="0.25">
      <c r="A425">
        <v>7101</v>
      </c>
      <c r="B425" t="s">
        <v>3689</v>
      </c>
      <c r="C425">
        <v>107</v>
      </c>
      <c r="D425" t="s">
        <v>3684</v>
      </c>
      <c r="E425" t="s">
        <v>8015</v>
      </c>
      <c r="F425">
        <v>34274</v>
      </c>
      <c r="G425" t="s">
        <v>3690</v>
      </c>
      <c r="H425">
        <v>11</v>
      </c>
      <c r="I425" t="s">
        <v>22</v>
      </c>
      <c r="J425">
        <v>2</v>
      </c>
      <c r="K425" t="s">
        <v>2554</v>
      </c>
      <c r="L425">
        <v>30780</v>
      </c>
      <c r="M425" t="s">
        <v>3686</v>
      </c>
      <c r="N425" t="s">
        <v>2582</v>
      </c>
      <c r="O425">
        <v>2079248159.80862</v>
      </c>
      <c r="P425">
        <f t="shared" si="6"/>
        <v>802.80220359888517</v>
      </c>
    </row>
    <row r="426" spans="1:16" x14ac:dyDescent="0.25">
      <c r="A426">
        <v>7102</v>
      </c>
      <c r="B426" t="s">
        <v>3330</v>
      </c>
      <c r="C426">
        <v>107</v>
      </c>
      <c r="D426" t="s">
        <v>3684</v>
      </c>
      <c r="G426" t="s">
        <v>3331</v>
      </c>
      <c r="H426">
        <v>11</v>
      </c>
      <c r="I426" t="s">
        <v>22</v>
      </c>
      <c r="J426">
        <v>2</v>
      </c>
      <c r="K426" t="s">
        <v>2554</v>
      </c>
      <c r="N426" t="s">
        <v>2582</v>
      </c>
      <c r="O426">
        <v>1451756006.4284999</v>
      </c>
      <c r="P426">
        <f t="shared" si="6"/>
        <v>560.52612842326164</v>
      </c>
    </row>
    <row r="427" spans="1:16" x14ac:dyDescent="0.25">
      <c r="A427">
        <v>7104</v>
      </c>
      <c r="B427" t="s">
        <v>3700</v>
      </c>
      <c r="C427">
        <v>107</v>
      </c>
      <c r="D427" t="s">
        <v>3684</v>
      </c>
      <c r="E427" t="s">
        <v>8021</v>
      </c>
      <c r="F427">
        <v>34275</v>
      </c>
      <c r="G427" t="s">
        <v>3701</v>
      </c>
      <c r="H427">
        <v>11</v>
      </c>
      <c r="I427" t="s">
        <v>22</v>
      </c>
      <c r="J427">
        <v>2</v>
      </c>
      <c r="K427" t="s">
        <v>2554</v>
      </c>
      <c r="L427">
        <v>30780</v>
      </c>
      <c r="M427" t="s">
        <v>3686</v>
      </c>
      <c r="N427" t="s">
        <v>2582</v>
      </c>
      <c r="O427">
        <v>1891985745.9700699</v>
      </c>
      <c r="P427">
        <f t="shared" si="6"/>
        <v>730.49978131626949</v>
      </c>
    </row>
    <row r="428" spans="1:16" x14ac:dyDescent="0.25">
      <c r="A428">
        <v>7105</v>
      </c>
      <c r="B428" t="s">
        <v>3710</v>
      </c>
      <c r="C428">
        <v>106</v>
      </c>
      <c r="D428" t="s">
        <v>2744</v>
      </c>
      <c r="E428" t="s">
        <v>8007</v>
      </c>
      <c r="F428">
        <v>34276</v>
      </c>
      <c r="G428" t="s">
        <v>3711</v>
      </c>
      <c r="H428">
        <v>11</v>
      </c>
      <c r="I428" t="s">
        <v>22</v>
      </c>
      <c r="J428">
        <v>2</v>
      </c>
      <c r="K428" t="s">
        <v>2554</v>
      </c>
      <c r="L428">
        <v>30700</v>
      </c>
      <c r="M428" t="s">
        <v>3703</v>
      </c>
      <c r="N428" t="s">
        <v>2582</v>
      </c>
      <c r="O428">
        <v>1769356238.0237999</v>
      </c>
      <c r="P428">
        <f t="shared" si="6"/>
        <v>683.152263541107</v>
      </c>
    </row>
    <row r="429" spans="1:16" x14ac:dyDescent="0.25">
      <c r="A429">
        <v>7106</v>
      </c>
      <c r="B429" t="s">
        <v>3712</v>
      </c>
      <c r="C429">
        <v>106</v>
      </c>
      <c r="D429" t="s">
        <v>2744</v>
      </c>
      <c r="E429" t="s">
        <v>8008</v>
      </c>
      <c r="F429">
        <v>34277</v>
      </c>
      <c r="G429" t="s">
        <v>3713</v>
      </c>
      <c r="H429">
        <v>11</v>
      </c>
      <c r="I429" t="s">
        <v>22</v>
      </c>
      <c r="J429">
        <v>2</v>
      </c>
      <c r="K429" t="s">
        <v>2554</v>
      </c>
      <c r="L429">
        <v>30700</v>
      </c>
      <c r="M429" t="s">
        <v>3703</v>
      </c>
      <c r="N429" t="s">
        <v>2582</v>
      </c>
      <c r="O429">
        <v>1491524574.36128</v>
      </c>
      <c r="P429">
        <f t="shared" si="6"/>
        <v>575.88085836244625</v>
      </c>
    </row>
    <row r="430" spans="1:16" x14ac:dyDescent="0.25">
      <c r="A430">
        <v>7107</v>
      </c>
      <c r="B430" t="s">
        <v>3714</v>
      </c>
      <c r="C430">
        <v>112</v>
      </c>
      <c r="D430" t="s">
        <v>3715</v>
      </c>
      <c r="E430" t="s">
        <v>8258</v>
      </c>
      <c r="F430">
        <v>34278</v>
      </c>
      <c r="G430" t="s">
        <v>3716</v>
      </c>
      <c r="H430">
        <v>11</v>
      </c>
      <c r="I430" t="s">
        <v>22</v>
      </c>
      <c r="J430">
        <v>2</v>
      </c>
      <c r="K430" t="s">
        <v>2554</v>
      </c>
      <c r="L430">
        <v>33860</v>
      </c>
      <c r="M430" t="s">
        <v>3717</v>
      </c>
      <c r="N430" t="s">
        <v>2582</v>
      </c>
      <c r="O430">
        <v>1534051848.98402</v>
      </c>
      <c r="P430">
        <f t="shared" si="6"/>
        <v>592.30073091067209</v>
      </c>
    </row>
    <row r="431" spans="1:16" x14ac:dyDescent="0.25">
      <c r="A431">
        <v>7108</v>
      </c>
      <c r="B431" t="s">
        <v>3718</v>
      </c>
      <c r="C431">
        <v>112</v>
      </c>
      <c r="D431" t="s">
        <v>3715</v>
      </c>
      <c r="E431" t="s">
        <v>8259</v>
      </c>
      <c r="F431">
        <v>34279</v>
      </c>
      <c r="G431" t="s">
        <v>3719</v>
      </c>
      <c r="H431">
        <v>11</v>
      </c>
      <c r="I431" t="s">
        <v>22</v>
      </c>
      <c r="J431">
        <v>2</v>
      </c>
      <c r="K431" t="s">
        <v>2554</v>
      </c>
      <c r="L431">
        <v>33860</v>
      </c>
      <c r="M431" t="s">
        <v>3717</v>
      </c>
      <c r="N431" t="s">
        <v>2582</v>
      </c>
      <c r="O431">
        <v>1619464999.3030701</v>
      </c>
      <c r="P431">
        <f t="shared" si="6"/>
        <v>625.27893265584885</v>
      </c>
    </row>
    <row r="432" spans="1:16" x14ac:dyDescent="0.25">
      <c r="A432">
        <v>7109</v>
      </c>
      <c r="B432" t="s">
        <v>3720</v>
      </c>
      <c r="C432">
        <v>112</v>
      </c>
      <c r="D432" t="s">
        <v>3715</v>
      </c>
      <c r="E432" t="s">
        <v>8256</v>
      </c>
      <c r="F432">
        <v>34280</v>
      </c>
      <c r="G432" t="s">
        <v>3721</v>
      </c>
      <c r="H432">
        <v>11</v>
      </c>
      <c r="I432" t="s">
        <v>22</v>
      </c>
      <c r="J432">
        <v>2</v>
      </c>
      <c r="K432" t="s">
        <v>2554</v>
      </c>
      <c r="L432">
        <v>33860</v>
      </c>
      <c r="M432" t="s">
        <v>3717</v>
      </c>
      <c r="N432" t="s">
        <v>2582</v>
      </c>
      <c r="O432">
        <v>1877926651.4344499</v>
      </c>
      <c r="P432">
        <f t="shared" si="6"/>
        <v>725.07153456248159</v>
      </c>
    </row>
    <row r="433" spans="1:16" x14ac:dyDescent="0.25">
      <c r="A433">
        <v>7110</v>
      </c>
      <c r="B433" t="s">
        <v>2637</v>
      </c>
      <c r="C433">
        <v>112</v>
      </c>
      <c r="D433" t="s">
        <v>3715</v>
      </c>
      <c r="G433" t="s">
        <v>2719</v>
      </c>
      <c r="H433">
        <v>11</v>
      </c>
      <c r="I433" t="s">
        <v>22</v>
      </c>
      <c r="J433">
        <v>2</v>
      </c>
      <c r="K433" t="s">
        <v>2554</v>
      </c>
      <c r="N433" t="s">
        <v>2582</v>
      </c>
      <c r="O433">
        <v>1086835921.52475</v>
      </c>
      <c r="P433">
        <f t="shared" si="6"/>
        <v>419.62969577946052</v>
      </c>
    </row>
    <row r="434" spans="1:16" x14ac:dyDescent="0.25">
      <c r="A434">
        <v>7111</v>
      </c>
      <c r="B434" t="s">
        <v>3726</v>
      </c>
      <c r="C434">
        <v>113</v>
      </c>
      <c r="D434" t="s">
        <v>3727</v>
      </c>
      <c r="E434" t="s">
        <v>8274</v>
      </c>
      <c r="F434">
        <v>34281</v>
      </c>
      <c r="G434" t="s">
        <v>3728</v>
      </c>
      <c r="H434">
        <v>11</v>
      </c>
      <c r="I434" t="s">
        <v>22</v>
      </c>
      <c r="J434">
        <v>2</v>
      </c>
      <c r="K434" t="s">
        <v>2554</v>
      </c>
      <c r="L434">
        <v>34820</v>
      </c>
      <c r="M434" t="s">
        <v>3729</v>
      </c>
      <c r="N434" t="s">
        <v>2582</v>
      </c>
      <c r="O434">
        <v>2445878381.10777</v>
      </c>
      <c r="P434">
        <f t="shared" si="6"/>
        <v>944.35892359713478</v>
      </c>
    </row>
    <row r="435" spans="1:16" x14ac:dyDescent="0.25">
      <c r="A435">
        <v>7112</v>
      </c>
      <c r="B435" t="s">
        <v>3730</v>
      </c>
      <c r="C435">
        <v>115</v>
      </c>
      <c r="D435" t="s">
        <v>3731</v>
      </c>
      <c r="E435" t="s">
        <v>8437</v>
      </c>
      <c r="F435">
        <v>34282</v>
      </c>
      <c r="G435" t="s">
        <v>3732</v>
      </c>
      <c r="H435">
        <v>11</v>
      </c>
      <c r="I435" t="s">
        <v>22</v>
      </c>
      <c r="J435">
        <v>2</v>
      </c>
      <c r="K435" t="s">
        <v>2554</v>
      </c>
      <c r="L435">
        <v>36100</v>
      </c>
      <c r="M435" t="s">
        <v>3733</v>
      </c>
      <c r="N435" t="s">
        <v>2582</v>
      </c>
      <c r="O435">
        <v>2608070394.4840398</v>
      </c>
      <c r="P435">
        <f t="shared" si="6"/>
        <v>1006.9816101342694</v>
      </c>
    </row>
    <row r="436" spans="1:16" x14ac:dyDescent="0.25">
      <c r="A436">
        <v>7113</v>
      </c>
      <c r="B436" t="s">
        <v>3740</v>
      </c>
      <c r="C436">
        <v>116</v>
      </c>
      <c r="D436" t="s">
        <v>3735</v>
      </c>
      <c r="E436" t="s">
        <v>8468</v>
      </c>
      <c r="F436">
        <v>34283</v>
      </c>
      <c r="G436" t="s">
        <v>3741</v>
      </c>
      <c r="H436">
        <v>11</v>
      </c>
      <c r="I436" t="s">
        <v>22</v>
      </c>
      <c r="J436">
        <v>2</v>
      </c>
      <c r="K436" t="s">
        <v>2554</v>
      </c>
      <c r="L436">
        <v>36500</v>
      </c>
      <c r="M436" t="s">
        <v>3736</v>
      </c>
      <c r="N436" t="s">
        <v>2582</v>
      </c>
      <c r="O436">
        <v>298688372.34323502</v>
      </c>
      <c r="P436">
        <f t="shared" si="6"/>
        <v>115.32422542991893</v>
      </c>
    </row>
    <row r="437" spans="1:16" x14ac:dyDescent="0.25">
      <c r="A437">
        <v>7114</v>
      </c>
      <c r="B437" t="s">
        <v>3742</v>
      </c>
      <c r="C437">
        <v>119</v>
      </c>
      <c r="D437" t="s">
        <v>3743</v>
      </c>
      <c r="E437" t="s">
        <v>8534</v>
      </c>
      <c r="F437">
        <v>34284</v>
      </c>
      <c r="G437" t="s">
        <v>3744</v>
      </c>
      <c r="H437">
        <v>11</v>
      </c>
      <c r="I437" t="s">
        <v>22</v>
      </c>
      <c r="J437">
        <v>2</v>
      </c>
      <c r="K437" t="s">
        <v>2554</v>
      </c>
      <c r="L437">
        <v>37900</v>
      </c>
      <c r="M437" t="s">
        <v>3745</v>
      </c>
      <c r="N437" t="s">
        <v>2582</v>
      </c>
      <c r="O437">
        <v>1032156864.07494</v>
      </c>
      <c r="P437">
        <f t="shared" si="6"/>
        <v>398.51799364600384</v>
      </c>
    </row>
    <row r="438" spans="1:16" x14ac:dyDescent="0.25">
      <c r="A438">
        <v>7115</v>
      </c>
      <c r="B438" t="s">
        <v>3746</v>
      </c>
      <c r="C438">
        <v>119</v>
      </c>
      <c r="D438" t="s">
        <v>3743</v>
      </c>
      <c r="E438" t="s">
        <v>8536</v>
      </c>
      <c r="F438">
        <v>34285</v>
      </c>
      <c r="G438" t="s">
        <v>3747</v>
      </c>
      <c r="H438">
        <v>11</v>
      </c>
      <c r="I438" t="s">
        <v>22</v>
      </c>
      <c r="J438">
        <v>2</v>
      </c>
      <c r="K438" t="s">
        <v>2554</v>
      </c>
      <c r="L438">
        <v>37900</v>
      </c>
      <c r="M438" t="s">
        <v>3745</v>
      </c>
      <c r="N438" t="s">
        <v>2582</v>
      </c>
      <c r="O438">
        <v>1433847131.6373301</v>
      </c>
      <c r="P438">
        <f t="shared" si="6"/>
        <v>553.61147320113037</v>
      </c>
    </row>
    <row r="439" spans="1:16" x14ac:dyDescent="0.25">
      <c r="A439">
        <v>7116</v>
      </c>
      <c r="B439" t="s">
        <v>3748</v>
      </c>
      <c r="C439">
        <v>119</v>
      </c>
      <c r="D439" t="s">
        <v>3743</v>
      </c>
      <c r="E439" t="s">
        <v>8538</v>
      </c>
      <c r="F439">
        <v>34286</v>
      </c>
      <c r="G439" t="s">
        <v>3749</v>
      </c>
      <c r="H439">
        <v>11</v>
      </c>
      <c r="I439" t="s">
        <v>22</v>
      </c>
      <c r="J439">
        <v>2</v>
      </c>
      <c r="K439" t="s">
        <v>2554</v>
      </c>
      <c r="L439">
        <v>37900</v>
      </c>
      <c r="M439" t="s">
        <v>3745</v>
      </c>
      <c r="N439" t="s">
        <v>2582</v>
      </c>
      <c r="O439">
        <v>746808656.44195497</v>
      </c>
      <c r="P439">
        <f t="shared" si="6"/>
        <v>288.34443461212805</v>
      </c>
    </row>
    <row r="440" spans="1:16" x14ac:dyDescent="0.25">
      <c r="A440">
        <v>7117</v>
      </c>
      <c r="B440" t="s">
        <v>3750</v>
      </c>
      <c r="C440">
        <v>119</v>
      </c>
      <c r="D440" t="s">
        <v>3743</v>
      </c>
      <c r="E440" t="s">
        <v>8537</v>
      </c>
      <c r="F440">
        <v>34287</v>
      </c>
      <c r="G440" t="s">
        <v>3751</v>
      </c>
      <c r="H440">
        <v>11</v>
      </c>
      <c r="I440" t="s">
        <v>22</v>
      </c>
      <c r="J440">
        <v>2</v>
      </c>
      <c r="K440" t="s">
        <v>2554</v>
      </c>
      <c r="L440">
        <v>37900</v>
      </c>
      <c r="M440" t="s">
        <v>3745</v>
      </c>
      <c r="N440" t="s">
        <v>2582</v>
      </c>
      <c r="O440">
        <v>1619377768.5248001</v>
      </c>
      <c r="P440">
        <f t="shared" si="6"/>
        <v>625.24525266402759</v>
      </c>
    </row>
    <row r="441" spans="1:16" x14ac:dyDescent="0.25">
      <c r="A441">
        <v>7118</v>
      </c>
      <c r="B441" t="s">
        <v>3752</v>
      </c>
      <c r="C441">
        <v>119</v>
      </c>
      <c r="D441" t="s">
        <v>3743</v>
      </c>
      <c r="E441" t="s">
        <v>8539</v>
      </c>
      <c r="F441">
        <v>34288</v>
      </c>
      <c r="G441" t="s">
        <v>3753</v>
      </c>
      <c r="H441">
        <v>11</v>
      </c>
      <c r="I441" t="s">
        <v>22</v>
      </c>
      <c r="J441">
        <v>2</v>
      </c>
      <c r="K441" t="s">
        <v>2554</v>
      </c>
      <c r="L441">
        <v>37900</v>
      </c>
      <c r="M441" t="s">
        <v>3745</v>
      </c>
      <c r="N441" t="s">
        <v>2582</v>
      </c>
      <c r="O441">
        <v>1405438859.1200199</v>
      </c>
      <c r="P441">
        <f t="shared" si="6"/>
        <v>542.64297784873656</v>
      </c>
    </row>
    <row r="442" spans="1:16" x14ac:dyDescent="0.25">
      <c r="A442">
        <v>7120</v>
      </c>
      <c r="B442" t="s">
        <v>3756</v>
      </c>
      <c r="C442">
        <v>59</v>
      </c>
      <c r="D442" t="s">
        <v>3292</v>
      </c>
      <c r="E442" t="s">
        <v>8650</v>
      </c>
      <c r="F442">
        <v>34289</v>
      </c>
      <c r="G442" t="s">
        <v>4136</v>
      </c>
      <c r="H442">
        <v>11</v>
      </c>
      <c r="I442" t="s">
        <v>22</v>
      </c>
      <c r="J442">
        <v>2</v>
      </c>
      <c r="K442" t="s">
        <v>2554</v>
      </c>
      <c r="L442">
        <v>39300</v>
      </c>
      <c r="M442" t="s">
        <v>2865</v>
      </c>
      <c r="N442" t="s">
        <v>2582</v>
      </c>
      <c r="O442">
        <v>351537863.859945</v>
      </c>
      <c r="P442">
        <f t="shared" si="6"/>
        <v>135.72952820657284</v>
      </c>
    </row>
    <row r="443" spans="1:16" x14ac:dyDescent="0.25">
      <c r="A443">
        <v>7121</v>
      </c>
      <c r="B443" t="s">
        <v>3758</v>
      </c>
      <c r="C443">
        <v>59</v>
      </c>
      <c r="D443" t="s">
        <v>3292</v>
      </c>
      <c r="E443" t="s">
        <v>8656</v>
      </c>
      <c r="F443">
        <v>34290</v>
      </c>
      <c r="G443" t="s">
        <v>3759</v>
      </c>
      <c r="H443">
        <v>11</v>
      </c>
      <c r="I443" t="s">
        <v>22</v>
      </c>
      <c r="J443">
        <v>2</v>
      </c>
      <c r="K443" t="s">
        <v>2554</v>
      </c>
      <c r="L443">
        <v>39300</v>
      </c>
      <c r="M443" t="s">
        <v>2865</v>
      </c>
      <c r="N443" t="s">
        <v>2582</v>
      </c>
      <c r="O443">
        <v>224999799.96533501</v>
      </c>
      <c r="P443">
        <f t="shared" si="6"/>
        <v>86.872908541183975</v>
      </c>
    </row>
    <row r="444" spans="1:16" x14ac:dyDescent="0.25">
      <c r="A444">
        <v>7122</v>
      </c>
      <c r="B444" t="s">
        <v>6287</v>
      </c>
      <c r="C444">
        <v>59</v>
      </c>
      <c r="D444" t="s">
        <v>3292</v>
      </c>
      <c r="E444" t="s">
        <v>8654</v>
      </c>
      <c r="F444">
        <v>34291</v>
      </c>
      <c r="G444" t="s">
        <v>6288</v>
      </c>
      <c r="H444">
        <v>11</v>
      </c>
      <c r="I444" t="s">
        <v>22</v>
      </c>
      <c r="J444">
        <v>2</v>
      </c>
      <c r="K444" t="s">
        <v>2554</v>
      </c>
      <c r="L444">
        <v>39300</v>
      </c>
      <c r="M444" t="s">
        <v>2865</v>
      </c>
      <c r="N444" t="s">
        <v>2582</v>
      </c>
      <c r="O444">
        <v>319883707.44855499</v>
      </c>
      <c r="P444">
        <f t="shared" si="6"/>
        <v>123.50779007481147</v>
      </c>
    </row>
    <row r="445" spans="1:16" x14ac:dyDescent="0.25">
      <c r="A445">
        <v>7123</v>
      </c>
      <c r="B445" t="s">
        <v>3633</v>
      </c>
      <c r="C445">
        <v>59</v>
      </c>
      <c r="D445" t="s">
        <v>3292</v>
      </c>
      <c r="E445" t="s">
        <v>8661</v>
      </c>
      <c r="F445">
        <v>34292</v>
      </c>
      <c r="G445" t="s">
        <v>3634</v>
      </c>
      <c r="H445">
        <v>11</v>
      </c>
      <c r="I445" t="s">
        <v>22</v>
      </c>
      <c r="J445">
        <v>2</v>
      </c>
      <c r="K445" t="s">
        <v>2554</v>
      </c>
      <c r="L445">
        <v>39300</v>
      </c>
      <c r="M445" t="s">
        <v>2865</v>
      </c>
      <c r="N445" t="s">
        <v>2582</v>
      </c>
      <c r="O445">
        <v>906860696.74289</v>
      </c>
      <c r="P445">
        <f t="shared" si="6"/>
        <v>350.14087292467411</v>
      </c>
    </row>
    <row r="446" spans="1:16" x14ac:dyDescent="0.25">
      <c r="A446">
        <v>7124</v>
      </c>
      <c r="B446" t="s">
        <v>3772</v>
      </c>
      <c r="C446">
        <v>121</v>
      </c>
      <c r="D446" t="s">
        <v>3768</v>
      </c>
      <c r="E446" t="s">
        <v>8609</v>
      </c>
      <c r="F446">
        <v>34293</v>
      </c>
      <c r="G446" t="s">
        <v>3773</v>
      </c>
      <c r="H446">
        <v>11</v>
      </c>
      <c r="I446" t="s">
        <v>22</v>
      </c>
      <c r="J446">
        <v>2</v>
      </c>
      <c r="K446" t="s">
        <v>2554</v>
      </c>
      <c r="L446">
        <v>38860</v>
      </c>
      <c r="M446" t="s">
        <v>3769</v>
      </c>
      <c r="N446" t="s">
        <v>2582</v>
      </c>
      <c r="O446">
        <v>2305632380.3905201</v>
      </c>
      <c r="P446">
        <f t="shared" si="6"/>
        <v>890.20963992908901</v>
      </c>
    </row>
    <row r="447" spans="1:16" x14ac:dyDescent="0.25">
      <c r="A447">
        <v>7125</v>
      </c>
      <c r="B447" t="s">
        <v>3774</v>
      </c>
      <c r="C447">
        <v>121</v>
      </c>
      <c r="D447" t="s">
        <v>3768</v>
      </c>
      <c r="E447" t="s">
        <v>8610</v>
      </c>
      <c r="F447">
        <v>34294</v>
      </c>
      <c r="G447" t="s">
        <v>3775</v>
      </c>
      <c r="H447">
        <v>11</v>
      </c>
      <c r="I447" t="s">
        <v>22</v>
      </c>
      <c r="J447">
        <v>2</v>
      </c>
      <c r="K447" t="s">
        <v>2554</v>
      </c>
      <c r="L447">
        <v>38860</v>
      </c>
      <c r="M447" t="s">
        <v>3769</v>
      </c>
      <c r="N447" t="s">
        <v>2582</v>
      </c>
      <c r="O447">
        <v>745784956.64256895</v>
      </c>
      <c r="P447">
        <f t="shared" si="6"/>
        <v>287.94918190941723</v>
      </c>
    </row>
    <row r="448" spans="1:16" x14ac:dyDescent="0.25">
      <c r="A448">
        <v>7126</v>
      </c>
      <c r="B448" t="s">
        <v>3776</v>
      </c>
      <c r="C448">
        <v>121</v>
      </c>
      <c r="D448" t="s">
        <v>3768</v>
      </c>
      <c r="E448" t="s">
        <v>8613</v>
      </c>
      <c r="F448">
        <v>34295</v>
      </c>
      <c r="G448" t="s">
        <v>3777</v>
      </c>
      <c r="H448">
        <v>11</v>
      </c>
      <c r="I448" t="s">
        <v>22</v>
      </c>
      <c r="J448">
        <v>2</v>
      </c>
      <c r="K448" t="s">
        <v>2554</v>
      </c>
      <c r="L448">
        <v>38860</v>
      </c>
      <c r="M448" t="s">
        <v>3769</v>
      </c>
      <c r="N448" t="s">
        <v>2582</v>
      </c>
      <c r="O448">
        <v>2635356657.9126801</v>
      </c>
      <c r="P448">
        <f t="shared" si="6"/>
        <v>1017.5168953551103</v>
      </c>
    </row>
    <row r="449" spans="1:16" x14ac:dyDescent="0.25">
      <c r="A449">
        <v>7127</v>
      </c>
      <c r="B449" t="s">
        <v>3781</v>
      </c>
      <c r="C449">
        <v>125</v>
      </c>
      <c r="D449" t="s">
        <v>3778</v>
      </c>
      <c r="E449" t="s">
        <v>8793</v>
      </c>
      <c r="F449">
        <v>34296</v>
      </c>
      <c r="G449" t="s">
        <v>3782</v>
      </c>
      <c r="H449">
        <v>11</v>
      </c>
      <c r="I449" t="s">
        <v>22</v>
      </c>
      <c r="J449">
        <v>2</v>
      </c>
      <c r="K449" t="s">
        <v>2554</v>
      </c>
      <c r="L449">
        <v>41500</v>
      </c>
      <c r="M449" t="s">
        <v>3779</v>
      </c>
      <c r="N449" t="s">
        <v>2582</v>
      </c>
      <c r="O449">
        <v>6676762717.2438002</v>
      </c>
      <c r="P449">
        <f t="shared" si="6"/>
        <v>2577.9125002585379</v>
      </c>
    </row>
    <row r="450" spans="1:16" x14ac:dyDescent="0.25">
      <c r="A450">
        <v>7128</v>
      </c>
      <c r="B450" t="s">
        <v>3785</v>
      </c>
      <c r="C450">
        <v>128</v>
      </c>
      <c r="D450" t="s">
        <v>3783</v>
      </c>
      <c r="E450" t="s">
        <v>8885</v>
      </c>
      <c r="F450">
        <v>47421</v>
      </c>
      <c r="G450" t="s">
        <v>3786</v>
      </c>
      <c r="H450">
        <v>11</v>
      </c>
      <c r="I450" t="s">
        <v>22</v>
      </c>
      <c r="J450">
        <v>2</v>
      </c>
      <c r="K450" t="s">
        <v>2554</v>
      </c>
      <c r="L450">
        <v>42100</v>
      </c>
      <c r="M450" t="s">
        <v>3784</v>
      </c>
      <c r="N450" t="s">
        <v>2582</v>
      </c>
      <c r="O450">
        <v>697884500.70088601</v>
      </c>
      <c r="P450">
        <f t="shared" si="6"/>
        <v>269.4547124532491</v>
      </c>
    </row>
    <row r="451" spans="1:16" x14ac:dyDescent="0.25">
      <c r="A451">
        <v>7129</v>
      </c>
      <c r="B451" t="s">
        <v>3787</v>
      </c>
      <c r="C451">
        <v>133</v>
      </c>
      <c r="D451" t="s">
        <v>2730</v>
      </c>
      <c r="E451" t="s">
        <v>8990</v>
      </c>
      <c r="F451">
        <v>47422</v>
      </c>
      <c r="G451" t="s">
        <v>3788</v>
      </c>
      <c r="H451">
        <v>11</v>
      </c>
      <c r="I451" t="s">
        <v>22</v>
      </c>
      <c r="J451">
        <v>2</v>
      </c>
      <c r="K451" t="s">
        <v>2554</v>
      </c>
      <c r="L451">
        <v>44180</v>
      </c>
      <c r="M451" t="s">
        <v>3789</v>
      </c>
      <c r="N451" t="s">
        <v>2582</v>
      </c>
      <c r="O451">
        <v>1460300305.4014101</v>
      </c>
      <c r="P451">
        <f t="shared" ref="P451:P514" si="7">O451*0.000000386102159</f>
        <v>563.82510070384376</v>
      </c>
    </row>
    <row r="452" spans="1:16" x14ac:dyDescent="0.25">
      <c r="A452">
        <v>7130</v>
      </c>
      <c r="B452" t="s">
        <v>3790</v>
      </c>
      <c r="C452">
        <v>133</v>
      </c>
      <c r="D452" t="s">
        <v>2730</v>
      </c>
      <c r="E452" t="s">
        <v>8991</v>
      </c>
      <c r="F452">
        <v>47423</v>
      </c>
      <c r="G452" t="s">
        <v>3791</v>
      </c>
      <c r="H452">
        <v>11</v>
      </c>
      <c r="I452" t="s">
        <v>22</v>
      </c>
      <c r="J452">
        <v>2</v>
      </c>
      <c r="K452" t="s">
        <v>2554</v>
      </c>
      <c r="L452">
        <v>44180</v>
      </c>
      <c r="M452" t="s">
        <v>3789</v>
      </c>
      <c r="N452" t="s">
        <v>2582</v>
      </c>
      <c r="O452">
        <v>1405974851.9809301</v>
      </c>
      <c r="P452">
        <f t="shared" si="7"/>
        <v>542.8499258495425</v>
      </c>
    </row>
    <row r="453" spans="1:16" x14ac:dyDescent="0.25">
      <c r="A453">
        <v>7131</v>
      </c>
      <c r="B453" t="s">
        <v>3792</v>
      </c>
      <c r="C453">
        <v>133</v>
      </c>
      <c r="D453" t="s">
        <v>2730</v>
      </c>
      <c r="E453" t="s">
        <v>8992</v>
      </c>
      <c r="F453">
        <v>47424</v>
      </c>
      <c r="G453" t="s">
        <v>9439</v>
      </c>
      <c r="H453">
        <v>11</v>
      </c>
      <c r="I453" t="s">
        <v>22</v>
      </c>
      <c r="J453">
        <v>2</v>
      </c>
      <c r="K453" t="s">
        <v>2554</v>
      </c>
      <c r="L453">
        <v>44180</v>
      </c>
      <c r="M453" t="s">
        <v>3789</v>
      </c>
      <c r="N453" t="s">
        <v>2582</v>
      </c>
      <c r="O453">
        <v>1235929959.68437</v>
      </c>
      <c r="P453">
        <f t="shared" si="7"/>
        <v>477.19522580691824</v>
      </c>
    </row>
    <row r="454" spans="1:16" x14ac:dyDescent="0.25">
      <c r="A454">
        <v>7132</v>
      </c>
      <c r="B454" t="s">
        <v>3801</v>
      </c>
      <c r="C454">
        <v>133</v>
      </c>
      <c r="D454" t="s">
        <v>2730</v>
      </c>
      <c r="E454" t="s">
        <v>8994</v>
      </c>
      <c r="F454">
        <v>47425</v>
      </c>
      <c r="G454" t="s">
        <v>3802</v>
      </c>
      <c r="H454">
        <v>11</v>
      </c>
      <c r="I454" t="s">
        <v>22</v>
      </c>
      <c r="J454">
        <v>2</v>
      </c>
      <c r="K454" t="s">
        <v>2554</v>
      </c>
      <c r="L454">
        <v>44180</v>
      </c>
      <c r="M454" t="s">
        <v>3789</v>
      </c>
      <c r="N454" t="s">
        <v>2582</v>
      </c>
      <c r="O454">
        <v>1663926421.94769</v>
      </c>
      <c r="P454">
        <f t="shared" si="7"/>
        <v>642.44558393114812</v>
      </c>
    </row>
    <row r="455" spans="1:16" x14ac:dyDescent="0.25">
      <c r="A455">
        <v>7133</v>
      </c>
      <c r="B455" t="s">
        <v>3803</v>
      </c>
      <c r="C455">
        <v>133</v>
      </c>
      <c r="D455" t="s">
        <v>2730</v>
      </c>
      <c r="E455" t="s">
        <v>8997</v>
      </c>
      <c r="F455">
        <v>47426</v>
      </c>
      <c r="G455" t="s">
        <v>3804</v>
      </c>
      <c r="H455">
        <v>11</v>
      </c>
      <c r="I455" t="s">
        <v>22</v>
      </c>
      <c r="J455">
        <v>2</v>
      </c>
      <c r="K455" t="s">
        <v>2554</v>
      </c>
      <c r="L455">
        <v>44180</v>
      </c>
      <c r="M455" t="s">
        <v>3789</v>
      </c>
      <c r="N455" t="s">
        <v>2582</v>
      </c>
      <c r="O455">
        <v>1537832513.98192</v>
      </c>
      <c r="P455">
        <f t="shared" si="7"/>
        <v>593.76045382881694</v>
      </c>
    </row>
    <row r="456" spans="1:16" x14ac:dyDescent="0.25">
      <c r="A456">
        <v>7135</v>
      </c>
      <c r="B456" t="s">
        <v>3808</v>
      </c>
      <c r="C456">
        <v>136</v>
      </c>
      <c r="D456" t="s">
        <v>3809</v>
      </c>
      <c r="G456" t="s">
        <v>3810</v>
      </c>
      <c r="H456">
        <v>11</v>
      </c>
      <c r="I456" t="s">
        <v>22</v>
      </c>
      <c r="J456">
        <v>2</v>
      </c>
      <c r="K456" t="s">
        <v>2554</v>
      </c>
      <c r="N456" t="s">
        <v>2582</v>
      </c>
      <c r="O456">
        <v>1833899751.9525101</v>
      </c>
      <c r="P456">
        <f t="shared" si="7"/>
        <v>708.0726536184286</v>
      </c>
    </row>
    <row r="457" spans="1:16" x14ac:dyDescent="0.25">
      <c r="A457">
        <v>7136</v>
      </c>
      <c r="B457" t="s">
        <v>3813</v>
      </c>
      <c r="C457">
        <v>136</v>
      </c>
      <c r="D457" t="s">
        <v>3809</v>
      </c>
      <c r="E457" t="s">
        <v>9104</v>
      </c>
      <c r="F457">
        <v>47427</v>
      </c>
      <c r="G457" t="s">
        <v>3814</v>
      </c>
      <c r="H457">
        <v>11</v>
      </c>
      <c r="I457" t="s">
        <v>22</v>
      </c>
      <c r="J457">
        <v>2</v>
      </c>
      <c r="K457" t="s">
        <v>2554</v>
      </c>
      <c r="L457">
        <v>46540</v>
      </c>
      <c r="M457" t="s">
        <v>3812</v>
      </c>
      <c r="N457" t="s">
        <v>2582</v>
      </c>
      <c r="O457">
        <v>2514399724.4193101</v>
      </c>
      <c r="P457">
        <f t="shared" si="7"/>
        <v>970.81516218730064</v>
      </c>
    </row>
    <row r="458" spans="1:16" x14ac:dyDescent="0.25">
      <c r="A458">
        <v>7137</v>
      </c>
      <c r="B458" t="s">
        <v>3818</v>
      </c>
      <c r="C458">
        <v>137</v>
      </c>
      <c r="D458" t="s">
        <v>3816</v>
      </c>
      <c r="E458" t="s">
        <v>9130</v>
      </c>
      <c r="F458">
        <v>47428</v>
      </c>
      <c r="G458" t="s">
        <v>3819</v>
      </c>
      <c r="H458">
        <v>11</v>
      </c>
      <c r="I458" t="s">
        <v>22</v>
      </c>
      <c r="J458">
        <v>2</v>
      </c>
      <c r="K458" t="s">
        <v>2554</v>
      </c>
      <c r="L458">
        <v>47300</v>
      </c>
      <c r="M458" t="s">
        <v>3817</v>
      </c>
      <c r="N458" t="s">
        <v>2582</v>
      </c>
      <c r="O458">
        <v>8403450343.7402296</v>
      </c>
      <c r="P458">
        <f t="shared" si="7"/>
        <v>3244.5903207673946</v>
      </c>
    </row>
    <row r="459" spans="1:16" x14ac:dyDescent="0.25">
      <c r="A459">
        <v>7138</v>
      </c>
      <c r="B459" t="s">
        <v>3820</v>
      </c>
      <c r="C459">
        <v>140</v>
      </c>
      <c r="D459" t="s">
        <v>3821</v>
      </c>
      <c r="E459" t="s">
        <v>9237</v>
      </c>
      <c r="F459">
        <v>47429</v>
      </c>
      <c r="G459" t="s">
        <v>3822</v>
      </c>
      <c r="H459">
        <v>11</v>
      </c>
      <c r="I459" t="s">
        <v>22</v>
      </c>
      <c r="J459">
        <v>2</v>
      </c>
      <c r="K459" t="s">
        <v>2554</v>
      </c>
      <c r="L459">
        <v>49420</v>
      </c>
      <c r="M459" t="s">
        <v>3823</v>
      </c>
      <c r="N459" t="s">
        <v>2582</v>
      </c>
      <c r="O459">
        <v>6665650041.6423998</v>
      </c>
      <c r="P459">
        <f t="shared" si="7"/>
        <v>2573.6218722165704</v>
      </c>
    </row>
    <row r="460" spans="1:16" x14ac:dyDescent="0.25">
      <c r="A460">
        <v>7139</v>
      </c>
      <c r="B460" t="s">
        <v>3824</v>
      </c>
      <c r="C460">
        <v>13</v>
      </c>
      <c r="D460" t="s">
        <v>3825</v>
      </c>
      <c r="E460" t="s">
        <v>7502</v>
      </c>
      <c r="F460">
        <v>47430</v>
      </c>
      <c r="G460" t="s">
        <v>9440</v>
      </c>
      <c r="H460">
        <v>11</v>
      </c>
      <c r="I460" t="s">
        <v>22</v>
      </c>
      <c r="J460">
        <v>2</v>
      </c>
      <c r="K460" t="s">
        <v>2554</v>
      </c>
      <c r="L460">
        <v>19820</v>
      </c>
      <c r="M460" t="s">
        <v>3826</v>
      </c>
      <c r="N460" t="s">
        <v>2582</v>
      </c>
      <c r="O460">
        <v>204191931.09268999</v>
      </c>
      <c r="P460">
        <f t="shared" si="7"/>
        <v>78.83894544526683</v>
      </c>
    </row>
    <row r="461" spans="1:16" x14ac:dyDescent="0.25">
      <c r="A461">
        <v>7140</v>
      </c>
      <c r="B461" t="s">
        <v>3828</v>
      </c>
      <c r="C461">
        <v>13</v>
      </c>
      <c r="D461" t="s">
        <v>3825</v>
      </c>
      <c r="E461" t="s">
        <v>7503</v>
      </c>
      <c r="F461">
        <v>47431</v>
      </c>
      <c r="G461" t="s">
        <v>9441</v>
      </c>
      <c r="H461">
        <v>11</v>
      </c>
      <c r="I461" t="s">
        <v>22</v>
      </c>
      <c r="J461">
        <v>2</v>
      </c>
      <c r="K461" t="s">
        <v>2554</v>
      </c>
      <c r="L461">
        <v>19820</v>
      </c>
      <c r="M461" t="s">
        <v>3826</v>
      </c>
      <c r="N461" t="s">
        <v>2582</v>
      </c>
      <c r="O461">
        <v>85352701.796577796</v>
      </c>
      <c r="P461">
        <f t="shared" si="7"/>
        <v>32.954862440141866</v>
      </c>
    </row>
    <row r="462" spans="1:16" x14ac:dyDescent="0.25">
      <c r="A462">
        <v>7141</v>
      </c>
      <c r="B462" t="s">
        <v>3831</v>
      </c>
      <c r="C462">
        <v>13</v>
      </c>
      <c r="D462" t="s">
        <v>3825</v>
      </c>
      <c r="E462" t="s">
        <v>7506</v>
      </c>
      <c r="F462">
        <v>47432</v>
      </c>
      <c r="G462" t="s">
        <v>9442</v>
      </c>
      <c r="H462">
        <v>11</v>
      </c>
      <c r="I462" t="s">
        <v>22</v>
      </c>
      <c r="J462">
        <v>2</v>
      </c>
      <c r="K462" t="s">
        <v>2554</v>
      </c>
      <c r="L462">
        <v>19820</v>
      </c>
      <c r="M462" t="s">
        <v>3826</v>
      </c>
      <c r="N462" t="s">
        <v>2582</v>
      </c>
      <c r="O462">
        <v>111255812.02423701</v>
      </c>
      <c r="P462">
        <f t="shared" si="7"/>
        <v>42.956109223856068</v>
      </c>
    </row>
    <row r="463" spans="1:16" x14ac:dyDescent="0.25">
      <c r="A463">
        <v>7142</v>
      </c>
      <c r="B463" t="s">
        <v>3836</v>
      </c>
      <c r="C463">
        <v>13</v>
      </c>
      <c r="D463" t="s">
        <v>3825</v>
      </c>
      <c r="E463" t="s">
        <v>7504</v>
      </c>
      <c r="F463">
        <v>47433</v>
      </c>
      <c r="G463" t="s">
        <v>6571</v>
      </c>
      <c r="H463">
        <v>11</v>
      </c>
      <c r="I463" t="s">
        <v>22</v>
      </c>
      <c r="J463">
        <v>2</v>
      </c>
      <c r="K463" t="s">
        <v>2554</v>
      </c>
      <c r="L463">
        <v>19820</v>
      </c>
      <c r="M463" t="s">
        <v>3826</v>
      </c>
      <c r="N463" t="s">
        <v>2582</v>
      </c>
      <c r="O463">
        <v>495456551.440391</v>
      </c>
      <c r="P463">
        <f t="shared" si="7"/>
        <v>191.29684420182951</v>
      </c>
    </row>
    <row r="464" spans="1:16" x14ac:dyDescent="0.25">
      <c r="A464">
        <v>7143</v>
      </c>
      <c r="B464" t="s">
        <v>3833</v>
      </c>
      <c r="C464">
        <v>13</v>
      </c>
      <c r="D464" t="s">
        <v>3825</v>
      </c>
      <c r="E464" t="s">
        <v>7505</v>
      </c>
      <c r="F464">
        <v>47434</v>
      </c>
      <c r="G464" t="s">
        <v>9443</v>
      </c>
      <c r="H464">
        <v>11</v>
      </c>
      <c r="I464" t="s">
        <v>22</v>
      </c>
      <c r="J464">
        <v>2</v>
      </c>
      <c r="K464" t="s">
        <v>2554</v>
      </c>
      <c r="L464">
        <v>19820</v>
      </c>
      <c r="M464" t="s">
        <v>3826</v>
      </c>
      <c r="N464" t="s">
        <v>2582</v>
      </c>
      <c r="O464">
        <v>13083851.167970801</v>
      </c>
      <c r="P464">
        <f t="shared" si="7"/>
        <v>5.0517031839881978</v>
      </c>
    </row>
    <row r="465" spans="1:16" x14ac:dyDescent="0.25">
      <c r="A465">
        <v>7144</v>
      </c>
      <c r="B465" t="s">
        <v>3838</v>
      </c>
      <c r="C465">
        <v>13</v>
      </c>
      <c r="D465" t="s">
        <v>3825</v>
      </c>
      <c r="E465" t="s">
        <v>7507</v>
      </c>
      <c r="F465">
        <v>47435</v>
      </c>
      <c r="G465" t="s">
        <v>9444</v>
      </c>
      <c r="H465">
        <v>11</v>
      </c>
      <c r="I465" t="s">
        <v>22</v>
      </c>
      <c r="J465">
        <v>2</v>
      </c>
      <c r="K465" t="s">
        <v>2554</v>
      </c>
      <c r="L465">
        <v>19820</v>
      </c>
      <c r="M465" t="s">
        <v>3826</v>
      </c>
      <c r="N465" t="s">
        <v>2582</v>
      </c>
      <c r="O465">
        <v>177078198.85308701</v>
      </c>
      <c r="P465">
        <f t="shared" si="7"/>
        <v>68.370274889008215</v>
      </c>
    </row>
    <row r="466" spans="1:16" x14ac:dyDescent="0.25">
      <c r="A466">
        <v>7145</v>
      </c>
      <c r="B466" t="s">
        <v>3839</v>
      </c>
      <c r="C466">
        <v>13</v>
      </c>
      <c r="D466" t="s">
        <v>3825</v>
      </c>
      <c r="E466" t="s">
        <v>7602</v>
      </c>
      <c r="F466">
        <v>47436</v>
      </c>
      <c r="G466" t="s">
        <v>3840</v>
      </c>
      <c r="H466">
        <v>11</v>
      </c>
      <c r="I466" t="s">
        <v>22</v>
      </c>
      <c r="J466">
        <v>2</v>
      </c>
      <c r="K466" t="s">
        <v>2554</v>
      </c>
      <c r="L466">
        <v>22420</v>
      </c>
      <c r="M466" t="s">
        <v>3841</v>
      </c>
      <c r="N466" t="s">
        <v>2582</v>
      </c>
      <c r="O466">
        <v>367525787.25930297</v>
      </c>
      <c r="P466">
        <f t="shared" si="7"/>
        <v>141.90249994899156</v>
      </c>
    </row>
    <row r="467" spans="1:16" x14ac:dyDescent="0.25">
      <c r="A467">
        <v>7146</v>
      </c>
      <c r="B467" t="s">
        <v>3842</v>
      </c>
      <c r="C467">
        <v>13</v>
      </c>
      <c r="D467" t="s">
        <v>3825</v>
      </c>
      <c r="E467" t="s">
        <v>7508</v>
      </c>
      <c r="F467">
        <v>47437</v>
      </c>
      <c r="G467" t="s">
        <v>3843</v>
      </c>
      <c r="H467">
        <v>11</v>
      </c>
      <c r="I467" t="s">
        <v>22</v>
      </c>
      <c r="J467">
        <v>2</v>
      </c>
      <c r="K467" t="s">
        <v>2554</v>
      </c>
      <c r="L467">
        <v>19820</v>
      </c>
      <c r="M467" t="s">
        <v>3826</v>
      </c>
      <c r="N467" t="s">
        <v>2582</v>
      </c>
      <c r="O467">
        <v>33804454.303241</v>
      </c>
      <c r="P467">
        <f t="shared" si="7"/>
        <v>13.051972790298191</v>
      </c>
    </row>
    <row r="468" spans="1:16" x14ac:dyDescent="0.25">
      <c r="A468">
        <v>7147</v>
      </c>
      <c r="B468" t="s">
        <v>3844</v>
      </c>
      <c r="C468">
        <v>13</v>
      </c>
      <c r="D468" t="s">
        <v>3825</v>
      </c>
      <c r="E468" t="s">
        <v>7510</v>
      </c>
      <c r="F468">
        <v>47438</v>
      </c>
      <c r="G468" t="s">
        <v>3845</v>
      </c>
      <c r="H468">
        <v>11</v>
      </c>
      <c r="I468" t="s">
        <v>22</v>
      </c>
      <c r="J468">
        <v>2</v>
      </c>
      <c r="K468" t="s">
        <v>2554</v>
      </c>
      <c r="L468">
        <v>19820</v>
      </c>
      <c r="M468" t="s">
        <v>3826</v>
      </c>
      <c r="N468" t="s">
        <v>2582</v>
      </c>
      <c r="O468">
        <v>1716759663.54881</v>
      </c>
      <c r="P468">
        <f t="shared" si="7"/>
        <v>662.8446125803091</v>
      </c>
    </row>
    <row r="469" spans="1:16" x14ac:dyDescent="0.25">
      <c r="A469">
        <v>7148</v>
      </c>
      <c r="B469" t="s">
        <v>3846</v>
      </c>
      <c r="C469">
        <v>13</v>
      </c>
      <c r="D469" t="s">
        <v>3825</v>
      </c>
      <c r="E469" t="s">
        <v>7511</v>
      </c>
      <c r="F469">
        <v>47439</v>
      </c>
      <c r="G469" t="s">
        <v>4934</v>
      </c>
      <c r="H469">
        <v>11</v>
      </c>
      <c r="I469" t="s">
        <v>22</v>
      </c>
      <c r="J469">
        <v>2</v>
      </c>
      <c r="K469" t="s">
        <v>2554</v>
      </c>
      <c r="L469">
        <v>19820</v>
      </c>
      <c r="M469" t="s">
        <v>3826</v>
      </c>
      <c r="N469" t="s">
        <v>2582</v>
      </c>
      <c r="O469">
        <v>1516189274.48666</v>
      </c>
      <c r="P469">
        <f t="shared" si="7"/>
        <v>585.40395233194306</v>
      </c>
    </row>
    <row r="470" spans="1:16" x14ac:dyDescent="0.25">
      <c r="A470">
        <v>7149</v>
      </c>
      <c r="B470" t="s">
        <v>3847</v>
      </c>
      <c r="C470">
        <v>13</v>
      </c>
      <c r="D470" t="s">
        <v>3825</v>
      </c>
      <c r="E470" t="s">
        <v>7512</v>
      </c>
      <c r="F470">
        <v>47440</v>
      </c>
      <c r="G470" t="s">
        <v>9445</v>
      </c>
      <c r="H470">
        <v>11</v>
      </c>
      <c r="I470" t="s">
        <v>22</v>
      </c>
      <c r="J470">
        <v>2</v>
      </c>
      <c r="K470" t="s">
        <v>2554</v>
      </c>
      <c r="L470">
        <v>19820</v>
      </c>
      <c r="M470" t="s">
        <v>3826</v>
      </c>
      <c r="N470" t="s">
        <v>2582</v>
      </c>
      <c r="O470">
        <v>203677059.065456</v>
      </c>
      <c r="P470">
        <f t="shared" si="7"/>
        <v>78.640152243943078</v>
      </c>
    </row>
    <row r="471" spans="1:16" x14ac:dyDescent="0.25">
      <c r="A471">
        <v>7150</v>
      </c>
      <c r="B471" t="s">
        <v>2792</v>
      </c>
      <c r="C471">
        <v>13</v>
      </c>
      <c r="D471" t="s">
        <v>3825</v>
      </c>
      <c r="E471" t="s">
        <v>8253</v>
      </c>
      <c r="F471">
        <v>47441</v>
      </c>
      <c r="G471" t="s">
        <v>2793</v>
      </c>
      <c r="H471">
        <v>11</v>
      </c>
      <c r="I471" t="s">
        <v>22</v>
      </c>
      <c r="J471">
        <v>2</v>
      </c>
      <c r="K471" t="s">
        <v>2554</v>
      </c>
      <c r="L471">
        <v>33780</v>
      </c>
      <c r="M471" t="s">
        <v>3849</v>
      </c>
      <c r="N471" t="s">
        <v>2582</v>
      </c>
      <c r="O471">
        <v>827351138.88923395</v>
      </c>
      <c r="P471">
        <f t="shared" si="7"/>
        <v>319.44206097624209</v>
      </c>
    </row>
    <row r="472" spans="1:16" x14ac:dyDescent="0.25">
      <c r="A472">
        <v>7151</v>
      </c>
      <c r="B472" t="s">
        <v>3850</v>
      </c>
      <c r="C472">
        <v>13</v>
      </c>
      <c r="D472" t="s">
        <v>3825</v>
      </c>
      <c r="E472" t="s">
        <v>7515</v>
      </c>
      <c r="F472">
        <v>47442</v>
      </c>
      <c r="G472" t="s">
        <v>9446</v>
      </c>
      <c r="H472">
        <v>11</v>
      </c>
      <c r="I472" t="s">
        <v>22</v>
      </c>
      <c r="J472">
        <v>2</v>
      </c>
      <c r="K472" t="s">
        <v>2554</v>
      </c>
      <c r="L472">
        <v>19820</v>
      </c>
      <c r="M472" t="s">
        <v>3826</v>
      </c>
      <c r="N472" t="s">
        <v>2582</v>
      </c>
      <c r="O472">
        <v>1476675810.6881199</v>
      </c>
      <c r="P472">
        <f t="shared" si="7"/>
        <v>570.1477186497583</v>
      </c>
    </row>
    <row r="473" spans="1:16" x14ac:dyDescent="0.25">
      <c r="A473">
        <v>7152</v>
      </c>
      <c r="B473" t="s">
        <v>3851</v>
      </c>
      <c r="C473">
        <v>13</v>
      </c>
      <c r="D473" t="s">
        <v>3825</v>
      </c>
      <c r="E473" t="s">
        <v>7516</v>
      </c>
      <c r="F473">
        <v>47443</v>
      </c>
      <c r="G473" t="s">
        <v>3852</v>
      </c>
      <c r="H473">
        <v>11</v>
      </c>
      <c r="I473" t="s">
        <v>22</v>
      </c>
      <c r="J473">
        <v>2</v>
      </c>
      <c r="K473" t="s">
        <v>2554</v>
      </c>
      <c r="L473">
        <v>19820</v>
      </c>
      <c r="M473" t="s">
        <v>3826</v>
      </c>
      <c r="N473" t="s">
        <v>2582</v>
      </c>
      <c r="O473">
        <v>56985053.427371502</v>
      </c>
      <c r="P473">
        <f t="shared" si="7"/>
        <v>22.002052159038485</v>
      </c>
    </row>
    <row r="474" spans="1:16" x14ac:dyDescent="0.25">
      <c r="A474">
        <v>7153</v>
      </c>
      <c r="B474" t="s">
        <v>3853</v>
      </c>
      <c r="C474">
        <v>13</v>
      </c>
      <c r="D474" t="s">
        <v>3825</v>
      </c>
      <c r="E474" t="s">
        <v>7517</v>
      </c>
      <c r="F474">
        <v>47444</v>
      </c>
      <c r="G474" t="s">
        <v>9447</v>
      </c>
      <c r="H474">
        <v>11</v>
      </c>
      <c r="I474" t="s">
        <v>22</v>
      </c>
      <c r="J474">
        <v>2</v>
      </c>
      <c r="K474" t="s">
        <v>2554</v>
      </c>
      <c r="L474">
        <v>19820</v>
      </c>
      <c r="M474" t="s">
        <v>3826</v>
      </c>
      <c r="N474" t="s">
        <v>2582</v>
      </c>
      <c r="O474">
        <v>98788281.1066055</v>
      </c>
      <c r="P474">
        <f t="shared" si="7"/>
        <v>38.142368619159292</v>
      </c>
    </row>
    <row r="475" spans="1:16" x14ac:dyDescent="0.25">
      <c r="A475">
        <v>7154</v>
      </c>
      <c r="B475" t="s">
        <v>3857</v>
      </c>
      <c r="C475">
        <v>13</v>
      </c>
      <c r="D475" t="s">
        <v>3825</v>
      </c>
      <c r="E475" t="s">
        <v>7520</v>
      </c>
      <c r="F475">
        <v>47445</v>
      </c>
      <c r="G475" t="s">
        <v>9448</v>
      </c>
      <c r="H475">
        <v>11</v>
      </c>
      <c r="I475" t="s">
        <v>22</v>
      </c>
      <c r="J475">
        <v>2</v>
      </c>
      <c r="K475" t="s">
        <v>2554</v>
      </c>
      <c r="L475">
        <v>19820</v>
      </c>
      <c r="M475" t="s">
        <v>3826</v>
      </c>
      <c r="N475" t="s">
        <v>2582</v>
      </c>
      <c r="O475">
        <v>386299092.88656402</v>
      </c>
      <c r="P475">
        <f t="shared" si="7"/>
        <v>149.15091378324391</v>
      </c>
    </row>
    <row r="476" spans="1:16" x14ac:dyDescent="0.25">
      <c r="A476">
        <v>7155</v>
      </c>
      <c r="B476" t="s">
        <v>3469</v>
      </c>
      <c r="C476">
        <v>13</v>
      </c>
      <c r="D476" t="s">
        <v>3825</v>
      </c>
      <c r="E476" t="s">
        <v>7521</v>
      </c>
      <c r="F476">
        <v>47446</v>
      </c>
      <c r="G476" t="s">
        <v>3470</v>
      </c>
      <c r="H476">
        <v>11</v>
      </c>
      <c r="I476" t="s">
        <v>22</v>
      </c>
      <c r="J476">
        <v>2</v>
      </c>
      <c r="K476" t="s">
        <v>2554</v>
      </c>
      <c r="L476">
        <v>19820</v>
      </c>
      <c r="M476" t="s">
        <v>3826</v>
      </c>
      <c r="N476" t="s">
        <v>2582</v>
      </c>
      <c r="O476">
        <v>1880302937.6571801</v>
      </c>
      <c r="P476">
        <f t="shared" si="7"/>
        <v>725.98902380347965</v>
      </c>
    </row>
    <row r="477" spans="1:16" x14ac:dyDescent="0.25">
      <c r="A477">
        <v>7156</v>
      </c>
      <c r="B477" t="s">
        <v>3859</v>
      </c>
      <c r="C477">
        <v>13</v>
      </c>
      <c r="D477" t="s">
        <v>3825</v>
      </c>
      <c r="E477" t="s">
        <v>7522</v>
      </c>
      <c r="F477">
        <v>47447</v>
      </c>
      <c r="G477" t="s">
        <v>9449</v>
      </c>
      <c r="H477">
        <v>11</v>
      </c>
      <c r="I477" t="s">
        <v>22</v>
      </c>
      <c r="J477">
        <v>2</v>
      </c>
      <c r="K477" t="s">
        <v>2554</v>
      </c>
      <c r="L477">
        <v>19820</v>
      </c>
      <c r="M477" t="s">
        <v>3826</v>
      </c>
      <c r="N477" t="s">
        <v>2582</v>
      </c>
      <c r="O477">
        <v>264063324.55120301</v>
      </c>
      <c r="P477">
        <f t="shared" si="7"/>
        <v>101.95541972193719</v>
      </c>
    </row>
    <row r="478" spans="1:16" x14ac:dyDescent="0.25">
      <c r="A478">
        <v>7157</v>
      </c>
      <c r="B478" t="s">
        <v>3868</v>
      </c>
      <c r="C478">
        <v>13</v>
      </c>
      <c r="D478" t="s">
        <v>3825</v>
      </c>
      <c r="G478" t="s">
        <v>3869</v>
      </c>
      <c r="H478">
        <v>11</v>
      </c>
      <c r="I478" t="s">
        <v>22</v>
      </c>
      <c r="J478">
        <v>2</v>
      </c>
      <c r="K478" t="s">
        <v>2554</v>
      </c>
      <c r="N478" t="s">
        <v>2582</v>
      </c>
      <c r="O478">
        <v>325693576.918446</v>
      </c>
      <c r="P478">
        <f t="shared" si="7"/>
        <v>125.75099322064457</v>
      </c>
    </row>
    <row r="479" spans="1:16" x14ac:dyDescent="0.25">
      <c r="A479">
        <v>7158</v>
      </c>
      <c r="B479" t="s">
        <v>3870</v>
      </c>
      <c r="C479">
        <v>30</v>
      </c>
      <c r="D479" t="s">
        <v>2836</v>
      </c>
      <c r="E479" t="s">
        <v>8588</v>
      </c>
      <c r="F479">
        <v>47449</v>
      </c>
      <c r="G479" t="s">
        <v>3871</v>
      </c>
      <c r="H479">
        <v>11</v>
      </c>
      <c r="I479" t="s">
        <v>22</v>
      </c>
      <c r="J479">
        <v>2</v>
      </c>
      <c r="K479" t="s">
        <v>2554</v>
      </c>
      <c r="L479">
        <v>38300</v>
      </c>
      <c r="M479" t="s">
        <v>3872</v>
      </c>
      <c r="N479" t="s">
        <v>2582</v>
      </c>
      <c r="O479">
        <v>1701917259.31266</v>
      </c>
      <c r="P479">
        <f t="shared" si="7"/>
        <v>657.11392825998087</v>
      </c>
    </row>
    <row r="480" spans="1:16" x14ac:dyDescent="0.25">
      <c r="A480">
        <v>7159</v>
      </c>
      <c r="B480" t="s">
        <v>3873</v>
      </c>
      <c r="C480">
        <v>30</v>
      </c>
      <c r="D480" t="s">
        <v>2836</v>
      </c>
      <c r="E480" t="s">
        <v>8589</v>
      </c>
      <c r="F480">
        <v>47450</v>
      </c>
      <c r="G480" t="s">
        <v>9450</v>
      </c>
      <c r="H480">
        <v>11</v>
      </c>
      <c r="I480" t="s">
        <v>22</v>
      </c>
      <c r="J480">
        <v>2</v>
      </c>
      <c r="K480" t="s">
        <v>2554</v>
      </c>
      <c r="L480">
        <v>38300</v>
      </c>
      <c r="M480" t="s">
        <v>3872</v>
      </c>
      <c r="N480" t="s">
        <v>2582</v>
      </c>
      <c r="O480">
        <v>1134315404.0446801</v>
      </c>
      <c r="P480">
        <f t="shared" si="7"/>
        <v>437.96162648860832</v>
      </c>
    </row>
    <row r="481" spans="1:16" x14ac:dyDescent="0.25">
      <c r="A481">
        <v>7160</v>
      </c>
      <c r="B481" t="s">
        <v>3874</v>
      </c>
      <c r="C481">
        <v>30</v>
      </c>
      <c r="D481" t="s">
        <v>2836</v>
      </c>
      <c r="E481" t="s">
        <v>8590</v>
      </c>
      <c r="F481">
        <v>47451</v>
      </c>
      <c r="G481" t="s">
        <v>3875</v>
      </c>
      <c r="H481">
        <v>11</v>
      </c>
      <c r="I481" t="s">
        <v>22</v>
      </c>
      <c r="J481">
        <v>2</v>
      </c>
      <c r="K481" t="s">
        <v>2554</v>
      </c>
      <c r="L481">
        <v>38300</v>
      </c>
      <c r="M481" t="s">
        <v>3872</v>
      </c>
      <c r="N481" t="s">
        <v>2582</v>
      </c>
      <c r="O481">
        <v>2058299163.91592</v>
      </c>
      <c r="P481">
        <f t="shared" si="7"/>
        <v>794.71375105583161</v>
      </c>
    </row>
    <row r="482" spans="1:16" x14ac:dyDescent="0.25">
      <c r="A482">
        <v>7161</v>
      </c>
      <c r="B482" t="s">
        <v>3876</v>
      </c>
      <c r="C482">
        <v>30</v>
      </c>
      <c r="D482" t="s">
        <v>2836</v>
      </c>
      <c r="E482" t="s">
        <v>8591</v>
      </c>
      <c r="F482">
        <v>47452</v>
      </c>
      <c r="G482" t="s">
        <v>9451</v>
      </c>
      <c r="H482">
        <v>11</v>
      </c>
      <c r="I482" t="s">
        <v>22</v>
      </c>
      <c r="J482">
        <v>2</v>
      </c>
      <c r="K482" t="s">
        <v>2554</v>
      </c>
      <c r="L482">
        <v>38300</v>
      </c>
      <c r="M482" t="s">
        <v>3872</v>
      </c>
      <c r="N482" t="s">
        <v>2582</v>
      </c>
      <c r="O482">
        <v>16495622.875454299</v>
      </c>
      <c r="P482">
        <f t="shared" si="7"/>
        <v>6.3689956062626925</v>
      </c>
    </row>
    <row r="483" spans="1:16" x14ac:dyDescent="0.25">
      <c r="A483">
        <v>7162</v>
      </c>
      <c r="B483" t="s">
        <v>3878</v>
      </c>
      <c r="C483">
        <v>30</v>
      </c>
      <c r="D483" t="s">
        <v>2836</v>
      </c>
      <c r="E483" t="s">
        <v>8592</v>
      </c>
      <c r="F483">
        <v>47453</v>
      </c>
      <c r="G483" t="s">
        <v>9452</v>
      </c>
      <c r="H483">
        <v>11</v>
      </c>
      <c r="I483" t="s">
        <v>22</v>
      </c>
      <c r="J483">
        <v>2</v>
      </c>
      <c r="K483" t="s">
        <v>2554</v>
      </c>
      <c r="L483">
        <v>38300</v>
      </c>
      <c r="M483" t="s">
        <v>3872</v>
      </c>
      <c r="N483" t="s">
        <v>2582</v>
      </c>
      <c r="O483">
        <v>279581777.50244999</v>
      </c>
      <c r="P483">
        <f t="shared" si="7"/>
        <v>107.94712791075357</v>
      </c>
    </row>
    <row r="484" spans="1:16" x14ac:dyDescent="0.25">
      <c r="A484">
        <v>7163</v>
      </c>
      <c r="B484" t="s">
        <v>3879</v>
      </c>
      <c r="C484">
        <v>30</v>
      </c>
      <c r="D484" t="s">
        <v>2836</v>
      </c>
      <c r="E484" t="s">
        <v>8593</v>
      </c>
      <c r="F484">
        <v>47454</v>
      </c>
      <c r="G484" t="s">
        <v>3880</v>
      </c>
      <c r="H484">
        <v>11</v>
      </c>
      <c r="I484" t="s">
        <v>22</v>
      </c>
      <c r="J484">
        <v>2</v>
      </c>
      <c r="K484" t="s">
        <v>2554</v>
      </c>
      <c r="L484">
        <v>38300</v>
      </c>
      <c r="M484" t="s">
        <v>3872</v>
      </c>
      <c r="N484" t="s">
        <v>2582</v>
      </c>
      <c r="O484">
        <v>54832550.083121099</v>
      </c>
      <c r="P484">
        <f t="shared" si="7"/>
        <v>21.170965970568684</v>
      </c>
    </row>
    <row r="485" spans="1:16" x14ac:dyDescent="0.25">
      <c r="A485">
        <v>7164</v>
      </c>
      <c r="B485" t="s">
        <v>2778</v>
      </c>
      <c r="C485">
        <v>30</v>
      </c>
      <c r="D485" t="s">
        <v>2836</v>
      </c>
      <c r="E485" t="s">
        <v>8594</v>
      </c>
      <c r="F485">
        <v>47455</v>
      </c>
      <c r="G485" t="s">
        <v>2779</v>
      </c>
      <c r="H485">
        <v>11</v>
      </c>
      <c r="I485" t="s">
        <v>22</v>
      </c>
      <c r="J485">
        <v>2</v>
      </c>
      <c r="K485" t="s">
        <v>2554</v>
      </c>
      <c r="L485">
        <v>38300</v>
      </c>
      <c r="M485" t="s">
        <v>3872</v>
      </c>
      <c r="N485" t="s">
        <v>2582</v>
      </c>
      <c r="O485">
        <v>2057880172.0948</v>
      </c>
      <c r="P485">
        <f t="shared" si="7"/>
        <v>794.55197740909387</v>
      </c>
    </row>
    <row r="486" spans="1:16" x14ac:dyDescent="0.25">
      <c r="A486">
        <v>7165</v>
      </c>
      <c r="B486" t="s">
        <v>3881</v>
      </c>
      <c r="C486">
        <v>30</v>
      </c>
      <c r="D486" t="s">
        <v>2836</v>
      </c>
      <c r="E486" t="s">
        <v>8595</v>
      </c>
      <c r="F486">
        <v>47456</v>
      </c>
      <c r="G486" t="s">
        <v>9453</v>
      </c>
      <c r="H486">
        <v>11</v>
      </c>
      <c r="I486" t="s">
        <v>22</v>
      </c>
      <c r="J486">
        <v>2</v>
      </c>
      <c r="K486" t="s">
        <v>2554</v>
      </c>
      <c r="L486">
        <v>38300</v>
      </c>
      <c r="M486" t="s">
        <v>3872</v>
      </c>
      <c r="N486" t="s">
        <v>2582</v>
      </c>
      <c r="O486">
        <v>709350414.89448297</v>
      </c>
      <c r="P486">
        <f t="shared" si="7"/>
        <v>273.88172667830565</v>
      </c>
    </row>
    <row r="487" spans="1:16" x14ac:dyDescent="0.25">
      <c r="A487">
        <v>7166</v>
      </c>
      <c r="B487" t="s">
        <v>3882</v>
      </c>
      <c r="C487">
        <v>30</v>
      </c>
      <c r="D487" t="s">
        <v>2836</v>
      </c>
      <c r="E487" t="s">
        <v>8596</v>
      </c>
      <c r="F487">
        <v>47457</v>
      </c>
      <c r="G487" t="s">
        <v>9454</v>
      </c>
      <c r="H487">
        <v>11</v>
      </c>
      <c r="I487" t="s">
        <v>22</v>
      </c>
      <c r="J487">
        <v>2</v>
      </c>
      <c r="K487" t="s">
        <v>2554</v>
      </c>
      <c r="L487">
        <v>38300</v>
      </c>
      <c r="M487" t="s">
        <v>3872</v>
      </c>
      <c r="N487" t="s">
        <v>2582</v>
      </c>
      <c r="O487">
        <v>831403091.10474002</v>
      </c>
      <c r="P487">
        <f t="shared" si="7"/>
        <v>321.00652847481382</v>
      </c>
    </row>
    <row r="488" spans="1:16" x14ac:dyDescent="0.25">
      <c r="A488">
        <v>7167</v>
      </c>
      <c r="B488" t="s">
        <v>3633</v>
      </c>
      <c r="C488">
        <v>30</v>
      </c>
      <c r="D488" t="s">
        <v>2836</v>
      </c>
      <c r="E488" t="s">
        <v>8597</v>
      </c>
      <c r="F488">
        <v>47458</v>
      </c>
      <c r="G488" t="s">
        <v>3634</v>
      </c>
      <c r="H488">
        <v>11</v>
      </c>
      <c r="I488" t="s">
        <v>22</v>
      </c>
      <c r="J488">
        <v>2</v>
      </c>
      <c r="K488" t="s">
        <v>2554</v>
      </c>
      <c r="L488">
        <v>38300</v>
      </c>
      <c r="M488" t="s">
        <v>3872</v>
      </c>
      <c r="N488" t="s">
        <v>2582</v>
      </c>
      <c r="O488">
        <v>2222456797.8261099</v>
      </c>
      <c r="P488">
        <f t="shared" si="7"/>
        <v>858.09536792488757</v>
      </c>
    </row>
    <row r="489" spans="1:16" x14ac:dyDescent="0.25">
      <c r="A489">
        <v>7168</v>
      </c>
      <c r="B489" t="s">
        <v>3883</v>
      </c>
      <c r="C489">
        <v>30</v>
      </c>
      <c r="D489" t="s">
        <v>2836</v>
      </c>
      <c r="E489" t="s">
        <v>8598</v>
      </c>
      <c r="F489">
        <v>47459</v>
      </c>
      <c r="G489" t="s">
        <v>3884</v>
      </c>
      <c r="H489">
        <v>11</v>
      </c>
      <c r="I489" t="s">
        <v>22</v>
      </c>
      <c r="J489">
        <v>2</v>
      </c>
      <c r="K489" t="s">
        <v>2554</v>
      </c>
      <c r="L489">
        <v>38300</v>
      </c>
      <c r="M489" t="s">
        <v>3872</v>
      </c>
      <c r="N489" t="s">
        <v>2582</v>
      </c>
      <c r="O489">
        <v>2672864376.2890601</v>
      </c>
      <c r="P489">
        <f t="shared" si="7"/>
        <v>1031.9987063993945</v>
      </c>
    </row>
    <row r="490" spans="1:16" x14ac:dyDescent="0.25">
      <c r="A490">
        <v>7169</v>
      </c>
      <c r="B490" t="s">
        <v>3885</v>
      </c>
      <c r="C490">
        <v>31</v>
      </c>
      <c r="D490" t="s">
        <v>3886</v>
      </c>
      <c r="E490" t="s">
        <v>8614</v>
      </c>
      <c r="F490">
        <v>47460</v>
      </c>
      <c r="G490" t="s">
        <v>9455</v>
      </c>
      <c r="H490">
        <v>11</v>
      </c>
      <c r="I490" t="s">
        <v>22</v>
      </c>
      <c r="J490">
        <v>2</v>
      </c>
      <c r="K490" t="s">
        <v>2554</v>
      </c>
      <c r="L490">
        <v>38900</v>
      </c>
      <c r="M490" t="s">
        <v>3887</v>
      </c>
      <c r="N490" t="s">
        <v>2582</v>
      </c>
      <c r="O490">
        <v>154027654.93449801</v>
      </c>
      <c r="P490">
        <f t="shared" si="7"/>
        <v>59.470410115916685</v>
      </c>
    </row>
    <row r="491" spans="1:16" x14ac:dyDescent="0.25">
      <c r="A491">
        <v>7170</v>
      </c>
      <c r="B491" t="s">
        <v>3888</v>
      </c>
      <c r="C491">
        <v>31</v>
      </c>
      <c r="D491" t="s">
        <v>3886</v>
      </c>
      <c r="E491" t="s">
        <v>8615</v>
      </c>
      <c r="F491">
        <v>47461</v>
      </c>
      <c r="G491" t="s">
        <v>9456</v>
      </c>
      <c r="H491">
        <v>11</v>
      </c>
      <c r="I491" t="s">
        <v>22</v>
      </c>
      <c r="J491">
        <v>2</v>
      </c>
      <c r="K491" t="s">
        <v>2554</v>
      </c>
      <c r="L491">
        <v>38900</v>
      </c>
      <c r="M491" t="s">
        <v>3887</v>
      </c>
      <c r="N491" t="s">
        <v>2582</v>
      </c>
      <c r="O491">
        <v>59420674.6293649</v>
      </c>
      <c r="P491">
        <f t="shared" si="7"/>
        <v>22.942450763634312</v>
      </c>
    </row>
    <row r="492" spans="1:16" x14ac:dyDescent="0.25">
      <c r="A492">
        <v>7171</v>
      </c>
      <c r="B492" t="s">
        <v>3889</v>
      </c>
      <c r="C492">
        <v>31</v>
      </c>
      <c r="D492" t="s">
        <v>3886</v>
      </c>
      <c r="E492" t="s">
        <v>8616</v>
      </c>
      <c r="F492">
        <v>47462</v>
      </c>
      <c r="G492" t="s">
        <v>9457</v>
      </c>
      <c r="H492">
        <v>11</v>
      </c>
      <c r="I492" t="s">
        <v>22</v>
      </c>
      <c r="J492">
        <v>2</v>
      </c>
      <c r="K492" t="s">
        <v>2554</v>
      </c>
      <c r="L492">
        <v>38900</v>
      </c>
      <c r="M492" t="s">
        <v>3887</v>
      </c>
      <c r="N492" t="s">
        <v>2582</v>
      </c>
      <c r="O492">
        <v>57806596.908587404</v>
      </c>
      <c r="P492">
        <f t="shared" si="7"/>
        <v>22.319251870848323</v>
      </c>
    </row>
    <row r="493" spans="1:16" x14ac:dyDescent="0.25">
      <c r="A493">
        <v>7172</v>
      </c>
      <c r="B493" t="s">
        <v>3890</v>
      </c>
      <c r="C493">
        <v>31</v>
      </c>
      <c r="D493" t="s">
        <v>3886</v>
      </c>
      <c r="E493" t="s">
        <v>8617</v>
      </c>
      <c r="F493">
        <v>47463</v>
      </c>
      <c r="G493" t="s">
        <v>9458</v>
      </c>
      <c r="H493">
        <v>11</v>
      </c>
      <c r="I493" t="s">
        <v>22</v>
      </c>
      <c r="J493">
        <v>2</v>
      </c>
      <c r="K493" t="s">
        <v>2554</v>
      </c>
      <c r="L493">
        <v>38900</v>
      </c>
      <c r="M493" t="s">
        <v>3887</v>
      </c>
      <c r="N493" t="s">
        <v>2582</v>
      </c>
      <c r="O493">
        <v>4406859503.2042398</v>
      </c>
      <c r="P493">
        <f t="shared" si="7"/>
        <v>1701.4979685968244</v>
      </c>
    </row>
    <row r="494" spans="1:16" x14ac:dyDescent="0.25">
      <c r="A494">
        <v>7173</v>
      </c>
      <c r="B494" t="s">
        <v>3891</v>
      </c>
      <c r="C494">
        <v>31</v>
      </c>
      <c r="D494" t="s">
        <v>3886</v>
      </c>
      <c r="E494" t="s">
        <v>8618</v>
      </c>
      <c r="F494">
        <v>47464</v>
      </c>
      <c r="G494" t="s">
        <v>4829</v>
      </c>
      <c r="H494">
        <v>11</v>
      </c>
      <c r="I494" t="s">
        <v>22</v>
      </c>
      <c r="J494">
        <v>2</v>
      </c>
      <c r="K494" t="s">
        <v>2554</v>
      </c>
      <c r="L494">
        <v>38900</v>
      </c>
      <c r="M494" t="s">
        <v>3887</v>
      </c>
      <c r="N494" t="s">
        <v>2582</v>
      </c>
      <c r="O494">
        <v>1193332539.6317501</v>
      </c>
      <c r="P494">
        <f t="shared" si="7"/>
        <v>460.74826995677176</v>
      </c>
    </row>
    <row r="495" spans="1:16" x14ac:dyDescent="0.25">
      <c r="A495">
        <v>7174</v>
      </c>
      <c r="B495" t="s">
        <v>3269</v>
      </c>
      <c r="C495">
        <v>31</v>
      </c>
      <c r="D495" t="s">
        <v>3886</v>
      </c>
      <c r="E495" t="s">
        <v>8619</v>
      </c>
      <c r="F495">
        <v>47465</v>
      </c>
      <c r="G495" t="s">
        <v>3270</v>
      </c>
      <c r="H495">
        <v>11</v>
      </c>
      <c r="I495" t="s">
        <v>22</v>
      </c>
      <c r="J495">
        <v>2</v>
      </c>
      <c r="K495" t="s">
        <v>2554</v>
      </c>
      <c r="L495">
        <v>38900</v>
      </c>
      <c r="M495" t="s">
        <v>3887</v>
      </c>
      <c r="N495" t="s">
        <v>2582</v>
      </c>
      <c r="O495">
        <v>1707420775.2946301</v>
      </c>
      <c r="P495">
        <f t="shared" si="7"/>
        <v>659.23884766271055</v>
      </c>
    </row>
    <row r="496" spans="1:16" x14ac:dyDescent="0.25">
      <c r="A496">
        <v>7175</v>
      </c>
      <c r="B496" t="s">
        <v>3894</v>
      </c>
      <c r="C496">
        <v>31</v>
      </c>
      <c r="D496" t="s">
        <v>3886</v>
      </c>
      <c r="E496" t="s">
        <v>8038</v>
      </c>
      <c r="F496">
        <v>47466</v>
      </c>
      <c r="G496" t="s">
        <v>3895</v>
      </c>
      <c r="H496">
        <v>11</v>
      </c>
      <c r="I496" t="s">
        <v>22</v>
      </c>
      <c r="J496">
        <v>2</v>
      </c>
      <c r="K496" t="s">
        <v>2554</v>
      </c>
      <c r="L496">
        <v>31020</v>
      </c>
      <c r="M496" t="s">
        <v>3893</v>
      </c>
      <c r="N496" t="s">
        <v>2582</v>
      </c>
      <c r="O496">
        <v>2280835409.5057902</v>
      </c>
      <c r="P496">
        <f t="shared" si="7"/>
        <v>880.63547593383475</v>
      </c>
    </row>
    <row r="497" spans="1:16" x14ac:dyDescent="0.25">
      <c r="A497">
        <v>7176</v>
      </c>
      <c r="B497" t="s">
        <v>2664</v>
      </c>
      <c r="C497">
        <v>31</v>
      </c>
      <c r="D497" t="s">
        <v>3886</v>
      </c>
      <c r="E497" t="s">
        <v>8620</v>
      </c>
      <c r="F497">
        <v>47467</v>
      </c>
      <c r="G497" t="s">
        <v>2665</v>
      </c>
      <c r="H497">
        <v>11</v>
      </c>
      <c r="I497" t="s">
        <v>22</v>
      </c>
      <c r="J497">
        <v>2</v>
      </c>
      <c r="K497" t="s">
        <v>2554</v>
      </c>
      <c r="L497">
        <v>38900</v>
      </c>
      <c r="M497" t="s">
        <v>3887</v>
      </c>
      <c r="N497" t="s">
        <v>2582</v>
      </c>
      <c r="O497">
        <v>209102450.96578401</v>
      </c>
      <c r="P497">
        <f t="shared" si="7"/>
        <v>80.734907770080838</v>
      </c>
    </row>
    <row r="498" spans="1:16" x14ac:dyDescent="0.25">
      <c r="A498">
        <v>7177</v>
      </c>
      <c r="B498" t="s">
        <v>3898</v>
      </c>
      <c r="C498">
        <v>31</v>
      </c>
      <c r="D498" t="s">
        <v>3886</v>
      </c>
      <c r="G498" t="s">
        <v>3899</v>
      </c>
      <c r="H498">
        <v>11</v>
      </c>
      <c r="I498" t="s">
        <v>22</v>
      </c>
      <c r="J498">
        <v>2</v>
      </c>
      <c r="K498" t="s">
        <v>2554</v>
      </c>
      <c r="N498" t="s">
        <v>2582</v>
      </c>
      <c r="O498">
        <v>4357074705.9393702</v>
      </c>
      <c r="P498">
        <f t="shared" si="7"/>
        <v>1682.2759508874808</v>
      </c>
    </row>
    <row r="499" spans="1:16" x14ac:dyDescent="0.25">
      <c r="A499">
        <v>7178</v>
      </c>
      <c r="B499" t="s">
        <v>3770</v>
      </c>
      <c r="C499">
        <v>31</v>
      </c>
      <c r="D499" t="s">
        <v>3886</v>
      </c>
      <c r="E499" t="s">
        <v>8621</v>
      </c>
      <c r="F499">
        <v>47468</v>
      </c>
      <c r="G499" t="s">
        <v>9459</v>
      </c>
      <c r="H499">
        <v>11</v>
      </c>
      <c r="I499" t="s">
        <v>22</v>
      </c>
      <c r="J499">
        <v>2</v>
      </c>
      <c r="K499" t="s">
        <v>2554</v>
      </c>
      <c r="L499">
        <v>38900</v>
      </c>
      <c r="M499" t="s">
        <v>3887</v>
      </c>
      <c r="N499" t="s">
        <v>2582</v>
      </c>
      <c r="O499">
        <v>6180200.1980895102</v>
      </c>
      <c r="P499">
        <f t="shared" si="7"/>
        <v>2.3861886395345877</v>
      </c>
    </row>
    <row r="500" spans="1:16" x14ac:dyDescent="0.25">
      <c r="A500">
        <v>7179</v>
      </c>
      <c r="B500" t="s">
        <v>3900</v>
      </c>
      <c r="C500">
        <v>31</v>
      </c>
      <c r="D500" t="s">
        <v>3886</v>
      </c>
      <c r="E500" t="s">
        <v>8622</v>
      </c>
      <c r="F500">
        <v>47469</v>
      </c>
      <c r="G500" t="s">
        <v>9460</v>
      </c>
      <c r="H500">
        <v>11</v>
      </c>
      <c r="I500" t="s">
        <v>22</v>
      </c>
      <c r="J500">
        <v>2</v>
      </c>
      <c r="K500" t="s">
        <v>2554</v>
      </c>
      <c r="L500">
        <v>38900</v>
      </c>
      <c r="M500" t="s">
        <v>3887</v>
      </c>
      <c r="N500" t="s">
        <v>2582</v>
      </c>
      <c r="O500">
        <v>60959491.014757901</v>
      </c>
      <c r="P500">
        <f t="shared" si="7"/>
        <v>23.536591092339126</v>
      </c>
    </row>
    <row r="501" spans="1:16" x14ac:dyDescent="0.25">
      <c r="A501">
        <v>7180</v>
      </c>
      <c r="B501" t="s">
        <v>3901</v>
      </c>
      <c r="C501">
        <v>31</v>
      </c>
      <c r="D501" t="s">
        <v>3886</v>
      </c>
      <c r="E501" t="s">
        <v>8623</v>
      </c>
      <c r="F501">
        <v>47470</v>
      </c>
      <c r="G501" t="s">
        <v>4257</v>
      </c>
      <c r="H501">
        <v>11</v>
      </c>
      <c r="I501" t="s">
        <v>22</v>
      </c>
      <c r="J501">
        <v>2</v>
      </c>
      <c r="K501" t="s">
        <v>2554</v>
      </c>
      <c r="L501">
        <v>38900</v>
      </c>
      <c r="M501" t="s">
        <v>3887</v>
      </c>
      <c r="N501" t="s">
        <v>2582</v>
      </c>
      <c r="O501">
        <v>205886336.54960799</v>
      </c>
      <c r="P501">
        <f t="shared" si="7"/>
        <v>79.493159050404259</v>
      </c>
    </row>
    <row r="502" spans="1:16" x14ac:dyDescent="0.25">
      <c r="A502">
        <v>7181</v>
      </c>
      <c r="B502" t="s">
        <v>3902</v>
      </c>
      <c r="C502">
        <v>31</v>
      </c>
      <c r="D502" t="s">
        <v>3886</v>
      </c>
      <c r="E502" t="s">
        <v>8624</v>
      </c>
      <c r="F502">
        <v>47471</v>
      </c>
      <c r="G502" t="s">
        <v>9461</v>
      </c>
      <c r="H502">
        <v>11</v>
      </c>
      <c r="I502" t="s">
        <v>22</v>
      </c>
      <c r="J502">
        <v>2</v>
      </c>
      <c r="K502" t="s">
        <v>2554</v>
      </c>
      <c r="L502">
        <v>38900</v>
      </c>
      <c r="M502" t="s">
        <v>3887</v>
      </c>
      <c r="N502" t="s">
        <v>2582</v>
      </c>
      <c r="O502">
        <v>54017039.421529002</v>
      </c>
      <c r="P502">
        <f t="shared" si="7"/>
        <v>20.856095543440457</v>
      </c>
    </row>
    <row r="503" spans="1:16" x14ac:dyDescent="0.25">
      <c r="A503">
        <v>7182</v>
      </c>
      <c r="B503" t="s">
        <v>3905</v>
      </c>
      <c r="C503">
        <v>31</v>
      </c>
      <c r="D503" t="s">
        <v>3886</v>
      </c>
      <c r="E503" t="s">
        <v>7577</v>
      </c>
      <c r="F503">
        <v>47472</v>
      </c>
      <c r="G503" t="s">
        <v>3906</v>
      </c>
      <c r="H503">
        <v>11</v>
      </c>
      <c r="I503" t="s">
        <v>22</v>
      </c>
      <c r="J503">
        <v>2</v>
      </c>
      <c r="K503" t="s">
        <v>2554</v>
      </c>
      <c r="L503">
        <v>21660</v>
      </c>
      <c r="M503" t="s">
        <v>3904</v>
      </c>
      <c r="N503" t="s">
        <v>2582</v>
      </c>
      <c r="O503">
        <v>7633232162.7947502</v>
      </c>
      <c r="P503">
        <f t="shared" si="7"/>
        <v>2947.2074182032925</v>
      </c>
    </row>
    <row r="504" spans="1:16" x14ac:dyDescent="0.25">
      <c r="A504">
        <v>7183</v>
      </c>
      <c r="B504" t="s">
        <v>3909</v>
      </c>
      <c r="C504">
        <v>31</v>
      </c>
      <c r="D504" t="s">
        <v>3886</v>
      </c>
      <c r="E504" t="s">
        <v>6945</v>
      </c>
      <c r="F504">
        <v>47473</v>
      </c>
      <c r="G504" t="s">
        <v>3910</v>
      </c>
      <c r="H504">
        <v>11</v>
      </c>
      <c r="I504" t="s">
        <v>22</v>
      </c>
      <c r="J504">
        <v>2</v>
      </c>
      <c r="K504" t="s">
        <v>2554</v>
      </c>
      <c r="L504">
        <v>10540</v>
      </c>
      <c r="M504" t="s">
        <v>3911</v>
      </c>
      <c r="N504" t="s">
        <v>2582</v>
      </c>
      <c r="O504">
        <v>5961532624.5714903</v>
      </c>
      <c r="P504">
        <f t="shared" si="7"/>
        <v>2301.7606172959886</v>
      </c>
    </row>
    <row r="505" spans="1:16" x14ac:dyDescent="0.25">
      <c r="A505">
        <v>7184</v>
      </c>
      <c r="B505" t="s">
        <v>3915</v>
      </c>
      <c r="C505">
        <v>31</v>
      </c>
      <c r="D505" t="s">
        <v>3886</v>
      </c>
      <c r="E505" t="s">
        <v>8786</v>
      </c>
      <c r="F505">
        <v>47474</v>
      </c>
      <c r="G505" t="s">
        <v>3916</v>
      </c>
      <c r="H505">
        <v>11</v>
      </c>
      <c r="I505" t="s">
        <v>22</v>
      </c>
      <c r="J505">
        <v>2</v>
      </c>
      <c r="K505" t="s">
        <v>2554</v>
      </c>
      <c r="L505">
        <v>41420</v>
      </c>
      <c r="M505" t="s">
        <v>3912</v>
      </c>
      <c r="N505" t="s">
        <v>2582</v>
      </c>
      <c r="O505">
        <v>2095537255.36549</v>
      </c>
      <c r="P505">
        <f t="shared" si="7"/>
        <v>809.09145856154998</v>
      </c>
    </row>
    <row r="506" spans="1:16" x14ac:dyDescent="0.25">
      <c r="A506">
        <v>7185</v>
      </c>
      <c r="B506" t="s">
        <v>3917</v>
      </c>
      <c r="C506">
        <v>31</v>
      </c>
      <c r="D506" t="s">
        <v>3886</v>
      </c>
      <c r="E506" t="s">
        <v>8625</v>
      </c>
      <c r="F506">
        <v>47475</v>
      </c>
      <c r="G506" t="s">
        <v>9462</v>
      </c>
      <c r="H506">
        <v>11</v>
      </c>
      <c r="I506" t="s">
        <v>22</v>
      </c>
      <c r="J506">
        <v>2</v>
      </c>
      <c r="K506" t="s">
        <v>2554</v>
      </c>
      <c r="L506">
        <v>38900</v>
      </c>
      <c r="M506" t="s">
        <v>3887</v>
      </c>
      <c r="N506" t="s">
        <v>2582</v>
      </c>
      <c r="O506">
        <v>64032007.806130297</v>
      </c>
      <c r="P506">
        <f t="shared" si="7"/>
        <v>24.722896459051761</v>
      </c>
    </row>
    <row r="507" spans="1:16" x14ac:dyDescent="0.25">
      <c r="A507">
        <v>7186</v>
      </c>
      <c r="B507" t="s">
        <v>3925</v>
      </c>
      <c r="C507">
        <v>31</v>
      </c>
      <c r="D507" t="s">
        <v>3886</v>
      </c>
      <c r="E507" t="s">
        <v>8626</v>
      </c>
      <c r="F507">
        <v>47476</v>
      </c>
      <c r="G507" t="s">
        <v>9463</v>
      </c>
      <c r="H507">
        <v>11</v>
      </c>
      <c r="I507" t="s">
        <v>22</v>
      </c>
      <c r="J507">
        <v>2</v>
      </c>
      <c r="K507" t="s">
        <v>2554</v>
      </c>
      <c r="L507">
        <v>38900</v>
      </c>
      <c r="M507" t="s">
        <v>3887</v>
      </c>
      <c r="N507" t="s">
        <v>2582</v>
      </c>
      <c r="O507">
        <v>20819372.337938201</v>
      </c>
      <c r="P507">
        <f t="shared" si="7"/>
        <v>8.038404608702816</v>
      </c>
    </row>
    <row r="508" spans="1:16" x14ac:dyDescent="0.25">
      <c r="A508">
        <v>7187</v>
      </c>
      <c r="B508" t="s">
        <v>3929</v>
      </c>
      <c r="C508">
        <v>31</v>
      </c>
      <c r="D508" t="s">
        <v>3886</v>
      </c>
      <c r="E508" t="s">
        <v>8627</v>
      </c>
      <c r="F508">
        <v>47477</v>
      </c>
      <c r="G508" t="s">
        <v>9464</v>
      </c>
      <c r="H508">
        <v>11</v>
      </c>
      <c r="I508" t="s">
        <v>22</v>
      </c>
      <c r="J508">
        <v>2</v>
      </c>
      <c r="K508" t="s">
        <v>2554</v>
      </c>
      <c r="L508">
        <v>38900</v>
      </c>
      <c r="M508" t="s">
        <v>3887</v>
      </c>
      <c r="N508" t="s">
        <v>2582</v>
      </c>
      <c r="O508">
        <v>75724971.798924804</v>
      </c>
      <c r="P508">
        <f t="shared" si="7"/>
        <v>29.23757510177898</v>
      </c>
    </row>
    <row r="509" spans="1:16" x14ac:dyDescent="0.25">
      <c r="A509">
        <v>7188</v>
      </c>
      <c r="B509" t="s">
        <v>3930</v>
      </c>
      <c r="C509">
        <v>31</v>
      </c>
      <c r="D509" t="s">
        <v>3886</v>
      </c>
      <c r="E509" t="s">
        <v>8628</v>
      </c>
      <c r="F509">
        <v>47478</v>
      </c>
      <c r="G509" t="s">
        <v>9465</v>
      </c>
      <c r="H509">
        <v>11</v>
      </c>
      <c r="I509" t="s">
        <v>22</v>
      </c>
      <c r="J509">
        <v>2</v>
      </c>
      <c r="K509" t="s">
        <v>2554</v>
      </c>
      <c r="L509">
        <v>38900</v>
      </c>
      <c r="M509" t="s">
        <v>3887</v>
      </c>
      <c r="N509" t="s">
        <v>2582</v>
      </c>
      <c r="O509">
        <v>40826161.522910804</v>
      </c>
      <c r="P509">
        <f t="shared" si="7"/>
        <v>15.763069107678589</v>
      </c>
    </row>
    <row r="510" spans="1:16" x14ac:dyDescent="0.25">
      <c r="A510">
        <v>7189</v>
      </c>
      <c r="B510" t="s">
        <v>3931</v>
      </c>
      <c r="C510">
        <v>31</v>
      </c>
      <c r="D510" t="s">
        <v>3886</v>
      </c>
      <c r="G510" t="s">
        <v>3932</v>
      </c>
      <c r="H510">
        <v>11</v>
      </c>
      <c r="I510" t="s">
        <v>22</v>
      </c>
      <c r="J510">
        <v>2</v>
      </c>
      <c r="K510" t="s">
        <v>2554</v>
      </c>
      <c r="N510" t="s">
        <v>2582</v>
      </c>
      <c r="O510">
        <v>133085077.393382</v>
      </c>
      <c r="P510">
        <f t="shared" si="7"/>
        <v>51.384435712266878</v>
      </c>
    </row>
    <row r="511" spans="1:16" x14ac:dyDescent="0.25">
      <c r="A511">
        <v>7190</v>
      </c>
      <c r="B511" t="s">
        <v>3933</v>
      </c>
      <c r="C511">
        <v>31</v>
      </c>
      <c r="D511" t="s">
        <v>3886</v>
      </c>
      <c r="E511" t="s">
        <v>8787</v>
      </c>
      <c r="F511">
        <v>47479</v>
      </c>
      <c r="G511" t="s">
        <v>3934</v>
      </c>
      <c r="H511">
        <v>11</v>
      </c>
      <c r="I511" t="s">
        <v>22</v>
      </c>
      <c r="J511">
        <v>2</v>
      </c>
      <c r="K511" t="s">
        <v>2554</v>
      </c>
      <c r="L511">
        <v>41420</v>
      </c>
      <c r="M511" t="s">
        <v>3912</v>
      </c>
      <c r="N511" t="s">
        <v>2582</v>
      </c>
      <c r="O511">
        <v>1344924913.2170899</v>
      </c>
      <c r="P511">
        <f t="shared" si="7"/>
        <v>519.27841268600605</v>
      </c>
    </row>
    <row r="512" spans="1:16" x14ac:dyDescent="0.25">
      <c r="A512">
        <v>7191</v>
      </c>
      <c r="B512" t="s">
        <v>3935</v>
      </c>
      <c r="C512">
        <v>31</v>
      </c>
      <c r="D512" t="s">
        <v>3886</v>
      </c>
      <c r="E512" t="s">
        <v>8630</v>
      </c>
      <c r="F512">
        <v>47480</v>
      </c>
      <c r="G512" t="s">
        <v>9466</v>
      </c>
      <c r="H512">
        <v>11</v>
      </c>
      <c r="I512" t="s">
        <v>22</v>
      </c>
      <c r="J512">
        <v>2</v>
      </c>
      <c r="K512" t="s">
        <v>2554</v>
      </c>
      <c r="L512">
        <v>38900</v>
      </c>
      <c r="M512" t="s">
        <v>3887</v>
      </c>
      <c r="N512" t="s">
        <v>2582</v>
      </c>
      <c r="O512">
        <v>144805782.85283199</v>
      </c>
      <c r="P512">
        <f t="shared" si="7"/>
        <v>55.909825395163608</v>
      </c>
    </row>
    <row r="513" spans="1:16" x14ac:dyDescent="0.25">
      <c r="A513">
        <v>7192</v>
      </c>
      <c r="B513" t="s">
        <v>3936</v>
      </c>
      <c r="C513">
        <v>31</v>
      </c>
      <c r="D513" t="s">
        <v>3886</v>
      </c>
      <c r="E513" t="s">
        <v>8631</v>
      </c>
      <c r="F513">
        <v>47481</v>
      </c>
      <c r="G513" t="s">
        <v>3937</v>
      </c>
      <c r="H513">
        <v>11</v>
      </c>
      <c r="I513" t="s">
        <v>22</v>
      </c>
      <c r="J513">
        <v>2</v>
      </c>
      <c r="K513" t="s">
        <v>2554</v>
      </c>
      <c r="L513">
        <v>38900</v>
      </c>
      <c r="M513" t="s">
        <v>3887</v>
      </c>
      <c r="N513" t="s">
        <v>2582</v>
      </c>
      <c r="O513">
        <v>4324658593.3934603</v>
      </c>
      <c r="P513">
        <f t="shared" si="7"/>
        <v>1669.7600198471182</v>
      </c>
    </row>
    <row r="514" spans="1:16" x14ac:dyDescent="0.25">
      <c r="A514">
        <v>7193</v>
      </c>
      <c r="B514" t="s">
        <v>3938</v>
      </c>
      <c r="C514">
        <v>31</v>
      </c>
      <c r="D514" t="s">
        <v>3886</v>
      </c>
      <c r="E514" t="s">
        <v>8632</v>
      </c>
      <c r="F514">
        <v>47482</v>
      </c>
      <c r="G514" t="s">
        <v>9467</v>
      </c>
      <c r="H514">
        <v>11</v>
      </c>
      <c r="I514" t="s">
        <v>22</v>
      </c>
      <c r="J514">
        <v>2</v>
      </c>
      <c r="K514" t="s">
        <v>2554</v>
      </c>
      <c r="L514">
        <v>38900</v>
      </c>
      <c r="M514" t="s">
        <v>3887</v>
      </c>
      <c r="N514" t="s">
        <v>2582</v>
      </c>
      <c r="O514">
        <v>54816838.899560399</v>
      </c>
      <c r="P514">
        <f t="shared" si="7"/>
        <v>21.164899848675454</v>
      </c>
    </row>
    <row r="515" spans="1:16" x14ac:dyDescent="0.25">
      <c r="A515">
        <v>7194</v>
      </c>
      <c r="B515" t="s">
        <v>3941</v>
      </c>
      <c r="C515">
        <v>31</v>
      </c>
      <c r="D515" t="s">
        <v>3886</v>
      </c>
      <c r="E515" t="s">
        <v>8633</v>
      </c>
      <c r="F515">
        <v>47483</v>
      </c>
      <c r="G515" t="s">
        <v>9468</v>
      </c>
      <c r="H515">
        <v>11</v>
      </c>
      <c r="I515" t="s">
        <v>22</v>
      </c>
      <c r="J515">
        <v>2</v>
      </c>
      <c r="K515" t="s">
        <v>2554</v>
      </c>
      <c r="L515">
        <v>38900</v>
      </c>
      <c r="M515" t="s">
        <v>3887</v>
      </c>
      <c r="N515" t="s">
        <v>2582</v>
      </c>
      <c r="O515">
        <v>27776306.018045899</v>
      </c>
      <c r="P515">
        <f t="shared" ref="P515:P578" si="8">O515*0.000000386102159</f>
        <v>10.724491722612214</v>
      </c>
    </row>
    <row r="516" spans="1:16" x14ac:dyDescent="0.25">
      <c r="A516">
        <v>7195</v>
      </c>
      <c r="B516" t="s">
        <v>3946</v>
      </c>
      <c r="C516">
        <v>31</v>
      </c>
      <c r="D516" t="s">
        <v>3886</v>
      </c>
      <c r="E516" t="s">
        <v>8634</v>
      </c>
      <c r="F516">
        <v>47484</v>
      </c>
      <c r="G516" t="s">
        <v>9469</v>
      </c>
      <c r="H516">
        <v>11</v>
      </c>
      <c r="I516" t="s">
        <v>22</v>
      </c>
      <c r="J516">
        <v>2</v>
      </c>
      <c r="K516" t="s">
        <v>2554</v>
      </c>
      <c r="L516">
        <v>38900</v>
      </c>
      <c r="M516" t="s">
        <v>3887</v>
      </c>
      <c r="N516" t="s">
        <v>2582</v>
      </c>
      <c r="O516">
        <v>53137917.3164846</v>
      </c>
      <c r="P516">
        <f t="shared" si="8"/>
        <v>20.516664600658189</v>
      </c>
    </row>
    <row r="517" spans="1:16" x14ac:dyDescent="0.25">
      <c r="A517">
        <v>7196</v>
      </c>
      <c r="B517" t="s">
        <v>3947</v>
      </c>
      <c r="C517">
        <v>31</v>
      </c>
      <c r="D517" t="s">
        <v>3886</v>
      </c>
      <c r="E517" t="s">
        <v>8635</v>
      </c>
      <c r="F517">
        <v>47485</v>
      </c>
      <c r="G517" t="s">
        <v>9470</v>
      </c>
      <c r="H517">
        <v>11</v>
      </c>
      <c r="I517" t="s">
        <v>22</v>
      </c>
      <c r="J517">
        <v>2</v>
      </c>
      <c r="K517" t="s">
        <v>2554</v>
      </c>
      <c r="L517">
        <v>38900</v>
      </c>
      <c r="M517" t="s">
        <v>3887</v>
      </c>
      <c r="N517" t="s">
        <v>2582</v>
      </c>
      <c r="O517">
        <v>609219962.33939397</v>
      </c>
      <c r="P517">
        <f t="shared" si="8"/>
        <v>235.22114276513869</v>
      </c>
    </row>
    <row r="518" spans="1:16" x14ac:dyDescent="0.25">
      <c r="A518">
        <v>7197</v>
      </c>
      <c r="B518" t="s">
        <v>3948</v>
      </c>
      <c r="C518">
        <v>31</v>
      </c>
      <c r="D518" t="s">
        <v>3886</v>
      </c>
      <c r="E518" t="s">
        <v>8636</v>
      </c>
      <c r="F518">
        <v>47486</v>
      </c>
      <c r="G518" t="s">
        <v>6879</v>
      </c>
      <c r="H518">
        <v>11</v>
      </c>
      <c r="I518" t="s">
        <v>22</v>
      </c>
      <c r="J518">
        <v>2</v>
      </c>
      <c r="K518" t="s">
        <v>2554</v>
      </c>
      <c r="L518">
        <v>38900</v>
      </c>
      <c r="M518" t="s">
        <v>3887</v>
      </c>
      <c r="N518" t="s">
        <v>2582</v>
      </c>
      <c r="O518">
        <v>444369865.991126</v>
      </c>
      <c r="P518">
        <f t="shared" si="8"/>
        <v>171.57216465371442</v>
      </c>
    </row>
    <row r="519" spans="1:16" x14ac:dyDescent="0.25">
      <c r="A519">
        <v>7198</v>
      </c>
      <c r="B519" t="s">
        <v>3951</v>
      </c>
      <c r="C519">
        <v>31</v>
      </c>
      <c r="D519" t="s">
        <v>3886</v>
      </c>
      <c r="E519" t="s">
        <v>8629</v>
      </c>
      <c r="F519">
        <v>47487</v>
      </c>
      <c r="G519" t="s">
        <v>3952</v>
      </c>
      <c r="H519">
        <v>11</v>
      </c>
      <c r="I519" t="s">
        <v>22</v>
      </c>
      <c r="J519">
        <v>2</v>
      </c>
      <c r="K519" t="s">
        <v>2554</v>
      </c>
      <c r="L519">
        <v>38900</v>
      </c>
      <c r="M519" t="s">
        <v>3887</v>
      </c>
      <c r="N519" t="s">
        <v>2582</v>
      </c>
      <c r="O519">
        <v>1264226839.4205999</v>
      </c>
      <c r="P519">
        <f t="shared" si="8"/>
        <v>488.12071216603994</v>
      </c>
    </row>
    <row r="520" spans="1:16" x14ac:dyDescent="0.25">
      <c r="A520">
        <v>7199</v>
      </c>
      <c r="B520" t="s">
        <v>3953</v>
      </c>
      <c r="C520">
        <v>31</v>
      </c>
      <c r="D520" t="s">
        <v>3886</v>
      </c>
      <c r="E520" t="s">
        <v>8637</v>
      </c>
      <c r="F520">
        <v>47488</v>
      </c>
      <c r="G520" t="s">
        <v>3954</v>
      </c>
      <c r="H520">
        <v>11</v>
      </c>
      <c r="I520" t="s">
        <v>22</v>
      </c>
      <c r="J520">
        <v>2</v>
      </c>
      <c r="K520" t="s">
        <v>2554</v>
      </c>
      <c r="L520">
        <v>38900</v>
      </c>
      <c r="M520" t="s">
        <v>3887</v>
      </c>
      <c r="N520" t="s">
        <v>2582</v>
      </c>
      <c r="O520">
        <v>162201469.40940899</v>
      </c>
      <c r="P520">
        <f t="shared" si="8"/>
        <v>62.626337531945261</v>
      </c>
    </row>
    <row r="521" spans="1:16" x14ac:dyDescent="0.25">
      <c r="A521">
        <v>7200</v>
      </c>
      <c r="B521" t="s">
        <v>3955</v>
      </c>
      <c r="C521">
        <v>31</v>
      </c>
      <c r="D521" t="s">
        <v>3886</v>
      </c>
      <c r="E521" t="s">
        <v>8638</v>
      </c>
      <c r="F521">
        <v>47489</v>
      </c>
      <c r="G521" t="s">
        <v>3956</v>
      </c>
      <c r="H521">
        <v>11</v>
      </c>
      <c r="I521" t="s">
        <v>22</v>
      </c>
      <c r="J521">
        <v>2</v>
      </c>
      <c r="K521" t="s">
        <v>2554</v>
      </c>
      <c r="L521">
        <v>38900</v>
      </c>
      <c r="M521" t="s">
        <v>3887</v>
      </c>
      <c r="N521" t="s">
        <v>2582</v>
      </c>
      <c r="O521">
        <v>1855399583.223</v>
      </c>
      <c r="P521">
        <f t="shared" si="8"/>
        <v>716.37378489010052</v>
      </c>
    </row>
    <row r="522" spans="1:16" x14ac:dyDescent="0.25">
      <c r="A522">
        <v>7201</v>
      </c>
      <c r="B522" t="s">
        <v>3957</v>
      </c>
      <c r="C522">
        <v>36</v>
      </c>
      <c r="D522" t="s">
        <v>3958</v>
      </c>
      <c r="E522" t="s">
        <v>8923</v>
      </c>
      <c r="F522">
        <v>47490</v>
      </c>
      <c r="G522" t="s">
        <v>4309</v>
      </c>
      <c r="H522">
        <v>11</v>
      </c>
      <c r="I522" t="s">
        <v>22</v>
      </c>
      <c r="J522">
        <v>2</v>
      </c>
      <c r="K522" t="s">
        <v>2554</v>
      </c>
      <c r="L522">
        <v>42660</v>
      </c>
      <c r="M522" t="s">
        <v>3959</v>
      </c>
      <c r="N522" t="s">
        <v>2582</v>
      </c>
      <c r="O522">
        <v>88551810.837532401</v>
      </c>
      <c r="P522">
        <f t="shared" si="8"/>
        <v>34.190045347730859</v>
      </c>
    </row>
    <row r="523" spans="1:16" x14ac:dyDescent="0.25">
      <c r="A523">
        <v>7202</v>
      </c>
      <c r="B523" t="s">
        <v>3960</v>
      </c>
      <c r="C523">
        <v>36</v>
      </c>
      <c r="D523" t="s">
        <v>3958</v>
      </c>
      <c r="E523" t="s">
        <v>8924</v>
      </c>
      <c r="F523">
        <v>47491</v>
      </c>
      <c r="G523" t="s">
        <v>9471</v>
      </c>
      <c r="H523">
        <v>11</v>
      </c>
      <c r="I523" t="s">
        <v>22</v>
      </c>
      <c r="J523">
        <v>2</v>
      </c>
      <c r="K523" t="s">
        <v>2554</v>
      </c>
      <c r="L523">
        <v>42660</v>
      </c>
      <c r="M523" t="s">
        <v>3959</v>
      </c>
      <c r="N523" t="s">
        <v>2582</v>
      </c>
      <c r="O523">
        <v>109172272.85366</v>
      </c>
      <c r="P523">
        <f t="shared" si="8"/>
        <v>42.151650251735219</v>
      </c>
    </row>
    <row r="524" spans="1:16" x14ac:dyDescent="0.25">
      <c r="A524">
        <v>7204</v>
      </c>
      <c r="B524" t="s">
        <v>3962</v>
      </c>
      <c r="C524">
        <v>36</v>
      </c>
      <c r="D524" t="s">
        <v>3958</v>
      </c>
      <c r="E524" t="s">
        <v>8927</v>
      </c>
      <c r="F524">
        <v>47492</v>
      </c>
      <c r="G524" t="s">
        <v>3963</v>
      </c>
      <c r="H524">
        <v>11</v>
      </c>
      <c r="I524" t="s">
        <v>22</v>
      </c>
      <c r="J524">
        <v>2</v>
      </c>
      <c r="K524" t="s">
        <v>2554</v>
      </c>
      <c r="L524">
        <v>42660</v>
      </c>
      <c r="M524" t="s">
        <v>3959</v>
      </c>
      <c r="N524" t="s">
        <v>2582</v>
      </c>
      <c r="O524">
        <v>5435477.5862832004</v>
      </c>
      <c r="P524">
        <f t="shared" si="8"/>
        <v>2.0986496312600522</v>
      </c>
    </row>
    <row r="525" spans="1:16" x14ac:dyDescent="0.25">
      <c r="A525">
        <v>7205</v>
      </c>
      <c r="B525" t="s">
        <v>3964</v>
      </c>
      <c r="C525">
        <v>36</v>
      </c>
      <c r="D525" t="s">
        <v>3958</v>
      </c>
      <c r="E525" t="s">
        <v>8926</v>
      </c>
      <c r="F525">
        <v>47493</v>
      </c>
      <c r="G525" t="s">
        <v>9472</v>
      </c>
      <c r="H525">
        <v>11</v>
      </c>
      <c r="I525" t="s">
        <v>22</v>
      </c>
      <c r="J525">
        <v>2</v>
      </c>
      <c r="K525" t="s">
        <v>2554</v>
      </c>
      <c r="L525">
        <v>42660</v>
      </c>
      <c r="M525" t="s">
        <v>3959</v>
      </c>
      <c r="N525" t="s">
        <v>2582</v>
      </c>
      <c r="O525">
        <v>19331472.383710101</v>
      </c>
      <c r="P525">
        <f t="shared" si="8"/>
        <v>7.4639232239993465</v>
      </c>
    </row>
    <row r="526" spans="1:16" x14ac:dyDescent="0.25">
      <c r="A526">
        <v>7206</v>
      </c>
      <c r="B526" t="s">
        <v>3708</v>
      </c>
      <c r="C526">
        <v>36</v>
      </c>
      <c r="D526" t="s">
        <v>3958</v>
      </c>
      <c r="E526" t="s">
        <v>8929</v>
      </c>
      <c r="F526">
        <v>47494</v>
      </c>
      <c r="G526" t="s">
        <v>3709</v>
      </c>
      <c r="H526">
        <v>11</v>
      </c>
      <c r="I526" t="s">
        <v>22</v>
      </c>
      <c r="J526">
        <v>2</v>
      </c>
      <c r="K526" t="s">
        <v>2554</v>
      </c>
      <c r="L526">
        <v>42660</v>
      </c>
      <c r="M526" t="s">
        <v>3959</v>
      </c>
      <c r="N526" t="s">
        <v>2582</v>
      </c>
      <c r="O526">
        <v>119361765.084203</v>
      </c>
      <c r="P526">
        <f t="shared" si="8"/>
        <v>46.085835201061599</v>
      </c>
    </row>
    <row r="527" spans="1:16" x14ac:dyDescent="0.25">
      <c r="A527">
        <v>7207</v>
      </c>
      <c r="B527" t="s">
        <v>3973</v>
      </c>
      <c r="C527">
        <v>36</v>
      </c>
      <c r="D527" t="s">
        <v>3958</v>
      </c>
      <c r="E527" t="s">
        <v>8930</v>
      </c>
      <c r="F527">
        <v>47495</v>
      </c>
      <c r="G527" t="s">
        <v>3974</v>
      </c>
      <c r="H527">
        <v>11</v>
      </c>
      <c r="I527" t="s">
        <v>22</v>
      </c>
      <c r="J527">
        <v>2</v>
      </c>
      <c r="K527" t="s">
        <v>2554</v>
      </c>
      <c r="L527">
        <v>42660</v>
      </c>
      <c r="M527" t="s">
        <v>3959</v>
      </c>
      <c r="N527" t="s">
        <v>2582</v>
      </c>
      <c r="O527">
        <v>61793125.910704903</v>
      </c>
      <c r="P527">
        <f t="shared" si="8"/>
        <v>23.858459325482006</v>
      </c>
    </row>
    <row r="528" spans="1:16" x14ac:dyDescent="0.25">
      <c r="A528">
        <v>7208</v>
      </c>
      <c r="B528" t="s">
        <v>3976</v>
      </c>
      <c r="C528">
        <v>36</v>
      </c>
      <c r="D528" t="s">
        <v>3958</v>
      </c>
      <c r="E528" t="s">
        <v>8931</v>
      </c>
      <c r="F528">
        <v>47496</v>
      </c>
      <c r="G528" t="s">
        <v>3977</v>
      </c>
      <c r="H528">
        <v>11</v>
      </c>
      <c r="I528" t="s">
        <v>22</v>
      </c>
      <c r="J528">
        <v>2</v>
      </c>
      <c r="K528" t="s">
        <v>2554</v>
      </c>
      <c r="L528">
        <v>42660</v>
      </c>
      <c r="M528" t="s">
        <v>3959</v>
      </c>
      <c r="N528" t="s">
        <v>2582</v>
      </c>
      <c r="O528">
        <v>424279160.97947502</v>
      </c>
      <c r="P528">
        <f t="shared" si="8"/>
        <v>163.81510007288387</v>
      </c>
    </row>
    <row r="529" spans="1:16" x14ac:dyDescent="0.25">
      <c r="A529">
        <v>7209</v>
      </c>
      <c r="B529" t="s">
        <v>3978</v>
      </c>
      <c r="C529">
        <v>36</v>
      </c>
      <c r="D529" t="s">
        <v>3958</v>
      </c>
      <c r="E529" t="s">
        <v>8932</v>
      </c>
      <c r="F529">
        <v>47497</v>
      </c>
      <c r="G529" t="s">
        <v>9473</v>
      </c>
      <c r="H529">
        <v>11</v>
      </c>
      <c r="I529" t="s">
        <v>22</v>
      </c>
      <c r="J529">
        <v>2</v>
      </c>
      <c r="K529" t="s">
        <v>2554</v>
      </c>
      <c r="L529">
        <v>42660</v>
      </c>
      <c r="M529" t="s">
        <v>3959</v>
      </c>
      <c r="N529" t="s">
        <v>2582</v>
      </c>
      <c r="O529">
        <v>267659311.46177801</v>
      </c>
      <c r="P529">
        <f t="shared" si="8"/>
        <v>103.34383803184593</v>
      </c>
    </row>
    <row r="530" spans="1:16" x14ac:dyDescent="0.25">
      <c r="A530">
        <v>7210</v>
      </c>
      <c r="B530" t="s">
        <v>3981</v>
      </c>
      <c r="C530">
        <v>36</v>
      </c>
      <c r="D530" t="s">
        <v>3958</v>
      </c>
      <c r="E530" t="s">
        <v>8928</v>
      </c>
      <c r="F530">
        <v>47498</v>
      </c>
      <c r="G530" t="s">
        <v>9474</v>
      </c>
      <c r="H530">
        <v>11</v>
      </c>
      <c r="I530" t="s">
        <v>22</v>
      </c>
      <c r="J530">
        <v>2</v>
      </c>
      <c r="K530" t="s">
        <v>2554</v>
      </c>
      <c r="L530">
        <v>42660</v>
      </c>
      <c r="M530" t="s">
        <v>3959</v>
      </c>
      <c r="N530" t="s">
        <v>2582</v>
      </c>
      <c r="O530">
        <v>4168757088.0689702</v>
      </c>
      <c r="P530">
        <f t="shared" si="8"/>
        <v>1609.5661120499826</v>
      </c>
    </row>
    <row r="531" spans="1:16" x14ac:dyDescent="0.25">
      <c r="A531">
        <v>7211</v>
      </c>
      <c r="B531" t="s">
        <v>3961</v>
      </c>
      <c r="C531">
        <v>36</v>
      </c>
      <c r="D531" t="s">
        <v>3958</v>
      </c>
      <c r="E531" t="s">
        <v>8934</v>
      </c>
      <c r="F531">
        <v>47499</v>
      </c>
      <c r="G531" t="s">
        <v>5950</v>
      </c>
      <c r="H531">
        <v>11</v>
      </c>
      <c r="I531" t="s">
        <v>22</v>
      </c>
      <c r="J531">
        <v>2</v>
      </c>
      <c r="K531" t="s">
        <v>2554</v>
      </c>
      <c r="L531">
        <v>42660</v>
      </c>
      <c r="M531" t="s">
        <v>3959</v>
      </c>
      <c r="N531" t="s">
        <v>2582</v>
      </c>
      <c r="O531">
        <v>55778652.1192737</v>
      </c>
      <c r="P531">
        <f t="shared" si="8"/>
        <v>21.5362580093615</v>
      </c>
    </row>
    <row r="532" spans="1:16" x14ac:dyDescent="0.25">
      <c r="A532">
        <v>7212</v>
      </c>
      <c r="B532" t="s">
        <v>3983</v>
      </c>
      <c r="C532">
        <v>36</v>
      </c>
      <c r="D532" t="s">
        <v>3958</v>
      </c>
      <c r="E532" t="s">
        <v>8922</v>
      </c>
      <c r="F532">
        <v>47500</v>
      </c>
      <c r="G532" t="s">
        <v>3984</v>
      </c>
      <c r="H532">
        <v>11</v>
      </c>
      <c r="I532" t="s">
        <v>22</v>
      </c>
      <c r="J532">
        <v>2</v>
      </c>
      <c r="K532" t="s">
        <v>2554</v>
      </c>
      <c r="L532">
        <v>42660</v>
      </c>
      <c r="M532" t="s">
        <v>3959</v>
      </c>
      <c r="N532" t="s">
        <v>2582</v>
      </c>
      <c r="O532">
        <v>27493873.926307101</v>
      </c>
      <c r="P532">
        <f t="shared" si="8"/>
        <v>10.615444082220979</v>
      </c>
    </row>
    <row r="533" spans="1:16" x14ac:dyDescent="0.25">
      <c r="A533">
        <v>7214</v>
      </c>
      <c r="B533" t="s">
        <v>3967</v>
      </c>
      <c r="C533">
        <v>36</v>
      </c>
      <c r="D533" t="s">
        <v>3958</v>
      </c>
      <c r="E533" t="s">
        <v>8936</v>
      </c>
      <c r="F533">
        <v>47501</v>
      </c>
      <c r="G533" t="s">
        <v>9475</v>
      </c>
      <c r="H533">
        <v>11</v>
      </c>
      <c r="I533" t="s">
        <v>22</v>
      </c>
      <c r="J533">
        <v>2</v>
      </c>
      <c r="K533" t="s">
        <v>2554</v>
      </c>
      <c r="L533">
        <v>42660</v>
      </c>
      <c r="M533" t="s">
        <v>3959</v>
      </c>
      <c r="N533" t="s">
        <v>2582</v>
      </c>
      <c r="O533">
        <v>86617561.599545896</v>
      </c>
      <c r="P533">
        <f t="shared" si="8"/>
        <v>33.44322754090016</v>
      </c>
    </row>
    <row r="534" spans="1:16" x14ac:dyDescent="0.25">
      <c r="A534">
        <v>7215</v>
      </c>
      <c r="B534" t="s">
        <v>3997</v>
      </c>
      <c r="C534">
        <v>36</v>
      </c>
      <c r="D534" t="s">
        <v>3958</v>
      </c>
      <c r="E534" t="s">
        <v>8937</v>
      </c>
      <c r="F534">
        <v>47502</v>
      </c>
      <c r="G534" t="s">
        <v>9476</v>
      </c>
      <c r="H534">
        <v>11</v>
      </c>
      <c r="I534" t="s">
        <v>22</v>
      </c>
      <c r="J534">
        <v>2</v>
      </c>
      <c r="K534" t="s">
        <v>2554</v>
      </c>
      <c r="L534">
        <v>42660</v>
      </c>
      <c r="M534" t="s">
        <v>3959</v>
      </c>
      <c r="N534" t="s">
        <v>2582</v>
      </c>
      <c r="O534">
        <v>324579434.97233599</v>
      </c>
      <c r="P534">
        <f t="shared" si="8"/>
        <v>125.32082060981904</v>
      </c>
    </row>
    <row r="535" spans="1:16" x14ac:dyDescent="0.25">
      <c r="A535">
        <v>7216</v>
      </c>
      <c r="B535" t="s">
        <v>3998</v>
      </c>
      <c r="C535">
        <v>36</v>
      </c>
      <c r="D535" t="s">
        <v>3958</v>
      </c>
      <c r="E535" t="s">
        <v>8939</v>
      </c>
      <c r="F535">
        <v>47503</v>
      </c>
      <c r="G535" t="s">
        <v>9477</v>
      </c>
      <c r="H535">
        <v>11</v>
      </c>
      <c r="I535" t="s">
        <v>22</v>
      </c>
      <c r="J535">
        <v>2</v>
      </c>
      <c r="K535" t="s">
        <v>2554</v>
      </c>
      <c r="L535">
        <v>42660</v>
      </c>
      <c r="M535" t="s">
        <v>3959</v>
      </c>
      <c r="N535" t="s">
        <v>2582</v>
      </c>
      <c r="O535">
        <v>22382720.222649299</v>
      </c>
      <c r="P535">
        <f t="shared" si="8"/>
        <v>8.6420166022578542</v>
      </c>
    </row>
    <row r="536" spans="1:16" x14ac:dyDescent="0.25">
      <c r="A536">
        <v>7217</v>
      </c>
      <c r="B536" t="s">
        <v>4001</v>
      </c>
      <c r="C536">
        <v>36</v>
      </c>
      <c r="D536" t="s">
        <v>3958</v>
      </c>
      <c r="E536" t="s">
        <v>8940</v>
      </c>
      <c r="F536">
        <v>47504</v>
      </c>
      <c r="G536" t="s">
        <v>4002</v>
      </c>
      <c r="H536">
        <v>11</v>
      </c>
      <c r="I536" t="s">
        <v>22</v>
      </c>
      <c r="J536">
        <v>2</v>
      </c>
      <c r="K536" t="s">
        <v>2554</v>
      </c>
      <c r="L536">
        <v>42660</v>
      </c>
      <c r="M536" t="s">
        <v>3959</v>
      </c>
      <c r="N536" t="s">
        <v>2582</v>
      </c>
      <c r="O536">
        <v>3022452170.9127998</v>
      </c>
      <c r="P536">
        <f t="shared" si="8"/>
        <v>1166.975308663669</v>
      </c>
    </row>
    <row r="537" spans="1:16" x14ac:dyDescent="0.25">
      <c r="A537">
        <v>7218</v>
      </c>
      <c r="B537" t="s">
        <v>4004</v>
      </c>
      <c r="C537">
        <v>36</v>
      </c>
      <c r="D537" t="s">
        <v>3958</v>
      </c>
      <c r="E537" t="s">
        <v>8941</v>
      </c>
      <c r="F537">
        <v>47505</v>
      </c>
      <c r="G537" t="s">
        <v>9478</v>
      </c>
      <c r="H537">
        <v>11</v>
      </c>
      <c r="I537" t="s">
        <v>22</v>
      </c>
      <c r="J537">
        <v>2</v>
      </c>
      <c r="K537" t="s">
        <v>2554</v>
      </c>
      <c r="L537">
        <v>42660</v>
      </c>
      <c r="M537" t="s">
        <v>3959</v>
      </c>
      <c r="N537" t="s">
        <v>2582</v>
      </c>
      <c r="O537">
        <v>481108012.93124098</v>
      </c>
      <c r="P537">
        <f t="shared" si="8"/>
        <v>185.75684250495206</v>
      </c>
    </row>
    <row r="538" spans="1:16" x14ac:dyDescent="0.25">
      <c r="A538">
        <v>7219</v>
      </c>
      <c r="B538" t="s">
        <v>3982</v>
      </c>
      <c r="C538">
        <v>36</v>
      </c>
      <c r="D538" t="s">
        <v>3958</v>
      </c>
      <c r="E538" t="s">
        <v>8943</v>
      </c>
      <c r="F538">
        <v>47506</v>
      </c>
      <c r="G538" t="s">
        <v>9479</v>
      </c>
      <c r="H538">
        <v>11</v>
      </c>
      <c r="I538" t="s">
        <v>22</v>
      </c>
      <c r="J538">
        <v>2</v>
      </c>
      <c r="K538" t="s">
        <v>2554</v>
      </c>
      <c r="L538">
        <v>42660</v>
      </c>
      <c r="M538" t="s">
        <v>3959</v>
      </c>
      <c r="N538" t="s">
        <v>2582</v>
      </c>
      <c r="O538">
        <v>113485188.89675599</v>
      </c>
      <c r="P538">
        <f t="shared" si="8"/>
        <v>43.816876447560318</v>
      </c>
    </row>
    <row r="539" spans="1:16" x14ac:dyDescent="0.25">
      <c r="A539">
        <v>7220</v>
      </c>
      <c r="B539" t="s">
        <v>3975</v>
      </c>
      <c r="C539">
        <v>36</v>
      </c>
      <c r="D539" t="s">
        <v>3958</v>
      </c>
      <c r="E539" t="s">
        <v>8944</v>
      </c>
      <c r="F539">
        <v>47507</v>
      </c>
      <c r="G539" t="s">
        <v>9480</v>
      </c>
      <c r="H539">
        <v>11</v>
      </c>
      <c r="I539" t="s">
        <v>22</v>
      </c>
      <c r="J539">
        <v>2</v>
      </c>
      <c r="K539" t="s">
        <v>2554</v>
      </c>
      <c r="L539">
        <v>42660</v>
      </c>
      <c r="M539" t="s">
        <v>3959</v>
      </c>
      <c r="N539" t="s">
        <v>2582</v>
      </c>
      <c r="O539">
        <v>122083729.72001299</v>
      </c>
      <c r="P539">
        <f t="shared" si="8"/>
        <v>47.136791623669481</v>
      </c>
    </row>
    <row r="540" spans="1:16" x14ac:dyDescent="0.25">
      <c r="A540">
        <v>7221</v>
      </c>
      <c r="B540" t="s">
        <v>4011</v>
      </c>
      <c r="C540">
        <v>36</v>
      </c>
      <c r="D540" t="s">
        <v>3958</v>
      </c>
      <c r="E540" t="s">
        <v>8946</v>
      </c>
      <c r="F540">
        <v>47508</v>
      </c>
      <c r="G540" t="s">
        <v>9481</v>
      </c>
      <c r="H540">
        <v>11</v>
      </c>
      <c r="I540" t="s">
        <v>22</v>
      </c>
      <c r="J540">
        <v>2</v>
      </c>
      <c r="K540" t="s">
        <v>2554</v>
      </c>
      <c r="L540">
        <v>42660</v>
      </c>
      <c r="M540" t="s">
        <v>3959</v>
      </c>
      <c r="N540" t="s">
        <v>2582</v>
      </c>
      <c r="O540">
        <v>5192615177.9854698</v>
      </c>
      <c r="P540">
        <f t="shared" si="8"/>
        <v>2004.8799310763591</v>
      </c>
    </row>
    <row r="541" spans="1:16" x14ac:dyDescent="0.25">
      <c r="A541">
        <v>7222</v>
      </c>
      <c r="B541" t="s">
        <v>4009</v>
      </c>
      <c r="C541">
        <v>36</v>
      </c>
      <c r="D541" t="s">
        <v>3958</v>
      </c>
      <c r="E541" t="s">
        <v>8947</v>
      </c>
      <c r="F541">
        <v>47509</v>
      </c>
      <c r="G541" t="s">
        <v>9482</v>
      </c>
      <c r="H541">
        <v>11</v>
      </c>
      <c r="I541" t="s">
        <v>22</v>
      </c>
      <c r="J541">
        <v>2</v>
      </c>
      <c r="K541" t="s">
        <v>2554</v>
      </c>
      <c r="L541">
        <v>42660</v>
      </c>
      <c r="M541" t="s">
        <v>3959</v>
      </c>
      <c r="N541" t="s">
        <v>2582</v>
      </c>
      <c r="O541">
        <v>54512974.818214297</v>
      </c>
      <c r="P541">
        <f t="shared" si="8"/>
        <v>21.047577270825172</v>
      </c>
    </row>
    <row r="542" spans="1:16" x14ac:dyDescent="0.25">
      <c r="A542">
        <v>7223</v>
      </c>
      <c r="B542" t="s">
        <v>4003</v>
      </c>
      <c r="C542">
        <v>36</v>
      </c>
      <c r="D542" t="s">
        <v>3958</v>
      </c>
      <c r="E542" t="s">
        <v>8948</v>
      </c>
      <c r="F542">
        <v>47510</v>
      </c>
      <c r="G542" t="s">
        <v>9483</v>
      </c>
      <c r="H542">
        <v>11</v>
      </c>
      <c r="I542" t="s">
        <v>22</v>
      </c>
      <c r="J542">
        <v>2</v>
      </c>
      <c r="K542" t="s">
        <v>2554</v>
      </c>
      <c r="L542">
        <v>42660</v>
      </c>
      <c r="M542" t="s">
        <v>3959</v>
      </c>
      <c r="N542" t="s">
        <v>2582</v>
      </c>
      <c r="O542">
        <v>221092435.17743701</v>
      </c>
      <c r="P542">
        <f t="shared" si="8"/>
        <v>85.36426656057597</v>
      </c>
    </row>
    <row r="543" spans="1:16" x14ac:dyDescent="0.25">
      <c r="A543">
        <v>7224</v>
      </c>
      <c r="B543" t="s">
        <v>4010</v>
      </c>
      <c r="C543">
        <v>36</v>
      </c>
      <c r="D543" t="s">
        <v>3958</v>
      </c>
      <c r="E543" t="s">
        <v>8949</v>
      </c>
      <c r="F543">
        <v>47511</v>
      </c>
      <c r="G543" t="s">
        <v>9484</v>
      </c>
      <c r="H543">
        <v>11</v>
      </c>
      <c r="I543" t="s">
        <v>22</v>
      </c>
      <c r="J543">
        <v>2</v>
      </c>
      <c r="K543" t="s">
        <v>2554</v>
      </c>
      <c r="L543">
        <v>42660</v>
      </c>
      <c r="M543" t="s">
        <v>3959</v>
      </c>
      <c r="N543" t="s">
        <v>2582</v>
      </c>
      <c r="O543">
        <v>57949000.238770202</v>
      </c>
      <c r="P543">
        <f t="shared" si="8"/>
        <v>22.374234104080688</v>
      </c>
    </row>
    <row r="544" spans="1:16" x14ac:dyDescent="0.25">
      <c r="A544">
        <v>7225</v>
      </c>
      <c r="B544" t="s">
        <v>4014</v>
      </c>
      <c r="C544">
        <v>38</v>
      </c>
      <c r="D544" t="s">
        <v>4015</v>
      </c>
      <c r="E544" t="s">
        <v>8761</v>
      </c>
      <c r="F544">
        <v>47512</v>
      </c>
      <c r="G544" t="s">
        <v>4016</v>
      </c>
      <c r="H544">
        <v>11</v>
      </c>
      <c r="I544" t="s">
        <v>22</v>
      </c>
      <c r="J544">
        <v>2</v>
      </c>
      <c r="K544" t="s">
        <v>2554</v>
      </c>
      <c r="L544">
        <v>41180</v>
      </c>
      <c r="M544" t="s">
        <v>4017</v>
      </c>
      <c r="N544" t="s">
        <v>2582</v>
      </c>
      <c r="O544">
        <v>989012590.913167</v>
      </c>
      <c r="P544">
        <f t="shared" si="8"/>
        <v>381.85989662975754</v>
      </c>
    </row>
    <row r="545" spans="1:16" x14ac:dyDescent="0.25">
      <c r="A545">
        <v>7226</v>
      </c>
      <c r="B545" t="s">
        <v>4018</v>
      </c>
      <c r="C545">
        <v>38</v>
      </c>
      <c r="D545" t="s">
        <v>4015</v>
      </c>
      <c r="G545" t="s">
        <v>4019</v>
      </c>
      <c r="H545">
        <v>11</v>
      </c>
      <c r="I545" t="s">
        <v>22</v>
      </c>
      <c r="J545">
        <v>2</v>
      </c>
      <c r="K545" t="s">
        <v>2554</v>
      </c>
      <c r="N545" t="s">
        <v>2582</v>
      </c>
      <c r="O545">
        <v>667950190.00458395</v>
      </c>
      <c r="P545">
        <f t="shared" si="8"/>
        <v>257.8970104652301</v>
      </c>
    </row>
    <row r="546" spans="1:16" x14ac:dyDescent="0.25">
      <c r="A546">
        <v>7227</v>
      </c>
      <c r="B546" t="s">
        <v>4020</v>
      </c>
      <c r="C546">
        <v>38</v>
      </c>
      <c r="D546" t="s">
        <v>4015</v>
      </c>
      <c r="E546" t="s">
        <v>8763</v>
      </c>
      <c r="F546">
        <v>47513</v>
      </c>
      <c r="G546" t="s">
        <v>4021</v>
      </c>
      <c r="H546">
        <v>11</v>
      </c>
      <c r="I546" t="s">
        <v>22</v>
      </c>
      <c r="J546">
        <v>2</v>
      </c>
      <c r="K546" t="s">
        <v>2554</v>
      </c>
      <c r="L546">
        <v>41180</v>
      </c>
      <c r="M546" t="s">
        <v>4017</v>
      </c>
      <c r="N546" t="s">
        <v>2582</v>
      </c>
      <c r="O546">
        <v>1230640130.45666</v>
      </c>
      <c r="P546">
        <f t="shared" si="8"/>
        <v>475.15281132135806</v>
      </c>
    </row>
    <row r="547" spans="1:16" x14ac:dyDescent="0.25">
      <c r="A547">
        <v>7228</v>
      </c>
      <c r="B547" t="s">
        <v>2759</v>
      </c>
      <c r="C547">
        <v>38</v>
      </c>
      <c r="D547" t="s">
        <v>4015</v>
      </c>
      <c r="E547" t="s">
        <v>8764</v>
      </c>
      <c r="F547">
        <v>47514</v>
      </c>
      <c r="G547" t="s">
        <v>2760</v>
      </c>
      <c r="H547">
        <v>11</v>
      </c>
      <c r="I547" t="s">
        <v>22</v>
      </c>
      <c r="J547">
        <v>2</v>
      </c>
      <c r="K547" t="s">
        <v>2554</v>
      </c>
      <c r="L547">
        <v>41180</v>
      </c>
      <c r="M547" t="s">
        <v>4017</v>
      </c>
      <c r="N547" t="s">
        <v>2582</v>
      </c>
      <c r="O547">
        <v>1926309515.2499101</v>
      </c>
      <c r="P547">
        <f t="shared" si="8"/>
        <v>743.75226274023373</v>
      </c>
    </row>
    <row r="548" spans="1:16" x14ac:dyDescent="0.25">
      <c r="A548">
        <v>7229</v>
      </c>
      <c r="B548" t="s">
        <v>4022</v>
      </c>
      <c r="C548">
        <v>38</v>
      </c>
      <c r="D548" t="s">
        <v>4015</v>
      </c>
      <c r="E548" t="s">
        <v>8771</v>
      </c>
      <c r="F548">
        <v>47515</v>
      </c>
      <c r="G548" t="s">
        <v>9485</v>
      </c>
      <c r="H548">
        <v>11</v>
      </c>
      <c r="I548" t="s">
        <v>22</v>
      </c>
      <c r="J548">
        <v>2</v>
      </c>
      <c r="K548" t="s">
        <v>2554</v>
      </c>
      <c r="L548">
        <v>41180</v>
      </c>
      <c r="M548" t="s">
        <v>4017</v>
      </c>
      <c r="N548" t="s">
        <v>2582</v>
      </c>
      <c r="O548">
        <v>3152906922.32862</v>
      </c>
      <c r="P548">
        <f t="shared" si="8"/>
        <v>1217.3441698371255</v>
      </c>
    </row>
    <row r="549" spans="1:16" x14ac:dyDescent="0.25">
      <c r="A549">
        <v>7230</v>
      </c>
      <c r="B549" t="s">
        <v>3278</v>
      </c>
      <c r="C549">
        <v>38</v>
      </c>
      <c r="D549" t="s">
        <v>4015</v>
      </c>
      <c r="E549" t="s">
        <v>8766</v>
      </c>
      <c r="F549">
        <v>47516</v>
      </c>
      <c r="G549" t="s">
        <v>3279</v>
      </c>
      <c r="H549">
        <v>11</v>
      </c>
      <c r="I549" t="s">
        <v>22</v>
      </c>
      <c r="J549">
        <v>2</v>
      </c>
      <c r="K549" t="s">
        <v>2554</v>
      </c>
      <c r="L549">
        <v>41180</v>
      </c>
      <c r="M549" t="s">
        <v>4017</v>
      </c>
      <c r="N549" t="s">
        <v>2582</v>
      </c>
      <c r="O549">
        <v>2393763749.1635599</v>
      </c>
      <c r="P549">
        <f t="shared" si="8"/>
        <v>924.23735168798487</v>
      </c>
    </row>
    <row r="550" spans="1:16" x14ac:dyDescent="0.25">
      <c r="A550">
        <v>7231</v>
      </c>
      <c r="B550" t="s">
        <v>4023</v>
      </c>
      <c r="C550">
        <v>38</v>
      </c>
      <c r="D550" t="s">
        <v>4015</v>
      </c>
      <c r="E550" t="s">
        <v>8765</v>
      </c>
      <c r="F550">
        <v>47517</v>
      </c>
      <c r="G550" t="s">
        <v>9486</v>
      </c>
      <c r="H550">
        <v>11</v>
      </c>
      <c r="I550" t="s">
        <v>22</v>
      </c>
      <c r="J550">
        <v>2</v>
      </c>
      <c r="K550" t="s">
        <v>2554</v>
      </c>
      <c r="L550">
        <v>41180</v>
      </c>
      <c r="M550" t="s">
        <v>4017</v>
      </c>
      <c r="N550" t="s">
        <v>2582</v>
      </c>
      <c r="O550">
        <v>19486842.876276702</v>
      </c>
      <c r="P550">
        <f t="shared" si="8"/>
        <v>7.5239121066242038</v>
      </c>
    </row>
    <row r="551" spans="1:16" x14ac:dyDescent="0.25">
      <c r="A551">
        <v>7232</v>
      </c>
      <c r="B551" t="s">
        <v>2704</v>
      </c>
      <c r="C551">
        <v>38</v>
      </c>
      <c r="D551" t="s">
        <v>4015</v>
      </c>
      <c r="E551" t="s">
        <v>8767</v>
      </c>
      <c r="F551">
        <v>47518</v>
      </c>
      <c r="G551" t="s">
        <v>2705</v>
      </c>
      <c r="H551">
        <v>11</v>
      </c>
      <c r="I551" t="s">
        <v>22</v>
      </c>
      <c r="J551">
        <v>2</v>
      </c>
      <c r="K551" t="s">
        <v>2554</v>
      </c>
      <c r="L551">
        <v>41180</v>
      </c>
      <c r="M551" t="s">
        <v>4017</v>
      </c>
      <c r="N551" t="s">
        <v>2582</v>
      </c>
      <c r="O551">
        <v>1705693810.60868</v>
      </c>
      <c r="P551">
        <f t="shared" si="8"/>
        <v>658.57206286894848</v>
      </c>
    </row>
    <row r="552" spans="1:16" x14ac:dyDescent="0.25">
      <c r="A552">
        <v>7233</v>
      </c>
      <c r="B552" t="s">
        <v>4027</v>
      </c>
      <c r="C552">
        <v>38</v>
      </c>
      <c r="D552" t="s">
        <v>4015</v>
      </c>
      <c r="E552" t="s">
        <v>8768</v>
      </c>
      <c r="F552">
        <v>47519</v>
      </c>
      <c r="G552" t="s">
        <v>4028</v>
      </c>
      <c r="H552">
        <v>11</v>
      </c>
      <c r="I552" t="s">
        <v>22</v>
      </c>
      <c r="J552">
        <v>2</v>
      </c>
      <c r="K552" t="s">
        <v>2554</v>
      </c>
      <c r="L552">
        <v>41180</v>
      </c>
      <c r="M552" t="s">
        <v>4017</v>
      </c>
      <c r="N552" t="s">
        <v>2582</v>
      </c>
      <c r="O552">
        <v>963719546.50315106</v>
      </c>
      <c r="P552">
        <f t="shared" si="8"/>
        <v>372.0941975753675</v>
      </c>
    </row>
    <row r="553" spans="1:16" x14ac:dyDescent="0.25">
      <c r="A553">
        <v>7234</v>
      </c>
      <c r="B553" t="s">
        <v>3529</v>
      </c>
      <c r="C553">
        <v>38</v>
      </c>
      <c r="D553" t="s">
        <v>4015</v>
      </c>
      <c r="E553" t="s">
        <v>8769</v>
      </c>
      <c r="F553">
        <v>47520</v>
      </c>
      <c r="G553" t="s">
        <v>3530</v>
      </c>
      <c r="H553">
        <v>11</v>
      </c>
      <c r="I553" t="s">
        <v>22</v>
      </c>
      <c r="J553">
        <v>2</v>
      </c>
      <c r="K553" t="s">
        <v>2554</v>
      </c>
      <c r="L553">
        <v>41180</v>
      </c>
      <c r="M553" t="s">
        <v>4017</v>
      </c>
      <c r="N553" t="s">
        <v>2582</v>
      </c>
      <c r="O553">
        <v>1638920570.6672599</v>
      </c>
      <c r="P553">
        <f t="shared" si="8"/>
        <v>632.79077076414114</v>
      </c>
    </row>
    <row r="554" spans="1:16" x14ac:dyDescent="0.25">
      <c r="A554">
        <v>7235</v>
      </c>
      <c r="B554" t="s">
        <v>4029</v>
      </c>
      <c r="C554">
        <v>38</v>
      </c>
      <c r="D554" t="s">
        <v>4015</v>
      </c>
      <c r="E554" t="s">
        <v>8770</v>
      </c>
      <c r="F554">
        <v>47521</v>
      </c>
      <c r="G554" t="s">
        <v>4030</v>
      </c>
      <c r="H554">
        <v>11</v>
      </c>
      <c r="I554" t="s">
        <v>22</v>
      </c>
      <c r="J554">
        <v>2</v>
      </c>
      <c r="K554" t="s">
        <v>2554</v>
      </c>
      <c r="L554">
        <v>41180</v>
      </c>
      <c r="M554" t="s">
        <v>4017</v>
      </c>
      <c r="N554" t="s">
        <v>2582</v>
      </c>
      <c r="O554">
        <v>2247198912.8274498</v>
      </c>
      <c r="P554">
        <f t="shared" si="8"/>
        <v>867.64835194513114</v>
      </c>
    </row>
    <row r="555" spans="1:16" x14ac:dyDescent="0.25">
      <c r="A555">
        <v>7236</v>
      </c>
      <c r="B555" t="s">
        <v>4031</v>
      </c>
      <c r="C555">
        <v>38</v>
      </c>
      <c r="D555" t="s">
        <v>4015</v>
      </c>
      <c r="E555" t="s">
        <v>8772</v>
      </c>
      <c r="F555">
        <v>47522</v>
      </c>
      <c r="G555" t="s">
        <v>9487</v>
      </c>
      <c r="H555">
        <v>11</v>
      </c>
      <c r="I555" t="s">
        <v>22</v>
      </c>
      <c r="J555">
        <v>2</v>
      </c>
      <c r="K555" t="s">
        <v>2554</v>
      </c>
      <c r="L555">
        <v>41180</v>
      </c>
      <c r="M555" t="s">
        <v>4017</v>
      </c>
      <c r="N555" t="s">
        <v>2582</v>
      </c>
      <c r="O555">
        <v>352671776.72292602</v>
      </c>
      <c r="P555">
        <f t="shared" si="8"/>
        <v>136.16733441108767</v>
      </c>
    </row>
    <row r="556" spans="1:16" x14ac:dyDescent="0.25">
      <c r="A556">
        <v>7239</v>
      </c>
      <c r="B556" t="s">
        <v>3618</v>
      </c>
      <c r="C556">
        <v>38</v>
      </c>
      <c r="D556" t="s">
        <v>4015</v>
      </c>
      <c r="E556" t="s">
        <v>8775</v>
      </c>
      <c r="F556">
        <v>47523</v>
      </c>
      <c r="G556" t="s">
        <v>3620</v>
      </c>
      <c r="H556">
        <v>11</v>
      </c>
      <c r="I556" t="s">
        <v>22</v>
      </c>
      <c r="J556">
        <v>2</v>
      </c>
      <c r="K556" t="s">
        <v>2554</v>
      </c>
      <c r="L556">
        <v>41180</v>
      </c>
      <c r="M556" t="s">
        <v>4017</v>
      </c>
      <c r="N556" t="s">
        <v>2582</v>
      </c>
      <c r="O556">
        <v>1490196743.3291199</v>
      </c>
      <c r="P556">
        <f t="shared" si="8"/>
        <v>575.36817993414206</v>
      </c>
    </row>
    <row r="557" spans="1:16" x14ac:dyDescent="0.25">
      <c r="A557">
        <v>7240</v>
      </c>
      <c r="B557" t="s">
        <v>4026</v>
      </c>
      <c r="C557">
        <v>38</v>
      </c>
      <c r="D557" t="s">
        <v>4015</v>
      </c>
      <c r="E557" t="s">
        <v>8774</v>
      </c>
      <c r="F557">
        <v>47524</v>
      </c>
      <c r="G557" t="s">
        <v>9488</v>
      </c>
      <c r="H557">
        <v>11</v>
      </c>
      <c r="I557" t="s">
        <v>22</v>
      </c>
      <c r="J557">
        <v>2</v>
      </c>
      <c r="K557" t="s">
        <v>2554</v>
      </c>
      <c r="L557">
        <v>41180</v>
      </c>
      <c r="M557" t="s">
        <v>4017</v>
      </c>
      <c r="N557" t="s">
        <v>2582</v>
      </c>
      <c r="O557">
        <v>47338644.873047903</v>
      </c>
      <c r="P557">
        <f t="shared" si="8"/>
        <v>18.277552989618076</v>
      </c>
    </row>
    <row r="558" spans="1:16" x14ac:dyDescent="0.25">
      <c r="A558">
        <v>7241</v>
      </c>
      <c r="B558" t="s">
        <v>4037</v>
      </c>
      <c r="C558">
        <v>38</v>
      </c>
      <c r="D558" t="s">
        <v>4015</v>
      </c>
      <c r="E558" t="s">
        <v>8778</v>
      </c>
      <c r="F558">
        <v>47525</v>
      </c>
      <c r="G558" t="s">
        <v>9489</v>
      </c>
      <c r="H558">
        <v>11</v>
      </c>
      <c r="I558" t="s">
        <v>22</v>
      </c>
      <c r="J558">
        <v>2</v>
      </c>
      <c r="K558" t="s">
        <v>2554</v>
      </c>
      <c r="L558">
        <v>41180</v>
      </c>
      <c r="M558" t="s">
        <v>4017</v>
      </c>
      <c r="N558" t="s">
        <v>2582</v>
      </c>
      <c r="O558">
        <v>1467569388.3406799</v>
      </c>
      <c r="P558">
        <f t="shared" si="8"/>
        <v>566.63170932064588</v>
      </c>
    </row>
    <row r="559" spans="1:16" x14ac:dyDescent="0.25">
      <c r="A559">
        <v>7242</v>
      </c>
      <c r="B559" t="s">
        <v>2736</v>
      </c>
      <c r="C559">
        <v>38</v>
      </c>
      <c r="D559" t="s">
        <v>4015</v>
      </c>
      <c r="E559" t="s">
        <v>8779</v>
      </c>
      <c r="F559">
        <v>47526</v>
      </c>
      <c r="G559" t="s">
        <v>2737</v>
      </c>
      <c r="H559">
        <v>11</v>
      </c>
      <c r="I559" t="s">
        <v>22</v>
      </c>
      <c r="J559">
        <v>2</v>
      </c>
      <c r="K559" t="s">
        <v>2554</v>
      </c>
      <c r="L559">
        <v>41180</v>
      </c>
      <c r="M559" t="s">
        <v>4017</v>
      </c>
      <c r="N559" t="s">
        <v>2582</v>
      </c>
      <c r="O559">
        <v>1124473838.22349</v>
      </c>
      <c r="P559">
        <f t="shared" si="8"/>
        <v>434.16177667710622</v>
      </c>
    </row>
    <row r="560" spans="1:16" x14ac:dyDescent="0.25">
      <c r="A560">
        <v>7243</v>
      </c>
      <c r="B560" t="s">
        <v>3633</v>
      </c>
      <c r="C560">
        <v>38</v>
      </c>
      <c r="D560" t="s">
        <v>4015</v>
      </c>
      <c r="G560" t="s">
        <v>3634</v>
      </c>
      <c r="H560">
        <v>11</v>
      </c>
      <c r="I560" t="s">
        <v>22</v>
      </c>
      <c r="J560">
        <v>2</v>
      </c>
      <c r="K560" t="s">
        <v>2554</v>
      </c>
      <c r="N560" t="s">
        <v>2582</v>
      </c>
      <c r="O560">
        <v>1974834725.8910501</v>
      </c>
      <c r="P560">
        <f t="shared" si="8"/>
        <v>762.48795133470765</v>
      </c>
    </row>
    <row r="561" spans="1:16" x14ac:dyDescent="0.25">
      <c r="A561">
        <v>7244</v>
      </c>
      <c r="B561" t="s">
        <v>3137</v>
      </c>
      <c r="C561">
        <v>38</v>
      </c>
      <c r="D561" t="s">
        <v>4015</v>
      </c>
      <c r="E561" t="s">
        <v>8780</v>
      </c>
      <c r="F561">
        <v>47527</v>
      </c>
      <c r="G561" t="s">
        <v>3138</v>
      </c>
      <c r="H561">
        <v>11</v>
      </c>
      <c r="I561" t="s">
        <v>22</v>
      </c>
      <c r="J561">
        <v>2</v>
      </c>
      <c r="K561" t="s">
        <v>2554</v>
      </c>
      <c r="L561">
        <v>41180</v>
      </c>
      <c r="M561" t="s">
        <v>4017</v>
      </c>
      <c r="N561" t="s">
        <v>2582</v>
      </c>
      <c r="O561">
        <v>484654556.66887701</v>
      </c>
      <c r="P561">
        <f t="shared" si="8"/>
        <v>187.12617069904127</v>
      </c>
    </row>
    <row r="562" spans="1:16" x14ac:dyDescent="0.25">
      <c r="A562">
        <v>7245</v>
      </c>
      <c r="B562" t="s">
        <v>4042</v>
      </c>
      <c r="C562">
        <v>55</v>
      </c>
      <c r="D562" t="s">
        <v>4040</v>
      </c>
      <c r="E562" t="s">
        <v>8197</v>
      </c>
      <c r="F562">
        <v>47528</v>
      </c>
      <c r="G562" t="s">
        <v>9490</v>
      </c>
      <c r="H562">
        <v>11</v>
      </c>
      <c r="I562" t="s">
        <v>22</v>
      </c>
      <c r="J562">
        <v>2</v>
      </c>
      <c r="K562" t="s">
        <v>2554</v>
      </c>
      <c r="L562">
        <v>33460</v>
      </c>
      <c r="M562" t="s">
        <v>4041</v>
      </c>
      <c r="N562" t="s">
        <v>2582</v>
      </c>
      <c r="O562">
        <v>944290556.95895398</v>
      </c>
      <c r="P562">
        <f t="shared" si="8"/>
        <v>364.59262276516461</v>
      </c>
    </row>
    <row r="563" spans="1:16" x14ac:dyDescent="0.25">
      <c r="A563">
        <v>7246</v>
      </c>
      <c r="B563" t="s">
        <v>4043</v>
      </c>
      <c r="C563">
        <v>55</v>
      </c>
      <c r="D563" t="s">
        <v>4040</v>
      </c>
      <c r="E563" t="s">
        <v>9001</v>
      </c>
      <c r="F563">
        <v>47529</v>
      </c>
      <c r="G563" t="s">
        <v>9491</v>
      </c>
      <c r="H563">
        <v>11</v>
      </c>
      <c r="I563" t="s">
        <v>22</v>
      </c>
      <c r="J563">
        <v>2</v>
      </c>
      <c r="K563" t="s">
        <v>2554</v>
      </c>
      <c r="L563">
        <v>41060</v>
      </c>
      <c r="M563" t="s">
        <v>4044</v>
      </c>
      <c r="N563" t="s">
        <v>2582</v>
      </c>
      <c r="O563">
        <v>1065005545.78289</v>
      </c>
      <c r="P563">
        <f t="shared" si="8"/>
        <v>411.20094057374718</v>
      </c>
    </row>
    <row r="564" spans="1:16" x14ac:dyDescent="0.25">
      <c r="A564">
        <v>7247</v>
      </c>
      <c r="B564" t="s">
        <v>4045</v>
      </c>
      <c r="C564">
        <v>55</v>
      </c>
      <c r="D564" t="s">
        <v>4040</v>
      </c>
      <c r="E564" t="s">
        <v>8199</v>
      </c>
      <c r="F564">
        <v>47530</v>
      </c>
      <c r="G564" t="s">
        <v>4046</v>
      </c>
      <c r="H564">
        <v>11</v>
      </c>
      <c r="I564" t="s">
        <v>22</v>
      </c>
      <c r="J564">
        <v>2</v>
      </c>
      <c r="K564" t="s">
        <v>2554</v>
      </c>
      <c r="L564">
        <v>33460</v>
      </c>
      <c r="M564" t="s">
        <v>4041</v>
      </c>
      <c r="N564" t="s">
        <v>2582</v>
      </c>
      <c r="O564">
        <v>64075686.385272503</v>
      </c>
      <c r="P564">
        <f t="shared" si="8"/>
        <v>24.739760852760618</v>
      </c>
    </row>
    <row r="565" spans="1:16" x14ac:dyDescent="0.25">
      <c r="A565">
        <v>7249</v>
      </c>
      <c r="B565" t="s">
        <v>4048</v>
      </c>
      <c r="C565">
        <v>55</v>
      </c>
      <c r="D565" t="s">
        <v>4040</v>
      </c>
      <c r="E565" t="s">
        <v>8200</v>
      </c>
      <c r="F565">
        <v>47531</v>
      </c>
      <c r="G565" t="s">
        <v>4049</v>
      </c>
      <c r="H565">
        <v>11</v>
      </c>
      <c r="I565" t="s">
        <v>22</v>
      </c>
      <c r="J565">
        <v>2</v>
      </c>
      <c r="K565" t="s">
        <v>2554</v>
      </c>
      <c r="L565">
        <v>33460</v>
      </c>
      <c r="M565" t="s">
        <v>4041</v>
      </c>
      <c r="N565" t="s">
        <v>2582</v>
      </c>
      <c r="O565">
        <v>970469019.13493097</v>
      </c>
      <c r="P565">
        <f t="shared" si="8"/>
        <v>374.70018353060914</v>
      </c>
    </row>
    <row r="566" spans="1:16" x14ac:dyDescent="0.25">
      <c r="A566">
        <v>7253</v>
      </c>
      <c r="B566" t="s">
        <v>4050</v>
      </c>
      <c r="C566">
        <v>55</v>
      </c>
      <c r="D566" t="s">
        <v>4040</v>
      </c>
      <c r="E566" t="s">
        <v>8201</v>
      </c>
      <c r="F566">
        <v>47532</v>
      </c>
      <c r="G566" t="s">
        <v>4051</v>
      </c>
      <c r="H566">
        <v>11</v>
      </c>
      <c r="I566" t="s">
        <v>22</v>
      </c>
      <c r="J566">
        <v>2</v>
      </c>
      <c r="K566" t="s">
        <v>2554</v>
      </c>
      <c r="L566">
        <v>33460</v>
      </c>
      <c r="M566" t="s">
        <v>4041</v>
      </c>
      <c r="N566" t="s">
        <v>2582</v>
      </c>
      <c r="O566">
        <v>1139203377.72188</v>
      </c>
      <c r="P566">
        <f t="shared" si="8"/>
        <v>439.84888367851033</v>
      </c>
    </row>
    <row r="567" spans="1:16" x14ac:dyDescent="0.25">
      <c r="A567">
        <v>7255</v>
      </c>
      <c r="B567" t="s">
        <v>4053</v>
      </c>
      <c r="C567">
        <v>55</v>
      </c>
      <c r="D567" t="s">
        <v>4040</v>
      </c>
      <c r="E567" t="s">
        <v>8198</v>
      </c>
      <c r="F567">
        <v>47533</v>
      </c>
      <c r="G567" t="s">
        <v>9492</v>
      </c>
      <c r="H567">
        <v>11</v>
      </c>
      <c r="I567" t="s">
        <v>22</v>
      </c>
      <c r="J567">
        <v>2</v>
      </c>
      <c r="K567" t="s">
        <v>2554</v>
      </c>
      <c r="L567">
        <v>33460</v>
      </c>
      <c r="M567" t="s">
        <v>4041</v>
      </c>
      <c r="N567" t="s">
        <v>2582</v>
      </c>
      <c r="O567">
        <v>1219339519.8360801</v>
      </c>
      <c r="P567">
        <f t="shared" si="8"/>
        <v>470.78962116273385</v>
      </c>
    </row>
    <row r="568" spans="1:16" x14ac:dyDescent="0.25">
      <c r="A568">
        <v>7256</v>
      </c>
      <c r="B568" t="s">
        <v>4056</v>
      </c>
      <c r="C568">
        <v>55</v>
      </c>
      <c r="D568" t="s">
        <v>4040</v>
      </c>
      <c r="E568" t="s">
        <v>8203</v>
      </c>
      <c r="F568">
        <v>47534</v>
      </c>
      <c r="G568" t="s">
        <v>9493</v>
      </c>
      <c r="H568">
        <v>11</v>
      </c>
      <c r="I568" t="s">
        <v>22</v>
      </c>
      <c r="J568">
        <v>2</v>
      </c>
      <c r="K568" t="s">
        <v>2554</v>
      </c>
      <c r="L568">
        <v>33460</v>
      </c>
      <c r="M568" t="s">
        <v>4041</v>
      </c>
      <c r="N568" t="s">
        <v>2582</v>
      </c>
      <c r="O568">
        <v>167750898.343054</v>
      </c>
      <c r="P568">
        <f t="shared" si="8"/>
        <v>64.768984024442673</v>
      </c>
    </row>
    <row r="569" spans="1:16" x14ac:dyDescent="0.25">
      <c r="A569">
        <v>7257</v>
      </c>
      <c r="B569" t="s">
        <v>4057</v>
      </c>
      <c r="C569">
        <v>55</v>
      </c>
      <c r="D569" t="s">
        <v>4040</v>
      </c>
      <c r="E569" t="s">
        <v>8204</v>
      </c>
      <c r="F569">
        <v>47535</v>
      </c>
      <c r="G569" t="s">
        <v>9494</v>
      </c>
      <c r="H569">
        <v>11</v>
      </c>
      <c r="I569" t="s">
        <v>22</v>
      </c>
      <c r="J569">
        <v>2</v>
      </c>
      <c r="K569" t="s">
        <v>2554</v>
      </c>
      <c r="L569">
        <v>33460</v>
      </c>
      <c r="M569" t="s">
        <v>4041</v>
      </c>
      <c r="N569" t="s">
        <v>2582</v>
      </c>
      <c r="O569">
        <v>6980617.23878117</v>
      </c>
      <c r="P569">
        <f t="shared" si="8"/>
        <v>2.6952313870460283</v>
      </c>
    </row>
    <row r="570" spans="1:16" x14ac:dyDescent="0.25">
      <c r="A570">
        <v>7258</v>
      </c>
      <c r="B570" t="s">
        <v>4058</v>
      </c>
      <c r="C570">
        <v>55</v>
      </c>
      <c r="D570" t="s">
        <v>4040</v>
      </c>
      <c r="E570" t="s">
        <v>8205</v>
      </c>
      <c r="F570">
        <v>47536</v>
      </c>
      <c r="G570" t="s">
        <v>9495</v>
      </c>
      <c r="H570">
        <v>11</v>
      </c>
      <c r="I570" t="s">
        <v>22</v>
      </c>
      <c r="J570">
        <v>2</v>
      </c>
      <c r="K570" t="s">
        <v>2554</v>
      </c>
      <c r="L570">
        <v>33460</v>
      </c>
      <c r="M570" t="s">
        <v>4041</v>
      </c>
      <c r="N570" t="s">
        <v>2582</v>
      </c>
      <c r="O570">
        <v>2695567.7572801099</v>
      </c>
      <c r="P570">
        <f t="shared" si="8"/>
        <v>1.0407645308166384</v>
      </c>
    </row>
    <row r="571" spans="1:16" x14ac:dyDescent="0.25">
      <c r="A571">
        <v>7259</v>
      </c>
      <c r="B571" t="s">
        <v>4059</v>
      </c>
      <c r="C571">
        <v>55</v>
      </c>
      <c r="D571" t="s">
        <v>4040</v>
      </c>
      <c r="E571" t="s">
        <v>8206</v>
      </c>
      <c r="F571">
        <v>47537</v>
      </c>
      <c r="G571" t="s">
        <v>9496</v>
      </c>
      <c r="H571">
        <v>11</v>
      </c>
      <c r="I571" t="s">
        <v>22</v>
      </c>
      <c r="J571">
        <v>2</v>
      </c>
      <c r="K571" t="s">
        <v>2554</v>
      </c>
      <c r="L571">
        <v>33460</v>
      </c>
      <c r="M571" t="s">
        <v>4041</v>
      </c>
      <c r="N571" t="s">
        <v>2582</v>
      </c>
      <c r="O571">
        <v>222749013.549981</v>
      </c>
      <c r="P571">
        <f t="shared" si="8"/>
        <v>86.003875046767917</v>
      </c>
    </row>
    <row r="572" spans="1:16" x14ac:dyDescent="0.25">
      <c r="A572">
        <v>7260</v>
      </c>
      <c r="B572" t="s">
        <v>4063</v>
      </c>
      <c r="C572">
        <v>55</v>
      </c>
      <c r="D572" t="s">
        <v>4040</v>
      </c>
      <c r="E572" t="s">
        <v>8207</v>
      </c>
      <c r="F572">
        <v>47538</v>
      </c>
      <c r="G572" t="s">
        <v>4064</v>
      </c>
      <c r="H572">
        <v>11</v>
      </c>
      <c r="I572" t="s">
        <v>22</v>
      </c>
      <c r="J572">
        <v>2</v>
      </c>
      <c r="K572" t="s">
        <v>2554</v>
      </c>
      <c r="L572">
        <v>33460</v>
      </c>
      <c r="M572" t="s">
        <v>4041</v>
      </c>
      <c r="N572" t="s">
        <v>2582</v>
      </c>
      <c r="O572">
        <v>91178330.109669298</v>
      </c>
      <c r="P572">
        <f t="shared" si="8"/>
        <v>35.204150109358025</v>
      </c>
    </row>
    <row r="573" spans="1:16" x14ac:dyDescent="0.25">
      <c r="A573">
        <v>7261</v>
      </c>
      <c r="B573" t="s">
        <v>4065</v>
      </c>
      <c r="C573">
        <v>55</v>
      </c>
      <c r="D573" t="s">
        <v>4040</v>
      </c>
      <c r="E573" t="s">
        <v>8208</v>
      </c>
      <c r="F573">
        <v>47539</v>
      </c>
      <c r="G573" t="s">
        <v>4066</v>
      </c>
      <c r="H573">
        <v>11</v>
      </c>
      <c r="I573" t="s">
        <v>22</v>
      </c>
      <c r="J573">
        <v>2</v>
      </c>
      <c r="K573" t="s">
        <v>2554</v>
      </c>
      <c r="L573">
        <v>33460</v>
      </c>
      <c r="M573" t="s">
        <v>4041</v>
      </c>
      <c r="N573" t="s">
        <v>2582</v>
      </c>
      <c r="O573">
        <v>43301138.373702802</v>
      </c>
      <c r="P573">
        <f t="shared" si="8"/>
        <v>16.718663013244399</v>
      </c>
    </row>
    <row r="574" spans="1:16" x14ac:dyDescent="0.25">
      <c r="A574">
        <v>7263</v>
      </c>
      <c r="B574" t="s">
        <v>4067</v>
      </c>
      <c r="C574">
        <v>55</v>
      </c>
      <c r="D574" t="s">
        <v>4040</v>
      </c>
      <c r="E574" t="s">
        <v>8209</v>
      </c>
      <c r="F574">
        <v>47540</v>
      </c>
      <c r="G574" t="s">
        <v>9497</v>
      </c>
      <c r="H574">
        <v>11</v>
      </c>
      <c r="I574" t="s">
        <v>22</v>
      </c>
      <c r="J574">
        <v>2</v>
      </c>
      <c r="K574" t="s">
        <v>2554</v>
      </c>
      <c r="L574">
        <v>33460</v>
      </c>
      <c r="M574" t="s">
        <v>4041</v>
      </c>
      <c r="N574" t="s">
        <v>2582</v>
      </c>
      <c r="O574">
        <v>630328490.63734305</v>
      </c>
      <c r="P574">
        <f t="shared" si="8"/>
        <v>243.37119111428945</v>
      </c>
    </row>
    <row r="575" spans="1:16" x14ac:dyDescent="0.25">
      <c r="A575">
        <v>7264</v>
      </c>
      <c r="B575" t="s">
        <v>4069</v>
      </c>
      <c r="C575">
        <v>55</v>
      </c>
      <c r="D575" t="s">
        <v>4040</v>
      </c>
      <c r="E575" t="s">
        <v>8210</v>
      </c>
      <c r="F575">
        <v>47541</v>
      </c>
      <c r="G575" t="s">
        <v>9498</v>
      </c>
      <c r="H575">
        <v>11</v>
      </c>
      <c r="I575" t="s">
        <v>22</v>
      </c>
      <c r="J575">
        <v>2</v>
      </c>
      <c r="K575" t="s">
        <v>2554</v>
      </c>
      <c r="L575">
        <v>33460</v>
      </c>
      <c r="M575" t="s">
        <v>4041</v>
      </c>
      <c r="N575" t="s">
        <v>2582</v>
      </c>
      <c r="O575">
        <v>30056076.864863899</v>
      </c>
      <c r="P575">
        <f t="shared" si="8"/>
        <v>11.604716168593903</v>
      </c>
    </row>
    <row r="576" spans="1:16" x14ac:dyDescent="0.25">
      <c r="A576">
        <v>7266</v>
      </c>
      <c r="B576" t="s">
        <v>4070</v>
      </c>
      <c r="C576">
        <v>55</v>
      </c>
      <c r="D576" t="s">
        <v>4040</v>
      </c>
      <c r="E576" t="s">
        <v>8211</v>
      </c>
      <c r="F576">
        <v>47542</v>
      </c>
      <c r="G576" t="s">
        <v>4071</v>
      </c>
      <c r="H576">
        <v>11</v>
      </c>
      <c r="I576" t="s">
        <v>22</v>
      </c>
      <c r="J576">
        <v>2</v>
      </c>
      <c r="K576" t="s">
        <v>2554</v>
      </c>
      <c r="L576">
        <v>33460</v>
      </c>
      <c r="M576" t="s">
        <v>4041</v>
      </c>
      <c r="N576" t="s">
        <v>2582</v>
      </c>
      <c r="O576">
        <v>1169792633.6961501</v>
      </c>
      <c r="P576">
        <f t="shared" si="8"/>
        <v>451.65946145237967</v>
      </c>
    </row>
    <row r="577" spans="1:16" x14ac:dyDescent="0.25">
      <c r="A577">
        <v>7267</v>
      </c>
      <c r="B577" t="s">
        <v>4072</v>
      </c>
      <c r="C577">
        <v>55</v>
      </c>
      <c r="D577" t="s">
        <v>4040</v>
      </c>
      <c r="G577" t="s">
        <v>4073</v>
      </c>
      <c r="H577">
        <v>11</v>
      </c>
      <c r="I577" t="s">
        <v>22</v>
      </c>
      <c r="J577">
        <v>2</v>
      </c>
      <c r="K577" t="s">
        <v>2554</v>
      </c>
      <c r="N577" t="s">
        <v>2582</v>
      </c>
      <c r="O577">
        <v>1154915.60171925</v>
      </c>
      <c r="P577">
        <f t="shared" si="8"/>
        <v>0.44591540728658652</v>
      </c>
    </row>
    <row r="578" spans="1:16" x14ac:dyDescent="0.25">
      <c r="A578">
        <v>7268</v>
      </c>
      <c r="B578" t="s">
        <v>4068</v>
      </c>
      <c r="C578">
        <v>55</v>
      </c>
      <c r="D578" t="s">
        <v>4040</v>
      </c>
      <c r="E578" t="s">
        <v>8212</v>
      </c>
      <c r="F578">
        <v>47544</v>
      </c>
      <c r="G578" t="s">
        <v>9499</v>
      </c>
      <c r="H578">
        <v>11</v>
      </c>
      <c r="I578" t="s">
        <v>22</v>
      </c>
      <c r="J578">
        <v>2</v>
      </c>
      <c r="K578" t="s">
        <v>2554</v>
      </c>
      <c r="L578">
        <v>33460</v>
      </c>
      <c r="M578" t="s">
        <v>4041</v>
      </c>
      <c r="N578" t="s">
        <v>2582</v>
      </c>
      <c r="O578">
        <v>255247877.28255901</v>
      </c>
      <c r="P578">
        <f t="shared" si="8"/>
        <v>98.551756498963087</v>
      </c>
    </row>
    <row r="579" spans="1:16" x14ac:dyDescent="0.25">
      <c r="A579">
        <v>7269</v>
      </c>
      <c r="B579" t="s">
        <v>4075</v>
      </c>
      <c r="C579">
        <v>55</v>
      </c>
      <c r="D579" t="s">
        <v>4040</v>
      </c>
      <c r="E579" t="s">
        <v>8213</v>
      </c>
      <c r="F579">
        <v>47545</v>
      </c>
      <c r="G579" t="s">
        <v>9500</v>
      </c>
      <c r="H579">
        <v>11</v>
      </c>
      <c r="I579" t="s">
        <v>22</v>
      </c>
      <c r="J579">
        <v>2</v>
      </c>
      <c r="K579" t="s">
        <v>2554</v>
      </c>
      <c r="L579">
        <v>33460</v>
      </c>
      <c r="M579" t="s">
        <v>4041</v>
      </c>
      <c r="N579" t="s">
        <v>2582</v>
      </c>
      <c r="O579">
        <v>178026602.84231099</v>
      </c>
      <c r="P579">
        <f t="shared" ref="P579:P642" si="9">O579*0.000000386102159</f>
        <v>68.736455716851808</v>
      </c>
    </row>
    <row r="580" spans="1:16" x14ac:dyDescent="0.25">
      <c r="A580">
        <v>7271</v>
      </c>
      <c r="B580" t="s">
        <v>4078</v>
      </c>
      <c r="C580">
        <v>55</v>
      </c>
      <c r="D580" t="s">
        <v>4040</v>
      </c>
      <c r="E580" t="s">
        <v>8214</v>
      </c>
      <c r="F580">
        <v>47546</v>
      </c>
      <c r="G580" t="s">
        <v>9501</v>
      </c>
      <c r="H580">
        <v>11</v>
      </c>
      <c r="I580" t="s">
        <v>22</v>
      </c>
      <c r="J580">
        <v>2</v>
      </c>
      <c r="K580" t="s">
        <v>2554</v>
      </c>
      <c r="L580">
        <v>33460</v>
      </c>
      <c r="M580" t="s">
        <v>4041</v>
      </c>
      <c r="N580" t="s">
        <v>2582</v>
      </c>
      <c r="O580">
        <v>22620705.9347497</v>
      </c>
      <c r="P580">
        <f t="shared" si="9"/>
        <v>8.7339033995109716</v>
      </c>
    </row>
    <row r="581" spans="1:16" x14ac:dyDescent="0.25">
      <c r="A581">
        <v>7272</v>
      </c>
      <c r="B581" t="s">
        <v>4081</v>
      </c>
      <c r="C581">
        <v>55</v>
      </c>
      <c r="D581" t="s">
        <v>4040</v>
      </c>
      <c r="E581" t="s">
        <v>8216</v>
      </c>
      <c r="F581">
        <v>47547</v>
      </c>
      <c r="G581" t="s">
        <v>9502</v>
      </c>
      <c r="H581">
        <v>11</v>
      </c>
      <c r="I581" t="s">
        <v>22</v>
      </c>
      <c r="J581">
        <v>2</v>
      </c>
      <c r="K581" t="s">
        <v>2554</v>
      </c>
      <c r="L581">
        <v>33460</v>
      </c>
      <c r="M581" t="s">
        <v>4041</v>
      </c>
      <c r="N581" t="s">
        <v>2582</v>
      </c>
      <c r="O581">
        <v>96388190.195948899</v>
      </c>
      <c r="P581">
        <f t="shared" si="9"/>
        <v>37.215688336758504</v>
      </c>
    </row>
    <row r="582" spans="1:16" x14ac:dyDescent="0.25">
      <c r="A582">
        <v>7273</v>
      </c>
      <c r="B582" t="s">
        <v>4085</v>
      </c>
      <c r="C582">
        <v>55</v>
      </c>
      <c r="D582" t="s">
        <v>4040</v>
      </c>
      <c r="E582" t="s">
        <v>8217</v>
      </c>
      <c r="F582">
        <v>47548</v>
      </c>
      <c r="G582" t="s">
        <v>4086</v>
      </c>
      <c r="H582">
        <v>11</v>
      </c>
      <c r="I582" t="s">
        <v>22</v>
      </c>
      <c r="J582">
        <v>2</v>
      </c>
      <c r="K582" t="s">
        <v>2554</v>
      </c>
      <c r="L582">
        <v>33460</v>
      </c>
      <c r="M582" t="s">
        <v>4041</v>
      </c>
      <c r="N582" t="s">
        <v>2582</v>
      </c>
      <c r="O582">
        <v>1497158909.6918499</v>
      </c>
      <c r="P582">
        <f t="shared" si="9"/>
        <v>578.05628739810925</v>
      </c>
    </row>
    <row r="583" spans="1:16" x14ac:dyDescent="0.25">
      <c r="A583">
        <v>7274</v>
      </c>
      <c r="B583" t="s">
        <v>4087</v>
      </c>
      <c r="C583">
        <v>55</v>
      </c>
      <c r="D583" t="s">
        <v>4040</v>
      </c>
      <c r="E583" t="s">
        <v>8218</v>
      </c>
      <c r="F583">
        <v>47549</v>
      </c>
      <c r="G583" t="s">
        <v>9503</v>
      </c>
      <c r="H583">
        <v>11</v>
      </c>
      <c r="I583" t="s">
        <v>22</v>
      </c>
      <c r="J583">
        <v>2</v>
      </c>
      <c r="K583" t="s">
        <v>2554</v>
      </c>
      <c r="L583">
        <v>33460</v>
      </c>
      <c r="M583" t="s">
        <v>4041</v>
      </c>
      <c r="N583" t="s">
        <v>2582</v>
      </c>
      <c r="O583">
        <v>69615404.527805403</v>
      </c>
      <c r="P583">
        <f t="shared" si="9"/>
        <v>26.87865798784404</v>
      </c>
    </row>
    <row r="584" spans="1:16" x14ac:dyDescent="0.25">
      <c r="A584">
        <v>7276</v>
      </c>
      <c r="B584" t="s">
        <v>4088</v>
      </c>
      <c r="C584">
        <v>55</v>
      </c>
      <c r="D584" t="s">
        <v>4040</v>
      </c>
      <c r="E584" t="s">
        <v>8219</v>
      </c>
      <c r="F584">
        <v>47550</v>
      </c>
      <c r="G584" t="s">
        <v>4089</v>
      </c>
      <c r="H584">
        <v>11</v>
      </c>
      <c r="I584" t="s">
        <v>22</v>
      </c>
      <c r="J584">
        <v>2</v>
      </c>
      <c r="K584" t="s">
        <v>2554</v>
      </c>
      <c r="L584">
        <v>33460</v>
      </c>
      <c r="M584" t="s">
        <v>4041</v>
      </c>
      <c r="N584" t="s">
        <v>2582</v>
      </c>
      <c r="O584">
        <v>948876444.84221196</v>
      </c>
      <c r="P584">
        <f t="shared" si="9"/>
        <v>366.36324397782244</v>
      </c>
    </row>
    <row r="585" spans="1:16" x14ac:dyDescent="0.25">
      <c r="A585">
        <v>7279</v>
      </c>
      <c r="B585" t="s">
        <v>4090</v>
      </c>
      <c r="C585">
        <v>55</v>
      </c>
      <c r="D585" t="s">
        <v>4040</v>
      </c>
      <c r="E585" t="s">
        <v>8220</v>
      </c>
      <c r="F585">
        <v>47551</v>
      </c>
      <c r="G585" t="s">
        <v>9504</v>
      </c>
      <c r="H585">
        <v>11</v>
      </c>
      <c r="I585" t="s">
        <v>22</v>
      </c>
      <c r="J585">
        <v>2</v>
      </c>
      <c r="K585" t="s">
        <v>2554</v>
      </c>
      <c r="L585">
        <v>33460</v>
      </c>
      <c r="M585" t="s">
        <v>4041</v>
      </c>
      <c r="N585" t="s">
        <v>2582</v>
      </c>
      <c r="O585">
        <v>1160059735.0201199</v>
      </c>
      <c r="P585">
        <f t="shared" si="9"/>
        <v>447.90156826023622</v>
      </c>
    </row>
    <row r="586" spans="1:16" x14ac:dyDescent="0.25">
      <c r="A586">
        <v>7280</v>
      </c>
      <c r="B586" t="s">
        <v>4091</v>
      </c>
      <c r="C586">
        <v>55</v>
      </c>
      <c r="D586" t="s">
        <v>4040</v>
      </c>
      <c r="E586" t="s">
        <v>8221</v>
      </c>
      <c r="F586">
        <v>47552</v>
      </c>
      <c r="G586" t="s">
        <v>9505</v>
      </c>
      <c r="H586">
        <v>11</v>
      </c>
      <c r="I586" t="s">
        <v>22</v>
      </c>
      <c r="J586">
        <v>2</v>
      </c>
      <c r="K586" t="s">
        <v>2554</v>
      </c>
      <c r="L586">
        <v>33460</v>
      </c>
      <c r="M586" t="s">
        <v>4041</v>
      </c>
      <c r="N586" t="s">
        <v>2582</v>
      </c>
      <c r="O586">
        <v>36175841.2539002</v>
      </c>
      <c r="P586">
        <f t="shared" si="9"/>
        <v>13.967570411772135</v>
      </c>
    </row>
    <row r="587" spans="1:16" x14ac:dyDescent="0.25">
      <c r="A587">
        <v>7282</v>
      </c>
      <c r="B587" t="s">
        <v>4093</v>
      </c>
      <c r="C587">
        <v>55</v>
      </c>
      <c r="D587" t="s">
        <v>4040</v>
      </c>
      <c r="E587" t="s">
        <v>8223</v>
      </c>
      <c r="F587">
        <v>47553</v>
      </c>
      <c r="G587" t="s">
        <v>4094</v>
      </c>
      <c r="H587">
        <v>11</v>
      </c>
      <c r="I587" t="s">
        <v>22</v>
      </c>
      <c r="J587">
        <v>2</v>
      </c>
      <c r="K587" t="s">
        <v>2554</v>
      </c>
      <c r="L587">
        <v>33460</v>
      </c>
      <c r="M587" t="s">
        <v>4041</v>
      </c>
      <c r="N587" t="s">
        <v>2582</v>
      </c>
      <c r="O587">
        <v>1888079581.8526001</v>
      </c>
      <c r="P587">
        <f t="shared" si="9"/>
        <v>728.99160291710609</v>
      </c>
    </row>
    <row r="588" spans="1:16" x14ac:dyDescent="0.25">
      <c r="A588">
        <v>7283</v>
      </c>
      <c r="B588" t="s">
        <v>4074</v>
      </c>
      <c r="C588">
        <v>55</v>
      </c>
      <c r="D588" t="s">
        <v>4040</v>
      </c>
      <c r="E588" t="s">
        <v>8224</v>
      </c>
      <c r="F588">
        <v>47554</v>
      </c>
      <c r="G588" t="s">
        <v>9506</v>
      </c>
      <c r="H588">
        <v>11</v>
      </c>
      <c r="I588" t="s">
        <v>22</v>
      </c>
      <c r="J588">
        <v>2</v>
      </c>
      <c r="K588" t="s">
        <v>2554</v>
      </c>
      <c r="L588">
        <v>33460</v>
      </c>
      <c r="M588" t="s">
        <v>4041</v>
      </c>
      <c r="N588" t="s">
        <v>2582</v>
      </c>
      <c r="O588">
        <v>39437901.560676701</v>
      </c>
      <c r="P588">
        <f t="shared" si="9"/>
        <v>15.227058939006744</v>
      </c>
    </row>
    <row r="589" spans="1:16" x14ac:dyDescent="0.25">
      <c r="A589">
        <v>7284</v>
      </c>
      <c r="B589" t="s">
        <v>4095</v>
      </c>
      <c r="C589">
        <v>55</v>
      </c>
      <c r="D589" t="s">
        <v>4040</v>
      </c>
      <c r="E589" t="s">
        <v>9002</v>
      </c>
      <c r="F589">
        <v>47555</v>
      </c>
      <c r="G589" t="s">
        <v>9507</v>
      </c>
      <c r="H589">
        <v>11</v>
      </c>
      <c r="I589" t="s">
        <v>22</v>
      </c>
      <c r="J589">
        <v>2</v>
      </c>
      <c r="K589" t="s">
        <v>2554</v>
      </c>
      <c r="L589">
        <v>41060</v>
      </c>
      <c r="M589" t="s">
        <v>4044</v>
      </c>
      <c r="N589" t="s">
        <v>2582</v>
      </c>
      <c r="O589">
        <v>3573230536.7842798</v>
      </c>
      <c r="P589">
        <f t="shared" si="9"/>
        <v>1379.6320248571394</v>
      </c>
    </row>
    <row r="590" spans="1:16" x14ac:dyDescent="0.25">
      <c r="A590">
        <v>7285</v>
      </c>
      <c r="B590" t="s">
        <v>4096</v>
      </c>
      <c r="C590">
        <v>55</v>
      </c>
      <c r="D590" t="s">
        <v>4040</v>
      </c>
      <c r="E590" t="s">
        <v>8225</v>
      </c>
      <c r="F590">
        <v>47556</v>
      </c>
      <c r="G590" t="s">
        <v>4097</v>
      </c>
      <c r="H590">
        <v>11</v>
      </c>
      <c r="I590" t="s">
        <v>22</v>
      </c>
      <c r="J590">
        <v>2</v>
      </c>
      <c r="K590" t="s">
        <v>2554</v>
      </c>
      <c r="L590">
        <v>33460</v>
      </c>
      <c r="M590" t="s">
        <v>4041</v>
      </c>
      <c r="N590" t="s">
        <v>2582</v>
      </c>
      <c r="O590">
        <v>8624828.1639461201</v>
      </c>
      <c r="P590">
        <f t="shared" si="9"/>
        <v>3.3300647751036028</v>
      </c>
    </row>
    <row r="591" spans="1:16" x14ac:dyDescent="0.25">
      <c r="A591">
        <v>7286</v>
      </c>
      <c r="B591" t="s">
        <v>4047</v>
      </c>
      <c r="C591">
        <v>55</v>
      </c>
      <c r="D591" t="s">
        <v>4040</v>
      </c>
      <c r="E591" t="s">
        <v>8226</v>
      </c>
      <c r="F591">
        <v>47557</v>
      </c>
      <c r="G591" t="s">
        <v>9508</v>
      </c>
      <c r="H591">
        <v>11</v>
      </c>
      <c r="I591" t="s">
        <v>22</v>
      </c>
      <c r="J591">
        <v>2</v>
      </c>
      <c r="K591" t="s">
        <v>2554</v>
      </c>
      <c r="L591">
        <v>33460</v>
      </c>
      <c r="M591" t="s">
        <v>4041</v>
      </c>
      <c r="N591" t="s">
        <v>2582</v>
      </c>
      <c r="O591">
        <v>16671005.950657601</v>
      </c>
      <c r="P591">
        <f t="shared" si="9"/>
        <v>6.4367113902507471</v>
      </c>
    </row>
    <row r="592" spans="1:16" x14ac:dyDescent="0.25">
      <c r="A592">
        <v>7287</v>
      </c>
      <c r="B592" t="s">
        <v>4098</v>
      </c>
      <c r="C592">
        <v>55</v>
      </c>
      <c r="D592" t="s">
        <v>4040</v>
      </c>
      <c r="E592" t="s">
        <v>8228</v>
      </c>
      <c r="F592">
        <v>47558</v>
      </c>
      <c r="G592" t="s">
        <v>9509</v>
      </c>
      <c r="H592">
        <v>11</v>
      </c>
      <c r="I592" t="s">
        <v>22</v>
      </c>
      <c r="J592">
        <v>2</v>
      </c>
      <c r="K592" t="s">
        <v>2554</v>
      </c>
      <c r="L592">
        <v>33460</v>
      </c>
      <c r="M592" t="s">
        <v>4041</v>
      </c>
      <c r="N592" t="s">
        <v>2582</v>
      </c>
      <c r="O592">
        <v>31631307.879593901</v>
      </c>
      <c r="P592">
        <f t="shared" si="9"/>
        <v>12.212916264304917</v>
      </c>
    </row>
    <row r="593" spans="1:16" x14ac:dyDescent="0.25">
      <c r="A593">
        <v>7288</v>
      </c>
      <c r="B593" t="s">
        <v>4052</v>
      </c>
      <c r="C593">
        <v>55</v>
      </c>
      <c r="D593" t="s">
        <v>4040</v>
      </c>
      <c r="E593" t="s">
        <v>8227</v>
      </c>
      <c r="F593">
        <v>47559</v>
      </c>
      <c r="G593" t="s">
        <v>4099</v>
      </c>
      <c r="H593">
        <v>11</v>
      </c>
      <c r="I593" t="s">
        <v>22</v>
      </c>
      <c r="J593">
        <v>2</v>
      </c>
      <c r="K593" t="s">
        <v>2554</v>
      </c>
      <c r="L593">
        <v>33460</v>
      </c>
      <c r="M593" t="s">
        <v>4041</v>
      </c>
      <c r="N593" t="s">
        <v>2582</v>
      </c>
      <c r="O593">
        <v>1060560366.62185</v>
      </c>
      <c r="P593">
        <f t="shared" si="9"/>
        <v>409.48464730252783</v>
      </c>
    </row>
    <row r="594" spans="1:16" x14ac:dyDescent="0.25">
      <c r="A594">
        <v>7291</v>
      </c>
      <c r="B594" t="s">
        <v>4100</v>
      </c>
      <c r="C594">
        <v>55</v>
      </c>
      <c r="D594" t="s">
        <v>4040</v>
      </c>
      <c r="E594" t="s">
        <v>8229</v>
      </c>
      <c r="F594">
        <v>47560</v>
      </c>
      <c r="G594" t="s">
        <v>9510</v>
      </c>
      <c r="H594">
        <v>11</v>
      </c>
      <c r="I594" t="s">
        <v>22</v>
      </c>
      <c r="J594">
        <v>2</v>
      </c>
      <c r="K594" t="s">
        <v>2554</v>
      </c>
      <c r="L594">
        <v>33460</v>
      </c>
      <c r="M594" t="s">
        <v>4041</v>
      </c>
      <c r="N594" t="s">
        <v>2582</v>
      </c>
      <c r="O594">
        <v>114836107.02022199</v>
      </c>
      <c r="P594">
        <f t="shared" si="9"/>
        <v>44.338468851662768</v>
      </c>
    </row>
    <row r="595" spans="1:16" x14ac:dyDescent="0.25">
      <c r="A595">
        <v>7292</v>
      </c>
      <c r="B595" t="s">
        <v>3171</v>
      </c>
      <c r="C595">
        <v>55</v>
      </c>
      <c r="D595" t="s">
        <v>4040</v>
      </c>
      <c r="E595" t="s">
        <v>8230</v>
      </c>
      <c r="F595">
        <v>47561</v>
      </c>
      <c r="G595" t="s">
        <v>3172</v>
      </c>
      <c r="H595">
        <v>11</v>
      </c>
      <c r="I595" t="s">
        <v>22</v>
      </c>
      <c r="J595">
        <v>2</v>
      </c>
      <c r="K595" t="s">
        <v>2554</v>
      </c>
      <c r="L595">
        <v>33460</v>
      </c>
      <c r="M595" t="s">
        <v>4041</v>
      </c>
      <c r="N595" t="s">
        <v>2582</v>
      </c>
      <c r="O595">
        <v>10851693.307122</v>
      </c>
      <c r="P595">
        <f t="shared" si="9"/>
        <v>4.1898622146856539</v>
      </c>
    </row>
    <row r="596" spans="1:16" x14ac:dyDescent="0.25">
      <c r="A596">
        <v>7294</v>
      </c>
      <c r="B596" t="s">
        <v>4101</v>
      </c>
      <c r="C596">
        <v>55</v>
      </c>
      <c r="D596" t="s">
        <v>4040</v>
      </c>
      <c r="E596" t="s">
        <v>8232</v>
      </c>
      <c r="F596">
        <v>47562</v>
      </c>
      <c r="G596" t="s">
        <v>4102</v>
      </c>
      <c r="H596">
        <v>11</v>
      </c>
      <c r="I596" t="s">
        <v>22</v>
      </c>
      <c r="J596">
        <v>2</v>
      </c>
      <c r="K596" t="s">
        <v>2554</v>
      </c>
      <c r="L596">
        <v>33460</v>
      </c>
      <c r="M596" t="s">
        <v>4041</v>
      </c>
      <c r="N596" t="s">
        <v>2582</v>
      </c>
      <c r="O596">
        <v>1829225992.44573</v>
      </c>
      <c r="P596">
        <f t="shared" si="9"/>
        <v>706.26810498221403</v>
      </c>
    </row>
    <row r="597" spans="1:16" x14ac:dyDescent="0.25">
      <c r="A597">
        <v>7295</v>
      </c>
      <c r="B597" t="s">
        <v>4107</v>
      </c>
      <c r="C597">
        <v>70</v>
      </c>
      <c r="D597" t="s">
        <v>4104</v>
      </c>
      <c r="E597" t="s">
        <v>6985</v>
      </c>
      <c r="F597">
        <v>47563</v>
      </c>
      <c r="G597" t="s">
        <v>4108</v>
      </c>
      <c r="H597">
        <v>11</v>
      </c>
      <c r="I597" t="s">
        <v>22</v>
      </c>
      <c r="J597">
        <v>2</v>
      </c>
      <c r="K597" t="s">
        <v>2554</v>
      </c>
      <c r="L597">
        <v>11700</v>
      </c>
      <c r="M597" t="s">
        <v>4105</v>
      </c>
      <c r="N597" t="s">
        <v>2582</v>
      </c>
      <c r="O597">
        <v>806677752.40701306</v>
      </c>
      <c r="P597">
        <f t="shared" si="9"/>
        <v>311.46002182161516</v>
      </c>
    </row>
    <row r="598" spans="1:16" x14ac:dyDescent="0.25">
      <c r="A598">
        <v>7296</v>
      </c>
      <c r="B598" t="s">
        <v>4109</v>
      </c>
      <c r="C598">
        <v>70</v>
      </c>
      <c r="D598" t="s">
        <v>4104</v>
      </c>
      <c r="E598" t="s">
        <v>6982</v>
      </c>
      <c r="F598">
        <v>47564</v>
      </c>
      <c r="G598" t="s">
        <v>4110</v>
      </c>
      <c r="H598">
        <v>11</v>
      </c>
      <c r="I598" t="s">
        <v>22</v>
      </c>
      <c r="J598">
        <v>2</v>
      </c>
      <c r="K598" t="s">
        <v>2554</v>
      </c>
      <c r="L598">
        <v>11700</v>
      </c>
      <c r="M598" t="s">
        <v>4105</v>
      </c>
      <c r="N598" t="s">
        <v>2582</v>
      </c>
      <c r="O598">
        <v>1436492645.19784</v>
      </c>
      <c r="P598">
        <f t="shared" si="9"/>
        <v>554.63291169850697</v>
      </c>
    </row>
    <row r="599" spans="1:16" x14ac:dyDescent="0.25">
      <c r="A599">
        <v>7297</v>
      </c>
      <c r="B599" t="s">
        <v>4111</v>
      </c>
      <c r="C599">
        <v>70</v>
      </c>
      <c r="D599" t="s">
        <v>4104</v>
      </c>
      <c r="E599" t="s">
        <v>6983</v>
      </c>
      <c r="F599">
        <v>47565</v>
      </c>
      <c r="G599" t="s">
        <v>4503</v>
      </c>
      <c r="H599">
        <v>11</v>
      </c>
      <c r="I599" t="s">
        <v>22</v>
      </c>
      <c r="J599">
        <v>2</v>
      </c>
      <c r="K599" t="s">
        <v>2554</v>
      </c>
      <c r="L599">
        <v>11700</v>
      </c>
      <c r="M599" t="s">
        <v>4105</v>
      </c>
      <c r="N599" t="s">
        <v>2582</v>
      </c>
      <c r="O599">
        <v>971617024.09768403</v>
      </c>
      <c r="P599">
        <f t="shared" si="9"/>
        <v>375.14343072527083</v>
      </c>
    </row>
    <row r="600" spans="1:16" x14ac:dyDescent="0.25">
      <c r="A600">
        <v>7298</v>
      </c>
      <c r="B600" t="s">
        <v>4112</v>
      </c>
      <c r="C600">
        <v>70</v>
      </c>
      <c r="D600" t="s">
        <v>4104</v>
      </c>
      <c r="E600" t="s">
        <v>6984</v>
      </c>
      <c r="F600">
        <v>47566</v>
      </c>
      <c r="G600" t="s">
        <v>4113</v>
      </c>
      <c r="H600">
        <v>11</v>
      </c>
      <c r="I600" t="s">
        <v>22</v>
      </c>
      <c r="J600">
        <v>2</v>
      </c>
      <c r="K600" t="s">
        <v>2554</v>
      </c>
      <c r="L600">
        <v>11700</v>
      </c>
      <c r="M600" t="s">
        <v>4105</v>
      </c>
      <c r="N600" t="s">
        <v>2582</v>
      </c>
      <c r="O600">
        <v>1169442055.59869</v>
      </c>
      <c r="P600">
        <f t="shared" si="9"/>
        <v>451.52410249205224</v>
      </c>
    </row>
    <row r="601" spans="1:16" x14ac:dyDescent="0.25">
      <c r="A601">
        <v>7301</v>
      </c>
      <c r="B601" t="s">
        <v>4114</v>
      </c>
      <c r="C601">
        <v>3</v>
      </c>
      <c r="D601" t="s">
        <v>4115</v>
      </c>
      <c r="E601" t="s">
        <v>7079</v>
      </c>
      <c r="F601">
        <v>47567</v>
      </c>
      <c r="G601" t="s">
        <v>4116</v>
      </c>
      <c r="H601">
        <v>11</v>
      </c>
      <c r="I601" t="s">
        <v>22</v>
      </c>
      <c r="J601">
        <v>2</v>
      </c>
      <c r="K601" t="s">
        <v>2554</v>
      </c>
      <c r="L601">
        <v>12580</v>
      </c>
      <c r="M601" t="s">
        <v>4117</v>
      </c>
      <c r="N601" t="s">
        <v>2582</v>
      </c>
      <c r="O601">
        <v>88818003.070158601</v>
      </c>
      <c r="P601">
        <f t="shared" si="9"/>
        <v>34.292822743456867</v>
      </c>
    </row>
    <row r="602" spans="1:16" x14ac:dyDescent="0.25">
      <c r="A602">
        <v>7302</v>
      </c>
      <c r="B602" t="s">
        <v>4118</v>
      </c>
      <c r="C602">
        <v>3</v>
      </c>
      <c r="D602" t="s">
        <v>4115</v>
      </c>
      <c r="E602" t="s">
        <v>7083</v>
      </c>
      <c r="F602">
        <v>47568</v>
      </c>
      <c r="G602" t="s">
        <v>9511</v>
      </c>
      <c r="H602">
        <v>11</v>
      </c>
      <c r="I602" t="s">
        <v>22</v>
      </c>
      <c r="J602">
        <v>2</v>
      </c>
      <c r="K602" t="s">
        <v>2554</v>
      </c>
      <c r="L602">
        <v>12580</v>
      </c>
      <c r="M602" t="s">
        <v>4117</v>
      </c>
      <c r="N602" t="s">
        <v>2582</v>
      </c>
      <c r="O602">
        <v>8913531.1332801804</v>
      </c>
      <c r="P602">
        <f t="shared" si="9"/>
        <v>3.4415336148731943</v>
      </c>
    </row>
    <row r="603" spans="1:16" x14ac:dyDescent="0.25">
      <c r="A603">
        <v>7303</v>
      </c>
      <c r="B603" t="s">
        <v>9512</v>
      </c>
      <c r="C603">
        <v>3</v>
      </c>
      <c r="D603" t="s">
        <v>4115</v>
      </c>
      <c r="G603" t="s">
        <v>9513</v>
      </c>
      <c r="H603">
        <v>11</v>
      </c>
      <c r="I603" t="s">
        <v>22</v>
      </c>
      <c r="J603">
        <v>2</v>
      </c>
      <c r="K603" t="s">
        <v>2554</v>
      </c>
      <c r="N603" t="s">
        <v>2582</v>
      </c>
      <c r="O603">
        <v>6695652.8099776497</v>
      </c>
      <c r="P603">
        <f t="shared" si="9"/>
        <v>2.5852060058467874</v>
      </c>
    </row>
    <row r="604" spans="1:16" x14ac:dyDescent="0.25">
      <c r="A604">
        <v>7304</v>
      </c>
      <c r="B604" t="s">
        <v>3856</v>
      </c>
      <c r="C604">
        <v>3</v>
      </c>
      <c r="D604" t="s">
        <v>4115</v>
      </c>
      <c r="E604" t="s">
        <v>7080</v>
      </c>
      <c r="F604">
        <v>47570</v>
      </c>
      <c r="G604" t="s">
        <v>3858</v>
      </c>
      <c r="H604">
        <v>11</v>
      </c>
      <c r="I604" t="s">
        <v>22</v>
      </c>
      <c r="J604">
        <v>2</v>
      </c>
      <c r="K604" t="s">
        <v>2554</v>
      </c>
      <c r="L604">
        <v>12580</v>
      </c>
      <c r="M604" t="s">
        <v>4117</v>
      </c>
      <c r="N604" t="s">
        <v>2582</v>
      </c>
      <c r="O604">
        <v>23715526.899415102</v>
      </c>
      <c r="P604">
        <f t="shared" si="9"/>
        <v>9.156616137686747</v>
      </c>
    </row>
    <row r="605" spans="1:16" x14ac:dyDescent="0.25">
      <c r="A605">
        <v>7305</v>
      </c>
      <c r="B605" t="s">
        <v>2824</v>
      </c>
      <c r="C605">
        <v>3</v>
      </c>
      <c r="D605" t="s">
        <v>4115</v>
      </c>
      <c r="E605" t="s">
        <v>7081</v>
      </c>
      <c r="F605">
        <v>47571</v>
      </c>
      <c r="G605" t="s">
        <v>2825</v>
      </c>
      <c r="H605">
        <v>11</v>
      </c>
      <c r="I605" t="s">
        <v>22</v>
      </c>
      <c r="J605">
        <v>2</v>
      </c>
      <c r="K605" t="s">
        <v>2554</v>
      </c>
      <c r="L605">
        <v>12580</v>
      </c>
      <c r="M605" t="s">
        <v>4117</v>
      </c>
      <c r="N605" t="s">
        <v>2582</v>
      </c>
      <c r="O605">
        <v>1165086386.04017</v>
      </c>
      <c r="P605">
        <f t="shared" si="9"/>
        <v>449.8423690716171</v>
      </c>
    </row>
    <row r="606" spans="1:16" x14ac:dyDescent="0.25">
      <c r="A606">
        <v>7306</v>
      </c>
      <c r="B606" t="s">
        <v>4122</v>
      </c>
      <c r="C606">
        <v>3</v>
      </c>
      <c r="D606" t="s">
        <v>4115</v>
      </c>
      <c r="E606" t="s">
        <v>8542</v>
      </c>
      <c r="F606">
        <v>47572</v>
      </c>
      <c r="G606" t="s">
        <v>4123</v>
      </c>
      <c r="H606">
        <v>11</v>
      </c>
      <c r="I606" t="s">
        <v>22</v>
      </c>
      <c r="J606">
        <v>2</v>
      </c>
      <c r="K606" t="s">
        <v>2554</v>
      </c>
      <c r="L606">
        <v>37980</v>
      </c>
      <c r="M606" t="s">
        <v>3243</v>
      </c>
      <c r="N606" t="s">
        <v>2582</v>
      </c>
      <c r="O606">
        <v>905983117.91354895</v>
      </c>
      <c r="P606">
        <f t="shared" si="9"/>
        <v>349.80203784397281</v>
      </c>
    </row>
    <row r="607" spans="1:16" x14ac:dyDescent="0.25">
      <c r="A607">
        <v>7307</v>
      </c>
      <c r="B607" t="s">
        <v>4124</v>
      </c>
      <c r="C607">
        <v>3</v>
      </c>
      <c r="D607" t="s">
        <v>4115</v>
      </c>
      <c r="E607" t="s">
        <v>7082</v>
      </c>
      <c r="F607">
        <v>47573</v>
      </c>
      <c r="G607" t="s">
        <v>9514</v>
      </c>
      <c r="H607">
        <v>11</v>
      </c>
      <c r="I607" t="s">
        <v>22</v>
      </c>
      <c r="J607">
        <v>2</v>
      </c>
      <c r="K607" t="s">
        <v>2554</v>
      </c>
      <c r="L607">
        <v>12580</v>
      </c>
      <c r="M607" t="s">
        <v>4117</v>
      </c>
      <c r="N607" t="s">
        <v>2582</v>
      </c>
      <c r="O607">
        <v>176677505.178211</v>
      </c>
      <c r="P607">
        <f t="shared" si="9"/>
        <v>68.215566196040953</v>
      </c>
    </row>
    <row r="608" spans="1:16" x14ac:dyDescent="0.25">
      <c r="A608">
        <v>7308</v>
      </c>
      <c r="B608" t="s">
        <v>4127</v>
      </c>
      <c r="C608">
        <v>3</v>
      </c>
      <c r="D608" t="s">
        <v>4115</v>
      </c>
      <c r="E608" t="s">
        <v>7084</v>
      </c>
      <c r="F608">
        <v>47574</v>
      </c>
      <c r="G608" t="s">
        <v>9515</v>
      </c>
      <c r="H608">
        <v>11</v>
      </c>
      <c r="I608" t="s">
        <v>22</v>
      </c>
      <c r="J608">
        <v>2</v>
      </c>
      <c r="K608" t="s">
        <v>2554</v>
      </c>
      <c r="L608">
        <v>12580</v>
      </c>
      <c r="M608" t="s">
        <v>4117</v>
      </c>
      <c r="N608" t="s">
        <v>2582</v>
      </c>
      <c r="O608">
        <v>718632713.92117202</v>
      </c>
      <c r="P608">
        <f t="shared" si="9"/>
        <v>277.46564237299384</v>
      </c>
    </row>
    <row r="609" spans="1:16" x14ac:dyDescent="0.25">
      <c r="A609">
        <v>7309</v>
      </c>
      <c r="B609" t="s">
        <v>4129</v>
      </c>
      <c r="C609">
        <v>3</v>
      </c>
      <c r="D609" t="s">
        <v>4115</v>
      </c>
      <c r="E609" t="s">
        <v>7086</v>
      </c>
      <c r="F609">
        <v>47575</v>
      </c>
      <c r="G609" t="s">
        <v>9516</v>
      </c>
      <c r="H609">
        <v>11</v>
      </c>
      <c r="I609" t="s">
        <v>22</v>
      </c>
      <c r="J609">
        <v>2</v>
      </c>
      <c r="K609" t="s">
        <v>2554</v>
      </c>
      <c r="L609">
        <v>12580</v>
      </c>
      <c r="M609" t="s">
        <v>4117</v>
      </c>
      <c r="N609" t="s">
        <v>2582</v>
      </c>
      <c r="O609">
        <v>71027705.906441793</v>
      </c>
      <c r="P609">
        <f t="shared" si="9"/>
        <v>27.423950599294226</v>
      </c>
    </row>
    <row r="610" spans="1:16" x14ac:dyDescent="0.25">
      <c r="A610">
        <v>7310</v>
      </c>
      <c r="B610" t="s">
        <v>4130</v>
      </c>
      <c r="C610">
        <v>3</v>
      </c>
      <c r="D610" t="s">
        <v>4115</v>
      </c>
      <c r="E610" t="s">
        <v>7085</v>
      </c>
      <c r="F610">
        <v>47576</v>
      </c>
      <c r="G610" t="s">
        <v>9517</v>
      </c>
      <c r="H610">
        <v>11</v>
      </c>
      <c r="I610" t="s">
        <v>22</v>
      </c>
      <c r="J610">
        <v>2</v>
      </c>
      <c r="K610" t="s">
        <v>2554</v>
      </c>
      <c r="L610">
        <v>12580</v>
      </c>
      <c r="M610" t="s">
        <v>4117</v>
      </c>
      <c r="N610" t="s">
        <v>2582</v>
      </c>
      <c r="O610">
        <v>11933215.868999399</v>
      </c>
      <c r="P610">
        <f t="shared" si="9"/>
        <v>4.6074404108337292</v>
      </c>
    </row>
    <row r="611" spans="1:16" x14ac:dyDescent="0.25">
      <c r="A611">
        <v>7311</v>
      </c>
      <c r="B611" t="s">
        <v>4132</v>
      </c>
      <c r="C611">
        <v>3</v>
      </c>
      <c r="D611" t="s">
        <v>4115</v>
      </c>
      <c r="E611" t="s">
        <v>7088</v>
      </c>
      <c r="F611">
        <v>47577</v>
      </c>
      <c r="G611" t="s">
        <v>9518</v>
      </c>
      <c r="H611">
        <v>11</v>
      </c>
      <c r="I611" t="s">
        <v>22</v>
      </c>
      <c r="J611">
        <v>2</v>
      </c>
      <c r="K611" t="s">
        <v>2554</v>
      </c>
      <c r="L611">
        <v>12580</v>
      </c>
      <c r="M611" t="s">
        <v>4117</v>
      </c>
      <c r="N611" t="s">
        <v>2582</v>
      </c>
      <c r="O611">
        <v>1137478716.7426701</v>
      </c>
      <c r="P611">
        <f t="shared" si="9"/>
        <v>439.18298835089433</v>
      </c>
    </row>
    <row r="612" spans="1:16" x14ac:dyDescent="0.25">
      <c r="A612">
        <v>7312</v>
      </c>
      <c r="B612" t="s">
        <v>4133</v>
      </c>
      <c r="C612">
        <v>3</v>
      </c>
      <c r="D612" t="s">
        <v>4115</v>
      </c>
      <c r="E612" t="s">
        <v>7089</v>
      </c>
      <c r="F612">
        <v>47578</v>
      </c>
      <c r="G612" t="s">
        <v>9519</v>
      </c>
      <c r="H612">
        <v>11</v>
      </c>
      <c r="I612" t="s">
        <v>22</v>
      </c>
      <c r="J612">
        <v>2</v>
      </c>
      <c r="K612" t="s">
        <v>2554</v>
      </c>
      <c r="L612">
        <v>12580</v>
      </c>
      <c r="M612" t="s">
        <v>4117</v>
      </c>
      <c r="N612" t="s">
        <v>2582</v>
      </c>
      <c r="O612">
        <v>656295888.03016496</v>
      </c>
      <c r="P612">
        <f t="shared" si="9"/>
        <v>253.39725931126895</v>
      </c>
    </row>
    <row r="613" spans="1:16" x14ac:dyDescent="0.25">
      <c r="A613">
        <v>7313</v>
      </c>
      <c r="B613" t="s">
        <v>3756</v>
      </c>
      <c r="C613">
        <v>3</v>
      </c>
      <c r="D613" t="s">
        <v>4115</v>
      </c>
      <c r="G613" t="s">
        <v>4136</v>
      </c>
      <c r="H613">
        <v>11</v>
      </c>
      <c r="I613" t="s">
        <v>22</v>
      </c>
      <c r="J613">
        <v>2</v>
      </c>
      <c r="K613" t="s">
        <v>2554</v>
      </c>
      <c r="N613" t="s">
        <v>2582</v>
      </c>
      <c r="O613">
        <v>727469637.80551898</v>
      </c>
      <c r="P613">
        <f t="shared" si="9"/>
        <v>280.87759776365891</v>
      </c>
    </row>
    <row r="614" spans="1:16" x14ac:dyDescent="0.25">
      <c r="A614">
        <v>7314</v>
      </c>
      <c r="B614" t="s">
        <v>4137</v>
      </c>
      <c r="C614">
        <v>3</v>
      </c>
      <c r="D614" t="s">
        <v>4115</v>
      </c>
      <c r="E614" t="s">
        <v>7095</v>
      </c>
      <c r="F614">
        <v>47579</v>
      </c>
      <c r="G614" t="s">
        <v>9520</v>
      </c>
      <c r="H614">
        <v>11</v>
      </c>
      <c r="I614" t="s">
        <v>22</v>
      </c>
      <c r="J614">
        <v>2</v>
      </c>
      <c r="K614" t="s">
        <v>2554</v>
      </c>
      <c r="L614">
        <v>12580</v>
      </c>
      <c r="M614" t="s">
        <v>4117</v>
      </c>
      <c r="N614" t="s">
        <v>2582</v>
      </c>
      <c r="O614">
        <v>32376168.374416601</v>
      </c>
      <c r="P614">
        <f t="shared" si="9"/>
        <v>12.500508509509769</v>
      </c>
    </row>
    <row r="615" spans="1:16" x14ac:dyDescent="0.25">
      <c r="A615">
        <v>7315</v>
      </c>
      <c r="B615" t="s">
        <v>4138</v>
      </c>
      <c r="C615">
        <v>3</v>
      </c>
      <c r="D615" t="s">
        <v>4115</v>
      </c>
      <c r="E615" t="s">
        <v>7090</v>
      </c>
      <c r="F615">
        <v>47580</v>
      </c>
      <c r="G615" t="s">
        <v>9521</v>
      </c>
      <c r="H615">
        <v>11</v>
      </c>
      <c r="I615" t="s">
        <v>22</v>
      </c>
      <c r="J615">
        <v>2</v>
      </c>
      <c r="K615" t="s">
        <v>2554</v>
      </c>
      <c r="L615">
        <v>12580</v>
      </c>
      <c r="M615" t="s">
        <v>4117</v>
      </c>
      <c r="N615" t="s">
        <v>2582</v>
      </c>
      <c r="O615">
        <v>31623056.7282947</v>
      </c>
      <c r="P615">
        <f t="shared" si="9"/>
        <v>12.209730476974061</v>
      </c>
    </row>
    <row r="616" spans="1:16" x14ac:dyDescent="0.25">
      <c r="A616">
        <v>7316</v>
      </c>
      <c r="B616" t="s">
        <v>4142</v>
      </c>
      <c r="C616">
        <v>3</v>
      </c>
      <c r="D616" t="s">
        <v>4115</v>
      </c>
      <c r="E616" t="s">
        <v>7091</v>
      </c>
      <c r="F616">
        <v>47581</v>
      </c>
      <c r="G616" t="s">
        <v>9522</v>
      </c>
      <c r="H616">
        <v>11</v>
      </c>
      <c r="I616" t="s">
        <v>22</v>
      </c>
      <c r="J616">
        <v>2</v>
      </c>
      <c r="K616" t="s">
        <v>2554</v>
      </c>
      <c r="L616">
        <v>12580</v>
      </c>
      <c r="M616" t="s">
        <v>4117</v>
      </c>
      <c r="N616" t="s">
        <v>2582</v>
      </c>
      <c r="O616">
        <v>622467128.24481702</v>
      </c>
      <c r="P616">
        <f t="shared" si="9"/>
        <v>240.33590212185374</v>
      </c>
    </row>
    <row r="617" spans="1:16" x14ac:dyDescent="0.25">
      <c r="A617">
        <v>7317</v>
      </c>
      <c r="B617" t="s">
        <v>4144</v>
      </c>
      <c r="C617">
        <v>3</v>
      </c>
      <c r="D617" t="s">
        <v>4115</v>
      </c>
      <c r="E617" t="s">
        <v>7092</v>
      </c>
      <c r="F617">
        <v>47582</v>
      </c>
      <c r="G617" t="s">
        <v>9523</v>
      </c>
      <c r="H617">
        <v>11</v>
      </c>
      <c r="I617" t="s">
        <v>22</v>
      </c>
      <c r="J617">
        <v>2</v>
      </c>
      <c r="K617" t="s">
        <v>2554</v>
      </c>
      <c r="L617">
        <v>12580</v>
      </c>
      <c r="M617" t="s">
        <v>4117</v>
      </c>
      <c r="N617" t="s">
        <v>2582</v>
      </c>
      <c r="O617">
        <v>44581067.020813502</v>
      </c>
      <c r="P617">
        <f t="shared" si="9"/>
        <v>17.212846227259792</v>
      </c>
    </row>
    <row r="618" spans="1:16" x14ac:dyDescent="0.25">
      <c r="A618">
        <v>7318</v>
      </c>
      <c r="B618" t="s">
        <v>4145</v>
      </c>
      <c r="C618">
        <v>3</v>
      </c>
      <c r="D618" t="s">
        <v>4115</v>
      </c>
      <c r="E618" t="s">
        <v>7093</v>
      </c>
      <c r="F618">
        <v>47583</v>
      </c>
      <c r="G618" t="s">
        <v>9524</v>
      </c>
      <c r="H618">
        <v>11</v>
      </c>
      <c r="I618" t="s">
        <v>22</v>
      </c>
      <c r="J618">
        <v>2</v>
      </c>
      <c r="K618" t="s">
        <v>2554</v>
      </c>
      <c r="L618">
        <v>12580</v>
      </c>
      <c r="M618" t="s">
        <v>4117</v>
      </c>
      <c r="N618" t="s">
        <v>2582</v>
      </c>
      <c r="O618">
        <v>24778848.500879198</v>
      </c>
      <c r="P618">
        <f t="shared" si="9"/>
        <v>9.567166903723372</v>
      </c>
    </row>
    <row r="619" spans="1:16" x14ac:dyDescent="0.25">
      <c r="A619">
        <v>7319</v>
      </c>
      <c r="B619" t="s">
        <v>4146</v>
      </c>
      <c r="C619">
        <v>3</v>
      </c>
      <c r="D619" t="s">
        <v>4115</v>
      </c>
      <c r="E619" t="s">
        <v>7094</v>
      </c>
      <c r="F619">
        <v>47584</v>
      </c>
      <c r="G619" t="s">
        <v>4147</v>
      </c>
      <c r="H619">
        <v>11</v>
      </c>
      <c r="I619" t="s">
        <v>22</v>
      </c>
      <c r="J619">
        <v>2</v>
      </c>
      <c r="K619" t="s">
        <v>2554</v>
      </c>
      <c r="L619">
        <v>12580</v>
      </c>
      <c r="M619" t="s">
        <v>4117</v>
      </c>
      <c r="N619" t="s">
        <v>2582</v>
      </c>
      <c r="O619">
        <v>966604274.96542597</v>
      </c>
      <c r="P619">
        <f t="shared" si="9"/>
        <v>373.20799746278061</v>
      </c>
    </row>
    <row r="620" spans="1:16" x14ac:dyDescent="0.25">
      <c r="A620">
        <v>7320</v>
      </c>
      <c r="B620" t="s">
        <v>4143</v>
      </c>
      <c r="C620">
        <v>3</v>
      </c>
      <c r="D620" t="s">
        <v>4115</v>
      </c>
      <c r="E620" t="s">
        <v>7096</v>
      </c>
      <c r="F620">
        <v>47585</v>
      </c>
      <c r="G620" t="s">
        <v>9525</v>
      </c>
      <c r="H620">
        <v>11</v>
      </c>
      <c r="I620" t="s">
        <v>22</v>
      </c>
      <c r="J620">
        <v>2</v>
      </c>
      <c r="K620" t="s">
        <v>2554</v>
      </c>
      <c r="L620">
        <v>12580</v>
      </c>
      <c r="M620" t="s">
        <v>4117</v>
      </c>
      <c r="N620" t="s">
        <v>2582</v>
      </c>
      <c r="O620">
        <v>224289829.909668</v>
      </c>
      <c r="P620">
        <f t="shared" si="9"/>
        <v>86.598787569865593</v>
      </c>
    </row>
    <row r="621" spans="1:16" x14ac:dyDescent="0.25">
      <c r="A621">
        <v>7321</v>
      </c>
      <c r="B621" t="s">
        <v>4150</v>
      </c>
      <c r="C621">
        <v>3</v>
      </c>
      <c r="D621" t="s">
        <v>4115</v>
      </c>
      <c r="E621" t="s">
        <v>7097</v>
      </c>
      <c r="F621">
        <v>47586</v>
      </c>
      <c r="G621" t="s">
        <v>9526</v>
      </c>
      <c r="H621">
        <v>11</v>
      </c>
      <c r="I621" t="s">
        <v>22</v>
      </c>
      <c r="J621">
        <v>2</v>
      </c>
      <c r="K621" t="s">
        <v>2554</v>
      </c>
      <c r="L621">
        <v>12580</v>
      </c>
      <c r="M621" t="s">
        <v>4117</v>
      </c>
      <c r="N621" t="s">
        <v>2582</v>
      </c>
      <c r="O621">
        <v>64110699.950531401</v>
      </c>
      <c r="P621">
        <f t="shared" si="9"/>
        <v>24.753279665901367</v>
      </c>
    </row>
    <row r="622" spans="1:16" x14ac:dyDescent="0.25">
      <c r="A622">
        <v>7322</v>
      </c>
      <c r="B622" t="s">
        <v>4151</v>
      </c>
      <c r="C622">
        <v>3</v>
      </c>
      <c r="D622" t="s">
        <v>4115</v>
      </c>
      <c r="E622" t="s">
        <v>7098</v>
      </c>
      <c r="F622">
        <v>47587</v>
      </c>
      <c r="G622" t="s">
        <v>9527</v>
      </c>
      <c r="H622">
        <v>11</v>
      </c>
      <c r="I622" t="s">
        <v>22</v>
      </c>
      <c r="J622">
        <v>2</v>
      </c>
      <c r="K622" t="s">
        <v>2554</v>
      </c>
      <c r="L622">
        <v>12580</v>
      </c>
      <c r="M622" t="s">
        <v>4117</v>
      </c>
      <c r="N622" t="s">
        <v>2582</v>
      </c>
      <c r="O622">
        <v>38131000.437164098</v>
      </c>
      <c r="P622">
        <f t="shared" si="9"/>
        <v>14.722461593619002</v>
      </c>
    </row>
    <row r="623" spans="1:16" x14ac:dyDescent="0.25">
      <c r="A623">
        <v>7323</v>
      </c>
      <c r="B623" t="s">
        <v>4152</v>
      </c>
      <c r="C623">
        <v>3</v>
      </c>
      <c r="D623" t="s">
        <v>4115</v>
      </c>
      <c r="E623" t="s">
        <v>7099</v>
      </c>
      <c r="F623">
        <v>47588</v>
      </c>
      <c r="G623" t="s">
        <v>9528</v>
      </c>
      <c r="H623">
        <v>11</v>
      </c>
      <c r="I623" t="s">
        <v>22</v>
      </c>
      <c r="J623">
        <v>2</v>
      </c>
      <c r="K623" t="s">
        <v>2554</v>
      </c>
      <c r="L623">
        <v>12580</v>
      </c>
      <c r="M623" t="s">
        <v>4117</v>
      </c>
      <c r="N623" t="s">
        <v>2582</v>
      </c>
      <c r="O623">
        <v>271281094.61860299</v>
      </c>
      <c r="P623">
        <f t="shared" si="9"/>
        <v>104.74221632812589</v>
      </c>
    </row>
    <row r="624" spans="1:16" x14ac:dyDescent="0.25">
      <c r="A624">
        <v>7324</v>
      </c>
      <c r="B624" t="s">
        <v>4119</v>
      </c>
      <c r="C624">
        <v>3</v>
      </c>
      <c r="D624" t="s">
        <v>4115</v>
      </c>
      <c r="E624" t="s">
        <v>7100</v>
      </c>
      <c r="F624">
        <v>47589</v>
      </c>
      <c r="G624" t="s">
        <v>9529</v>
      </c>
      <c r="H624">
        <v>11</v>
      </c>
      <c r="I624" t="s">
        <v>22</v>
      </c>
      <c r="J624">
        <v>2</v>
      </c>
      <c r="K624" t="s">
        <v>2554</v>
      </c>
      <c r="L624">
        <v>12580</v>
      </c>
      <c r="M624" t="s">
        <v>4117</v>
      </c>
      <c r="N624" t="s">
        <v>2582</v>
      </c>
      <c r="O624">
        <v>29191971.5868816</v>
      </c>
      <c r="P624">
        <f t="shared" si="9"/>
        <v>11.271083255161642</v>
      </c>
    </row>
    <row r="625" spans="1:16" x14ac:dyDescent="0.25">
      <c r="A625">
        <v>7325</v>
      </c>
      <c r="B625" t="s">
        <v>4153</v>
      </c>
      <c r="C625">
        <v>3</v>
      </c>
      <c r="D625" t="s">
        <v>4115</v>
      </c>
      <c r="E625" t="s">
        <v>7101</v>
      </c>
      <c r="F625">
        <v>47590</v>
      </c>
      <c r="G625" t="s">
        <v>9530</v>
      </c>
      <c r="H625">
        <v>11</v>
      </c>
      <c r="I625" t="s">
        <v>22</v>
      </c>
      <c r="J625">
        <v>2</v>
      </c>
      <c r="K625" t="s">
        <v>2554</v>
      </c>
      <c r="L625">
        <v>12580</v>
      </c>
      <c r="M625" t="s">
        <v>4117</v>
      </c>
      <c r="N625" t="s">
        <v>2582</v>
      </c>
      <c r="O625">
        <v>359666543.44581503</v>
      </c>
      <c r="P625">
        <f t="shared" si="9"/>
        <v>138.86802894449647</v>
      </c>
    </row>
    <row r="626" spans="1:16" x14ac:dyDescent="0.25">
      <c r="A626">
        <v>7326</v>
      </c>
      <c r="B626" t="s">
        <v>4154</v>
      </c>
      <c r="C626">
        <v>19</v>
      </c>
      <c r="D626" t="s">
        <v>4155</v>
      </c>
      <c r="E626" t="s">
        <v>8334</v>
      </c>
      <c r="F626">
        <v>47591</v>
      </c>
      <c r="G626" t="s">
        <v>4156</v>
      </c>
      <c r="H626">
        <v>11</v>
      </c>
      <c r="I626" t="s">
        <v>22</v>
      </c>
      <c r="J626">
        <v>2</v>
      </c>
      <c r="K626" t="s">
        <v>2554</v>
      </c>
      <c r="L626">
        <v>35614</v>
      </c>
      <c r="M626" t="s">
        <v>3144</v>
      </c>
      <c r="N626" t="s">
        <v>2582</v>
      </c>
      <c r="O626">
        <v>15896055.0678066</v>
      </c>
      <c r="P626">
        <f t="shared" si="9"/>
        <v>6.1375011812630191</v>
      </c>
    </row>
    <row r="627" spans="1:16" x14ac:dyDescent="0.25">
      <c r="A627">
        <v>7328</v>
      </c>
      <c r="B627" t="s">
        <v>4157</v>
      </c>
      <c r="C627">
        <v>19</v>
      </c>
      <c r="D627" t="s">
        <v>4155</v>
      </c>
      <c r="E627" t="s">
        <v>8337</v>
      </c>
      <c r="F627">
        <v>47592</v>
      </c>
      <c r="G627" t="s">
        <v>4163</v>
      </c>
      <c r="H627">
        <v>11</v>
      </c>
      <c r="I627" t="s">
        <v>22</v>
      </c>
      <c r="J627">
        <v>2</v>
      </c>
      <c r="K627" t="s">
        <v>2554</v>
      </c>
      <c r="L627">
        <v>35614</v>
      </c>
      <c r="M627" t="s">
        <v>3144</v>
      </c>
      <c r="N627" t="s">
        <v>2582</v>
      </c>
      <c r="O627">
        <v>7178254.5942479298</v>
      </c>
      <c r="P627">
        <f t="shared" si="9"/>
        <v>2.7715395966907947</v>
      </c>
    </row>
    <row r="628" spans="1:16" x14ac:dyDescent="0.25">
      <c r="A628">
        <v>7329</v>
      </c>
      <c r="B628" t="s">
        <v>4164</v>
      </c>
      <c r="C628">
        <v>19</v>
      </c>
      <c r="D628" t="s">
        <v>4155</v>
      </c>
      <c r="E628" t="s">
        <v>8368</v>
      </c>
      <c r="F628">
        <v>47593</v>
      </c>
      <c r="G628" t="s">
        <v>9531</v>
      </c>
      <c r="H628">
        <v>11</v>
      </c>
      <c r="I628" t="s">
        <v>22</v>
      </c>
      <c r="J628">
        <v>2</v>
      </c>
      <c r="K628" t="s">
        <v>2554</v>
      </c>
      <c r="L628">
        <v>35614</v>
      </c>
      <c r="M628" t="s">
        <v>3144</v>
      </c>
      <c r="N628" t="s">
        <v>2582</v>
      </c>
      <c r="O628">
        <v>16837833.552053101</v>
      </c>
      <c r="P628">
        <f t="shared" si="9"/>
        <v>6.5011238873303414</v>
      </c>
    </row>
    <row r="629" spans="1:16" x14ac:dyDescent="0.25">
      <c r="A629">
        <v>7330</v>
      </c>
      <c r="B629" t="s">
        <v>4168</v>
      </c>
      <c r="C629">
        <v>19</v>
      </c>
      <c r="D629" t="s">
        <v>4155</v>
      </c>
      <c r="E629" t="s">
        <v>8032</v>
      </c>
      <c r="F629">
        <v>47594</v>
      </c>
      <c r="G629" t="s">
        <v>9532</v>
      </c>
      <c r="H629">
        <v>11</v>
      </c>
      <c r="I629" t="s">
        <v>22</v>
      </c>
      <c r="J629">
        <v>2</v>
      </c>
      <c r="K629" t="s">
        <v>2554</v>
      </c>
      <c r="L629">
        <v>35004</v>
      </c>
      <c r="M629" t="s">
        <v>4169</v>
      </c>
      <c r="N629" t="s">
        <v>2582</v>
      </c>
      <c r="O629">
        <v>125740605.78701501</v>
      </c>
      <c r="P629">
        <f t="shared" si="9"/>
        <v>48.548719368334389</v>
      </c>
    </row>
    <row r="630" spans="1:16" x14ac:dyDescent="0.25">
      <c r="A630">
        <v>7331</v>
      </c>
      <c r="B630" t="s">
        <v>4177</v>
      </c>
      <c r="C630">
        <v>19</v>
      </c>
      <c r="D630" t="s">
        <v>4155</v>
      </c>
      <c r="E630" t="s">
        <v>8366</v>
      </c>
      <c r="F630">
        <v>47595</v>
      </c>
      <c r="G630" t="s">
        <v>9533</v>
      </c>
      <c r="H630">
        <v>11</v>
      </c>
      <c r="I630" t="s">
        <v>22</v>
      </c>
      <c r="J630">
        <v>2</v>
      </c>
      <c r="K630" t="s">
        <v>2554</v>
      </c>
      <c r="L630">
        <v>35614</v>
      </c>
      <c r="M630" t="s">
        <v>3144</v>
      </c>
      <c r="N630" t="s">
        <v>2582</v>
      </c>
      <c r="O630">
        <v>74663089.041389793</v>
      </c>
      <c r="P630">
        <f t="shared" si="9"/>
        <v>28.827579876489839</v>
      </c>
    </row>
    <row r="631" spans="1:16" x14ac:dyDescent="0.25">
      <c r="A631">
        <v>7332</v>
      </c>
      <c r="B631" t="s">
        <v>4179</v>
      </c>
      <c r="C631">
        <v>19</v>
      </c>
      <c r="D631" t="s">
        <v>4155</v>
      </c>
      <c r="E631" t="s">
        <v>8335</v>
      </c>
      <c r="F631">
        <v>47596</v>
      </c>
      <c r="G631" t="s">
        <v>9534</v>
      </c>
      <c r="H631">
        <v>11</v>
      </c>
      <c r="I631" t="s">
        <v>22</v>
      </c>
      <c r="J631">
        <v>2</v>
      </c>
      <c r="K631" t="s">
        <v>2554</v>
      </c>
      <c r="L631">
        <v>35614</v>
      </c>
      <c r="M631" t="s">
        <v>3144</v>
      </c>
      <c r="N631" t="s">
        <v>2582</v>
      </c>
      <c r="O631">
        <v>46265917.916198701</v>
      </c>
      <c r="P631">
        <f t="shared" si="9"/>
        <v>17.863370795561099</v>
      </c>
    </row>
    <row r="632" spans="1:16" x14ac:dyDescent="0.25">
      <c r="A632">
        <v>7333</v>
      </c>
      <c r="B632" t="s">
        <v>3095</v>
      </c>
      <c r="C632">
        <v>19</v>
      </c>
      <c r="D632" t="s">
        <v>4155</v>
      </c>
      <c r="E632" t="s">
        <v>8371</v>
      </c>
      <c r="F632">
        <v>47597</v>
      </c>
      <c r="G632" t="s">
        <v>3096</v>
      </c>
      <c r="H632">
        <v>11</v>
      </c>
      <c r="I632" t="s">
        <v>22</v>
      </c>
      <c r="J632">
        <v>2</v>
      </c>
      <c r="K632" t="s">
        <v>2554</v>
      </c>
      <c r="L632">
        <v>35614</v>
      </c>
      <c r="M632" t="s">
        <v>3144</v>
      </c>
      <c r="N632" t="s">
        <v>2582</v>
      </c>
      <c r="O632">
        <v>19389012.136687402</v>
      </c>
      <c r="P632">
        <f t="shared" si="9"/>
        <v>7.4861394468522091</v>
      </c>
    </row>
    <row r="633" spans="1:16" x14ac:dyDescent="0.25">
      <c r="A633">
        <v>7334</v>
      </c>
      <c r="B633" t="s">
        <v>4178</v>
      </c>
      <c r="C633">
        <v>19</v>
      </c>
      <c r="D633" t="s">
        <v>4155</v>
      </c>
      <c r="E633" t="s">
        <v>8379</v>
      </c>
      <c r="F633">
        <v>47598</v>
      </c>
      <c r="G633" t="s">
        <v>9535</v>
      </c>
      <c r="H633">
        <v>11</v>
      </c>
      <c r="I633" t="s">
        <v>22</v>
      </c>
      <c r="J633">
        <v>2</v>
      </c>
      <c r="K633" t="s">
        <v>2554</v>
      </c>
      <c r="L633">
        <v>35614</v>
      </c>
      <c r="M633" t="s">
        <v>3144</v>
      </c>
      <c r="N633" t="s">
        <v>2582</v>
      </c>
      <c r="O633">
        <v>90221046.608825102</v>
      </c>
      <c r="P633">
        <f t="shared" si="9"/>
        <v>34.834540882907</v>
      </c>
    </row>
    <row r="634" spans="1:16" x14ac:dyDescent="0.25">
      <c r="A634">
        <v>7335</v>
      </c>
      <c r="B634" t="s">
        <v>4183</v>
      </c>
      <c r="C634">
        <v>19</v>
      </c>
      <c r="D634" t="s">
        <v>4155</v>
      </c>
      <c r="E634" t="s">
        <v>8376</v>
      </c>
      <c r="F634">
        <v>47599</v>
      </c>
      <c r="G634" t="s">
        <v>9536</v>
      </c>
      <c r="H634">
        <v>11</v>
      </c>
      <c r="I634" t="s">
        <v>22</v>
      </c>
      <c r="J634">
        <v>2</v>
      </c>
      <c r="K634" t="s">
        <v>2554</v>
      </c>
      <c r="L634">
        <v>35614</v>
      </c>
      <c r="M634" t="s">
        <v>3144</v>
      </c>
      <c r="N634" t="s">
        <v>2582</v>
      </c>
      <c r="O634">
        <v>38805759.633134402</v>
      </c>
      <c r="P634">
        <f t="shared" si="9"/>
        <v>14.98298757598824</v>
      </c>
    </row>
    <row r="635" spans="1:16" x14ac:dyDescent="0.25">
      <c r="A635">
        <v>7336</v>
      </c>
      <c r="B635" t="s">
        <v>4184</v>
      </c>
      <c r="C635">
        <v>19</v>
      </c>
      <c r="D635" t="s">
        <v>4155</v>
      </c>
      <c r="E635" t="s">
        <v>8380</v>
      </c>
      <c r="F635">
        <v>47600</v>
      </c>
      <c r="G635" t="s">
        <v>9385</v>
      </c>
      <c r="H635">
        <v>11</v>
      </c>
      <c r="I635" t="s">
        <v>22</v>
      </c>
      <c r="J635">
        <v>2</v>
      </c>
      <c r="K635" t="s">
        <v>2554</v>
      </c>
      <c r="L635">
        <v>35614</v>
      </c>
      <c r="M635" t="s">
        <v>3144</v>
      </c>
      <c r="N635" t="s">
        <v>2582</v>
      </c>
      <c r="O635">
        <v>30015257.1564634</v>
      </c>
      <c r="P635">
        <f t="shared" si="9"/>
        <v>11.58895559105072</v>
      </c>
    </row>
    <row r="636" spans="1:16" x14ac:dyDescent="0.25">
      <c r="A636">
        <v>7337</v>
      </c>
      <c r="B636" t="s">
        <v>4185</v>
      </c>
      <c r="C636">
        <v>19</v>
      </c>
      <c r="D636" t="s">
        <v>4155</v>
      </c>
      <c r="E636" t="s">
        <v>8381</v>
      </c>
      <c r="F636">
        <v>47601</v>
      </c>
      <c r="G636" t="s">
        <v>9537</v>
      </c>
      <c r="H636">
        <v>11</v>
      </c>
      <c r="I636" t="s">
        <v>22</v>
      </c>
      <c r="J636">
        <v>2</v>
      </c>
      <c r="K636" t="s">
        <v>2554</v>
      </c>
      <c r="L636">
        <v>35614</v>
      </c>
      <c r="M636" t="s">
        <v>3144</v>
      </c>
      <c r="N636" t="s">
        <v>2582</v>
      </c>
      <c r="O636">
        <v>149688058.151521</v>
      </c>
      <c r="P636">
        <f t="shared" si="9"/>
        <v>57.794882428819804</v>
      </c>
    </row>
    <row r="637" spans="1:16" x14ac:dyDescent="0.25">
      <c r="A637">
        <v>7338</v>
      </c>
      <c r="B637" t="s">
        <v>4187</v>
      </c>
      <c r="C637">
        <v>19</v>
      </c>
      <c r="D637" t="s">
        <v>4155</v>
      </c>
      <c r="E637" t="s">
        <v>8035</v>
      </c>
      <c r="F637">
        <v>47602</v>
      </c>
      <c r="G637" t="s">
        <v>9538</v>
      </c>
      <c r="H637">
        <v>11</v>
      </c>
      <c r="I637" t="s">
        <v>22</v>
      </c>
      <c r="J637">
        <v>2</v>
      </c>
      <c r="K637" t="s">
        <v>2554</v>
      </c>
      <c r="L637">
        <v>35004</v>
      </c>
      <c r="M637" t="s">
        <v>4169</v>
      </c>
      <c r="N637" t="s">
        <v>2582</v>
      </c>
      <c r="O637">
        <v>504954290.410905</v>
      </c>
      <c r="P637">
        <f t="shared" si="9"/>
        <v>194.96394172396342</v>
      </c>
    </row>
    <row r="638" spans="1:16" x14ac:dyDescent="0.25">
      <c r="A638">
        <v>7339</v>
      </c>
      <c r="B638" t="s">
        <v>2738</v>
      </c>
      <c r="C638">
        <v>19</v>
      </c>
      <c r="D638" t="s">
        <v>4155</v>
      </c>
      <c r="E638" t="s">
        <v>8392</v>
      </c>
      <c r="F638">
        <v>47603</v>
      </c>
      <c r="G638" t="s">
        <v>2739</v>
      </c>
      <c r="H638">
        <v>11</v>
      </c>
      <c r="I638" t="s">
        <v>22</v>
      </c>
      <c r="J638">
        <v>2</v>
      </c>
      <c r="K638" t="s">
        <v>2554</v>
      </c>
      <c r="L638">
        <v>35614</v>
      </c>
      <c r="M638" t="s">
        <v>3144</v>
      </c>
      <c r="N638" t="s">
        <v>2582</v>
      </c>
      <c r="O638">
        <v>12232867.200390199</v>
      </c>
      <c r="P638">
        <f t="shared" si="9"/>
        <v>4.7231364368309414</v>
      </c>
    </row>
    <row r="639" spans="1:16" x14ac:dyDescent="0.25">
      <c r="A639">
        <v>7340</v>
      </c>
      <c r="B639" t="s">
        <v>4190</v>
      </c>
      <c r="C639">
        <v>32</v>
      </c>
      <c r="D639" t="s">
        <v>4191</v>
      </c>
      <c r="E639" t="s">
        <v>8674</v>
      </c>
      <c r="F639">
        <v>47604</v>
      </c>
      <c r="G639" t="s">
        <v>9539</v>
      </c>
      <c r="H639">
        <v>11</v>
      </c>
      <c r="I639" t="s">
        <v>22</v>
      </c>
      <c r="J639">
        <v>2</v>
      </c>
      <c r="K639" t="s">
        <v>2554</v>
      </c>
      <c r="L639">
        <v>39580</v>
      </c>
      <c r="M639" t="s">
        <v>4192</v>
      </c>
      <c r="N639" t="s">
        <v>2582</v>
      </c>
      <c r="O639">
        <v>103443505.89397</v>
      </c>
      <c r="P639">
        <f t="shared" si="9"/>
        <v>39.939760960191037</v>
      </c>
    </row>
    <row r="640" spans="1:16" x14ac:dyDescent="0.25">
      <c r="A640">
        <v>7341</v>
      </c>
      <c r="B640" t="s">
        <v>4195</v>
      </c>
      <c r="C640">
        <v>32</v>
      </c>
      <c r="D640" t="s">
        <v>4191</v>
      </c>
      <c r="E640" t="s">
        <v>7535</v>
      </c>
      <c r="F640">
        <v>47605</v>
      </c>
      <c r="G640" t="s">
        <v>9540</v>
      </c>
      <c r="H640">
        <v>11</v>
      </c>
      <c r="I640" t="s">
        <v>22</v>
      </c>
      <c r="J640">
        <v>2</v>
      </c>
      <c r="K640" t="s">
        <v>2554</v>
      </c>
      <c r="L640">
        <v>20500</v>
      </c>
      <c r="M640" t="s">
        <v>4196</v>
      </c>
      <c r="N640" t="s">
        <v>2582</v>
      </c>
      <c r="O640">
        <v>1838854743.44485</v>
      </c>
      <c r="P640">
        <f t="shared" si="9"/>
        <v>709.98578653144762</v>
      </c>
    </row>
    <row r="641" spans="1:16" x14ac:dyDescent="0.25">
      <c r="A641">
        <v>7342</v>
      </c>
      <c r="B641" t="s">
        <v>4198</v>
      </c>
      <c r="C641">
        <v>32</v>
      </c>
      <c r="D641" t="s">
        <v>4191</v>
      </c>
      <c r="G641" t="s">
        <v>4202</v>
      </c>
      <c r="H641">
        <v>11</v>
      </c>
      <c r="I641" t="s">
        <v>22</v>
      </c>
      <c r="J641">
        <v>2</v>
      </c>
      <c r="K641" t="s">
        <v>2554</v>
      </c>
      <c r="N641" t="s">
        <v>2582</v>
      </c>
      <c r="O641">
        <v>267801686.09235299</v>
      </c>
      <c r="P641">
        <f t="shared" si="9"/>
        <v>103.39880918409776</v>
      </c>
    </row>
    <row r="642" spans="1:16" x14ac:dyDescent="0.25">
      <c r="A642">
        <v>7343</v>
      </c>
      <c r="B642" t="s">
        <v>4193</v>
      </c>
      <c r="C642">
        <v>32</v>
      </c>
      <c r="D642" t="s">
        <v>4191</v>
      </c>
      <c r="E642" t="s">
        <v>8675</v>
      </c>
      <c r="F642">
        <v>47606</v>
      </c>
      <c r="G642" t="s">
        <v>4194</v>
      </c>
      <c r="H642">
        <v>11</v>
      </c>
      <c r="I642" t="s">
        <v>22</v>
      </c>
      <c r="J642">
        <v>2</v>
      </c>
      <c r="K642" t="s">
        <v>2554</v>
      </c>
      <c r="L642">
        <v>39580</v>
      </c>
      <c r="M642" t="s">
        <v>4192</v>
      </c>
      <c r="N642" t="s">
        <v>2582</v>
      </c>
      <c r="O642">
        <v>357322115.35384798</v>
      </c>
      <c r="P642">
        <f t="shared" si="9"/>
        <v>137.96284019656775</v>
      </c>
    </row>
    <row r="643" spans="1:16" x14ac:dyDescent="0.25">
      <c r="A643">
        <v>7344</v>
      </c>
      <c r="B643" t="s">
        <v>3278</v>
      </c>
      <c r="C643">
        <v>32</v>
      </c>
      <c r="D643" t="s">
        <v>4191</v>
      </c>
      <c r="E643" t="s">
        <v>8676</v>
      </c>
      <c r="F643">
        <v>47607</v>
      </c>
      <c r="G643" t="s">
        <v>3279</v>
      </c>
      <c r="H643">
        <v>11</v>
      </c>
      <c r="I643" t="s">
        <v>22</v>
      </c>
      <c r="J643">
        <v>2</v>
      </c>
      <c r="K643" t="s">
        <v>2554</v>
      </c>
      <c r="L643">
        <v>39580</v>
      </c>
      <c r="M643" t="s">
        <v>4192</v>
      </c>
      <c r="N643" t="s">
        <v>2582</v>
      </c>
      <c r="O643">
        <v>1280744575.85076</v>
      </c>
      <c r="P643">
        <f t="shared" ref="P643:P706" si="10">O643*0.000000386102159</f>
        <v>494.4982458635177</v>
      </c>
    </row>
    <row r="644" spans="1:16" x14ac:dyDescent="0.25">
      <c r="A644">
        <v>7345</v>
      </c>
      <c r="B644" t="s">
        <v>4203</v>
      </c>
      <c r="C644">
        <v>32</v>
      </c>
      <c r="D644" t="s">
        <v>4191</v>
      </c>
      <c r="E644" t="s">
        <v>8677</v>
      </c>
      <c r="F644">
        <v>47608</v>
      </c>
      <c r="G644" t="s">
        <v>9541</v>
      </c>
      <c r="H644">
        <v>11</v>
      </c>
      <c r="I644" t="s">
        <v>22</v>
      </c>
      <c r="J644">
        <v>2</v>
      </c>
      <c r="K644" t="s">
        <v>2554</v>
      </c>
      <c r="L644">
        <v>39580</v>
      </c>
      <c r="M644" t="s">
        <v>4192</v>
      </c>
      <c r="N644" t="s">
        <v>2582</v>
      </c>
      <c r="O644">
        <v>2060140389.57213</v>
      </c>
      <c r="P644">
        <f t="shared" si="10"/>
        <v>795.42465225690046</v>
      </c>
    </row>
    <row r="645" spans="1:16" x14ac:dyDescent="0.25">
      <c r="A645">
        <v>7346</v>
      </c>
      <c r="B645" t="s">
        <v>4204</v>
      </c>
      <c r="C645">
        <v>32</v>
      </c>
      <c r="D645" t="s">
        <v>4191</v>
      </c>
      <c r="E645" t="s">
        <v>8678</v>
      </c>
      <c r="F645">
        <v>47609</v>
      </c>
      <c r="G645" t="s">
        <v>9542</v>
      </c>
      <c r="H645">
        <v>11</v>
      </c>
      <c r="I645" t="s">
        <v>22</v>
      </c>
      <c r="J645">
        <v>2</v>
      </c>
      <c r="K645" t="s">
        <v>2554</v>
      </c>
      <c r="L645">
        <v>39580</v>
      </c>
      <c r="M645" t="s">
        <v>4192</v>
      </c>
      <c r="N645" t="s">
        <v>2582</v>
      </c>
      <c r="O645">
        <v>202368826.583285</v>
      </c>
      <c r="P645">
        <f t="shared" si="10"/>
        <v>78.135040858102926</v>
      </c>
    </row>
    <row r="646" spans="1:16" x14ac:dyDescent="0.25">
      <c r="A646">
        <v>7347</v>
      </c>
      <c r="B646" t="s">
        <v>4206</v>
      </c>
      <c r="C646">
        <v>32</v>
      </c>
      <c r="D646" t="s">
        <v>4191</v>
      </c>
      <c r="E646" t="s">
        <v>8679</v>
      </c>
      <c r="F646">
        <v>47610</v>
      </c>
      <c r="G646" t="s">
        <v>4207</v>
      </c>
      <c r="H646">
        <v>11</v>
      </c>
      <c r="I646" t="s">
        <v>22</v>
      </c>
      <c r="J646">
        <v>2</v>
      </c>
      <c r="K646" t="s">
        <v>2554</v>
      </c>
      <c r="L646">
        <v>39580</v>
      </c>
      <c r="M646" t="s">
        <v>4192</v>
      </c>
      <c r="N646" t="s">
        <v>2582</v>
      </c>
      <c r="O646">
        <v>188882080.23508999</v>
      </c>
      <c r="P646">
        <f t="shared" si="10"/>
        <v>72.927778975179464</v>
      </c>
    </row>
    <row r="647" spans="1:16" x14ac:dyDescent="0.25">
      <c r="A647">
        <v>7348</v>
      </c>
      <c r="B647" t="s">
        <v>4208</v>
      </c>
      <c r="C647">
        <v>32</v>
      </c>
      <c r="D647" t="s">
        <v>4191</v>
      </c>
      <c r="E647" t="s">
        <v>8680</v>
      </c>
      <c r="F647">
        <v>47611</v>
      </c>
      <c r="G647" t="s">
        <v>9543</v>
      </c>
      <c r="H647">
        <v>11</v>
      </c>
      <c r="I647" t="s">
        <v>22</v>
      </c>
      <c r="J647">
        <v>2</v>
      </c>
      <c r="K647" t="s">
        <v>2554</v>
      </c>
      <c r="L647">
        <v>39580</v>
      </c>
      <c r="M647" t="s">
        <v>4192</v>
      </c>
      <c r="N647" t="s">
        <v>2582</v>
      </c>
      <c r="O647">
        <v>416397139.948865</v>
      </c>
      <c r="P647">
        <f t="shared" si="10"/>
        <v>160.77183473568192</v>
      </c>
    </row>
    <row r="648" spans="1:16" x14ac:dyDescent="0.25">
      <c r="A648">
        <v>7349</v>
      </c>
      <c r="B648" t="s">
        <v>4205</v>
      </c>
      <c r="C648">
        <v>32</v>
      </c>
      <c r="D648" t="s">
        <v>4191</v>
      </c>
      <c r="E648" t="s">
        <v>8681</v>
      </c>
      <c r="F648">
        <v>47612</v>
      </c>
      <c r="G648" t="s">
        <v>4209</v>
      </c>
      <c r="H648">
        <v>11</v>
      </c>
      <c r="I648" t="s">
        <v>22</v>
      </c>
      <c r="J648">
        <v>2</v>
      </c>
      <c r="K648" t="s">
        <v>2554</v>
      </c>
      <c r="L648">
        <v>39580</v>
      </c>
      <c r="M648" t="s">
        <v>4192</v>
      </c>
      <c r="N648" t="s">
        <v>2582</v>
      </c>
      <c r="O648">
        <v>165877247.39002401</v>
      </c>
      <c r="P648">
        <f t="shared" si="10"/>
        <v>64.045563346265382</v>
      </c>
    </row>
    <row r="649" spans="1:16" x14ac:dyDescent="0.25">
      <c r="A649">
        <v>7350</v>
      </c>
      <c r="B649" t="s">
        <v>4210</v>
      </c>
      <c r="C649">
        <v>32</v>
      </c>
      <c r="D649" t="s">
        <v>4191</v>
      </c>
      <c r="E649" t="s">
        <v>7538</v>
      </c>
      <c r="F649">
        <v>47613</v>
      </c>
      <c r="G649" t="s">
        <v>4211</v>
      </c>
      <c r="H649">
        <v>11</v>
      </c>
      <c r="I649" t="s">
        <v>22</v>
      </c>
      <c r="J649">
        <v>2</v>
      </c>
      <c r="K649" t="s">
        <v>2554</v>
      </c>
      <c r="L649">
        <v>20500</v>
      </c>
      <c r="M649" t="s">
        <v>4196</v>
      </c>
      <c r="N649" t="s">
        <v>2582</v>
      </c>
      <c r="O649">
        <v>532901184.56204301</v>
      </c>
      <c r="P649">
        <f t="shared" si="10"/>
        <v>205.75429789306227</v>
      </c>
    </row>
    <row r="650" spans="1:16" x14ac:dyDescent="0.25">
      <c r="A650">
        <v>7351</v>
      </c>
      <c r="B650" t="s">
        <v>4212</v>
      </c>
      <c r="C650">
        <v>32</v>
      </c>
      <c r="D650" t="s">
        <v>4191</v>
      </c>
      <c r="E650" t="s">
        <v>7539</v>
      </c>
      <c r="F650">
        <v>47614</v>
      </c>
      <c r="G650" t="s">
        <v>4213</v>
      </c>
      <c r="H650">
        <v>11</v>
      </c>
      <c r="I650" t="s">
        <v>22</v>
      </c>
      <c r="J650">
        <v>2</v>
      </c>
      <c r="K650" t="s">
        <v>2554</v>
      </c>
      <c r="L650">
        <v>20500</v>
      </c>
      <c r="M650" t="s">
        <v>4196</v>
      </c>
      <c r="N650" t="s">
        <v>2582</v>
      </c>
      <c r="O650">
        <v>1046559147.90723</v>
      </c>
      <c r="P650">
        <f t="shared" si="10"/>
        <v>404.07874652818185</v>
      </c>
    </row>
    <row r="651" spans="1:16" x14ac:dyDescent="0.25">
      <c r="A651">
        <v>7352</v>
      </c>
      <c r="B651" t="s">
        <v>4214</v>
      </c>
      <c r="C651">
        <v>32</v>
      </c>
      <c r="D651" t="s">
        <v>4191</v>
      </c>
      <c r="E651" t="s">
        <v>8682</v>
      </c>
      <c r="F651">
        <v>47615</v>
      </c>
      <c r="G651" t="s">
        <v>9544</v>
      </c>
      <c r="H651">
        <v>11</v>
      </c>
      <c r="I651" t="s">
        <v>22</v>
      </c>
      <c r="J651">
        <v>2</v>
      </c>
      <c r="K651" t="s">
        <v>2554</v>
      </c>
      <c r="L651">
        <v>39580</v>
      </c>
      <c r="M651" t="s">
        <v>4192</v>
      </c>
      <c r="N651" t="s">
        <v>2582</v>
      </c>
      <c r="O651">
        <v>459908879.18850499</v>
      </c>
      <c r="P651">
        <f t="shared" si="10"/>
        <v>177.57181119795194</v>
      </c>
    </row>
    <row r="652" spans="1:16" x14ac:dyDescent="0.25">
      <c r="A652">
        <v>7353</v>
      </c>
      <c r="B652" t="s">
        <v>4215</v>
      </c>
      <c r="C652">
        <v>32</v>
      </c>
      <c r="D652" t="s">
        <v>4191</v>
      </c>
      <c r="E652" t="s">
        <v>8683</v>
      </c>
      <c r="F652">
        <v>47616</v>
      </c>
      <c r="G652" t="s">
        <v>9545</v>
      </c>
      <c r="H652">
        <v>11</v>
      </c>
      <c r="I652" t="s">
        <v>22</v>
      </c>
      <c r="J652">
        <v>2</v>
      </c>
      <c r="K652" t="s">
        <v>2554</v>
      </c>
      <c r="L652">
        <v>39580</v>
      </c>
      <c r="M652" t="s">
        <v>4192</v>
      </c>
      <c r="N652" t="s">
        <v>2582</v>
      </c>
      <c r="O652">
        <v>326256726.94020802</v>
      </c>
      <c r="P652">
        <f t="shared" si="10"/>
        <v>125.96842665988778</v>
      </c>
    </row>
    <row r="653" spans="1:16" x14ac:dyDescent="0.25">
      <c r="A653">
        <v>7354</v>
      </c>
      <c r="B653" t="s">
        <v>4216</v>
      </c>
      <c r="C653">
        <v>41</v>
      </c>
      <c r="D653" t="s">
        <v>4217</v>
      </c>
      <c r="E653" t="s">
        <v>8640</v>
      </c>
      <c r="F653">
        <v>47617</v>
      </c>
      <c r="G653" t="s">
        <v>4218</v>
      </c>
      <c r="H653">
        <v>11</v>
      </c>
      <c r="I653" t="s">
        <v>22</v>
      </c>
      <c r="J653">
        <v>2</v>
      </c>
      <c r="K653" t="s">
        <v>2554</v>
      </c>
      <c r="L653">
        <v>20524</v>
      </c>
      <c r="M653" t="s">
        <v>4219</v>
      </c>
      <c r="N653" t="s">
        <v>2582</v>
      </c>
      <c r="O653">
        <v>1692000856.4951701</v>
      </c>
      <c r="P653">
        <f t="shared" si="10"/>
        <v>653.28518372263432</v>
      </c>
    </row>
    <row r="654" spans="1:16" x14ac:dyDescent="0.25">
      <c r="A654">
        <v>7355</v>
      </c>
      <c r="B654" t="s">
        <v>4228</v>
      </c>
      <c r="C654">
        <v>41</v>
      </c>
      <c r="D654" t="s">
        <v>4217</v>
      </c>
      <c r="E654" t="s">
        <v>9008</v>
      </c>
      <c r="F654">
        <v>47618</v>
      </c>
      <c r="G654" t="s">
        <v>4229</v>
      </c>
      <c r="H654">
        <v>11</v>
      </c>
      <c r="I654" t="s">
        <v>22</v>
      </c>
      <c r="J654">
        <v>2</v>
      </c>
      <c r="K654" t="s">
        <v>2554</v>
      </c>
      <c r="L654">
        <v>14860</v>
      </c>
      <c r="M654" t="s">
        <v>4221</v>
      </c>
      <c r="N654" t="s">
        <v>2582</v>
      </c>
      <c r="O654">
        <v>536732540.03624302</v>
      </c>
      <c r="P654">
        <f t="shared" si="10"/>
        <v>207.23359251354736</v>
      </c>
    </row>
    <row r="655" spans="1:16" x14ac:dyDescent="0.25">
      <c r="A655">
        <v>7356</v>
      </c>
      <c r="B655" t="s">
        <v>4230</v>
      </c>
      <c r="C655">
        <v>41</v>
      </c>
      <c r="D655" t="s">
        <v>4217</v>
      </c>
      <c r="E655" t="s">
        <v>8387</v>
      </c>
      <c r="F655">
        <v>47619</v>
      </c>
      <c r="G655" t="s">
        <v>9546</v>
      </c>
      <c r="H655">
        <v>11</v>
      </c>
      <c r="I655" t="s">
        <v>22</v>
      </c>
      <c r="J655">
        <v>2</v>
      </c>
      <c r="K655" t="s">
        <v>2554</v>
      </c>
      <c r="L655">
        <v>35614</v>
      </c>
      <c r="M655" t="s">
        <v>3144</v>
      </c>
      <c r="N655" t="s">
        <v>2582</v>
      </c>
      <c r="O655">
        <v>16385995.036853001</v>
      </c>
      <c r="P655">
        <f t="shared" si="10"/>
        <v>6.3266680610922279</v>
      </c>
    </row>
    <row r="656" spans="1:16" x14ac:dyDescent="0.25">
      <c r="A656">
        <v>7357</v>
      </c>
      <c r="B656" t="s">
        <v>4139</v>
      </c>
      <c r="C656">
        <v>41</v>
      </c>
      <c r="D656" t="s">
        <v>4217</v>
      </c>
      <c r="E656" t="s">
        <v>8308</v>
      </c>
      <c r="F656">
        <v>47620</v>
      </c>
      <c r="G656" t="s">
        <v>4140</v>
      </c>
      <c r="H656">
        <v>11</v>
      </c>
      <c r="I656" t="s">
        <v>22</v>
      </c>
      <c r="J656">
        <v>2</v>
      </c>
      <c r="K656" t="s">
        <v>2554</v>
      </c>
      <c r="L656">
        <v>35300</v>
      </c>
      <c r="M656" t="s">
        <v>4232</v>
      </c>
      <c r="N656" t="s">
        <v>2582</v>
      </c>
      <c r="O656">
        <v>218055314.015531</v>
      </c>
      <c r="P656">
        <f t="shared" si="10"/>
        <v>84.191627522819473</v>
      </c>
    </row>
    <row r="657" spans="1:16" x14ac:dyDescent="0.25">
      <c r="A657">
        <v>7358</v>
      </c>
      <c r="B657" t="s">
        <v>4235</v>
      </c>
      <c r="C657">
        <v>41</v>
      </c>
      <c r="D657" t="s">
        <v>4217</v>
      </c>
      <c r="E657" t="s">
        <v>8338</v>
      </c>
      <c r="F657">
        <v>47621</v>
      </c>
      <c r="G657" t="s">
        <v>9547</v>
      </c>
      <c r="H657">
        <v>11</v>
      </c>
      <c r="I657" t="s">
        <v>22</v>
      </c>
      <c r="J657">
        <v>2</v>
      </c>
      <c r="K657" t="s">
        <v>2554</v>
      </c>
      <c r="L657">
        <v>35614</v>
      </c>
      <c r="M657" t="s">
        <v>3144</v>
      </c>
      <c r="N657" t="s">
        <v>2582</v>
      </c>
      <c r="O657">
        <v>26996075.481184401</v>
      </c>
      <c r="P657">
        <f t="shared" si="10"/>
        <v>10.42324302781226</v>
      </c>
    </row>
    <row r="658" spans="1:16" x14ac:dyDescent="0.25">
      <c r="A658">
        <v>7360</v>
      </c>
      <c r="B658" t="s">
        <v>4242</v>
      </c>
      <c r="C658">
        <v>41</v>
      </c>
      <c r="D658" t="s">
        <v>4217</v>
      </c>
      <c r="E658" t="s">
        <v>8642</v>
      </c>
      <c r="F658">
        <v>47622</v>
      </c>
      <c r="G658" t="s">
        <v>4243</v>
      </c>
      <c r="H658">
        <v>11</v>
      </c>
      <c r="I658" t="s">
        <v>22</v>
      </c>
      <c r="J658">
        <v>2</v>
      </c>
      <c r="K658" t="s">
        <v>2554</v>
      </c>
      <c r="L658">
        <v>20524</v>
      </c>
      <c r="M658" t="s">
        <v>4219</v>
      </c>
      <c r="N658" t="s">
        <v>2582</v>
      </c>
      <c r="O658">
        <v>632084045.15781403</v>
      </c>
      <c r="P658">
        <f t="shared" si="10"/>
        <v>244.04901450488549</v>
      </c>
    </row>
    <row r="659" spans="1:16" x14ac:dyDescent="0.25">
      <c r="A659">
        <v>7361</v>
      </c>
      <c r="B659" t="s">
        <v>4244</v>
      </c>
      <c r="C659">
        <v>41</v>
      </c>
      <c r="D659" t="s">
        <v>4217</v>
      </c>
      <c r="E659" t="s">
        <v>8367</v>
      </c>
      <c r="F659">
        <v>47623</v>
      </c>
      <c r="G659" t="s">
        <v>9548</v>
      </c>
      <c r="H659">
        <v>11</v>
      </c>
      <c r="I659" t="s">
        <v>22</v>
      </c>
      <c r="J659">
        <v>2</v>
      </c>
      <c r="K659" t="s">
        <v>2554</v>
      </c>
      <c r="L659">
        <v>35614</v>
      </c>
      <c r="M659" t="s">
        <v>3144</v>
      </c>
      <c r="N659" t="s">
        <v>2582</v>
      </c>
      <c r="O659">
        <v>13891272.170587299</v>
      </c>
      <c r="P659">
        <f t="shared" si="10"/>
        <v>5.3634501763203728</v>
      </c>
    </row>
    <row r="660" spans="1:16" x14ac:dyDescent="0.25">
      <c r="A660">
        <v>7362</v>
      </c>
      <c r="B660" t="s">
        <v>4245</v>
      </c>
      <c r="C660">
        <v>41</v>
      </c>
      <c r="D660" t="s">
        <v>4217</v>
      </c>
      <c r="E660" t="s">
        <v>8374</v>
      </c>
      <c r="F660">
        <v>47624</v>
      </c>
      <c r="G660" t="s">
        <v>9549</v>
      </c>
      <c r="H660">
        <v>11</v>
      </c>
      <c r="I660" t="s">
        <v>22</v>
      </c>
      <c r="J660">
        <v>2</v>
      </c>
      <c r="K660" t="s">
        <v>2554</v>
      </c>
      <c r="L660">
        <v>35614</v>
      </c>
      <c r="M660" t="s">
        <v>3144</v>
      </c>
      <c r="N660" t="s">
        <v>2582</v>
      </c>
      <c r="O660">
        <v>22221845.317018099</v>
      </c>
      <c r="P660">
        <f t="shared" si="10"/>
        <v>8.5799024538647277</v>
      </c>
    </row>
    <row r="661" spans="1:16" x14ac:dyDescent="0.25">
      <c r="A661">
        <v>7363</v>
      </c>
      <c r="B661" t="s">
        <v>4246</v>
      </c>
      <c r="C661">
        <v>41</v>
      </c>
      <c r="D661" t="s">
        <v>4217</v>
      </c>
      <c r="E661" t="s">
        <v>8378</v>
      </c>
      <c r="F661">
        <v>47625</v>
      </c>
      <c r="G661" t="s">
        <v>9550</v>
      </c>
      <c r="H661">
        <v>11</v>
      </c>
      <c r="I661" t="s">
        <v>22</v>
      </c>
      <c r="J661">
        <v>2</v>
      </c>
      <c r="K661" t="s">
        <v>2554</v>
      </c>
      <c r="L661">
        <v>35614</v>
      </c>
      <c r="M661" t="s">
        <v>3144</v>
      </c>
      <c r="N661" t="s">
        <v>2582</v>
      </c>
      <c r="O661">
        <v>29155638.368944101</v>
      </c>
      <c r="P661">
        <f t="shared" si="10"/>
        <v>11.257054921272555</v>
      </c>
    </row>
    <row r="662" spans="1:16" x14ac:dyDescent="0.25">
      <c r="A662">
        <v>7364</v>
      </c>
      <c r="B662" t="s">
        <v>4247</v>
      </c>
      <c r="C662">
        <v>41</v>
      </c>
      <c r="D662" t="s">
        <v>4217</v>
      </c>
      <c r="E662" t="s">
        <v>8393</v>
      </c>
      <c r="F662">
        <v>47626</v>
      </c>
      <c r="G662" t="s">
        <v>9551</v>
      </c>
      <c r="H662">
        <v>11</v>
      </c>
      <c r="I662" t="s">
        <v>22</v>
      </c>
      <c r="J662">
        <v>2</v>
      </c>
      <c r="K662" t="s">
        <v>2554</v>
      </c>
      <c r="L662">
        <v>35614</v>
      </c>
      <c r="M662" t="s">
        <v>3144</v>
      </c>
      <c r="N662" t="s">
        <v>2582</v>
      </c>
      <c r="O662">
        <v>62407637.650779098</v>
      </c>
      <c r="P662">
        <f t="shared" si="10"/>
        <v>24.095723635055496</v>
      </c>
    </row>
    <row r="663" spans="1:16" x14ac:dyDescent="0.25">
      <c r="A663">
        <v>7365</v>
      </c>
      <c r="B663" t="s">
        <v>4254</v>
      </c>
      <c r="C663">
        <v>96</v>
      </c>
      <c r="D663" t="s">
        <v>4250</v>
      </c>
      <c r="E663" t="s">
        <v>7638</v>
      </c>
      <c r="F663">
        <v>47627</v>
      </c>
      <c r="G663" t="s">
        <v>4258</v>
      </c>
      <c r="H663">
        <v>11</v>
      </c>
      <c r="I663" t="s">
        <v>22</v>
      </c>
      <c r="J663">
        <v>2</v>
      </c>
      <c r="K663" t="s">
        <v>2554</v>
      </c>
      <c r="L663">
        <v>23060</v>
      </c>
      <c r="M663" t="s">
        <v>4251</v>
      </c>
      <c r="N663" t="s">
        <v>2582</v>
      </c>
      <c r="O663">
        <v>759801386.28303003</v>
      </c>
      <c r="P663">
        <f t="shared" si="10"/>
        <v>293.36095565507088</v>
      </c>
    </row>
    <row r="664" spans="1:16" x14ac:dyDescent="0.25">
      <c r="A664">
        <v>7366</v>
      </c>
      <c r="B664" t="s">
        <v>4259</v>
      </c>
      <c r="C664">
        <v>96</v>
      </c>
      <c r="D664" t="s">
        <v>4250</v>
      </c>
      <c r="E664" t="s">
        <v>7640</v>
      </c>
      <c r="F664">
        <v>47628</v>
      </c>
      <c r="G664" t="s">
        <v>4260</v>
      </c>
      <c r="H664">
        <v>11</v>
      </c>
      <c r="I664" t="s">
        <v>22</v>
      </c>
      <c r="J664">
        <v>2</v>
      </c>
      <c r="K664" t="s">
        <v>2554</v>
      </c>
      <c r="L664">
        <v>23060</v>
      </c>
      <c r="M664" t="s">
        <v>4251</v>
      </c>
      <c r="N664" t="s">
        <v>2582</v>
      </c>
      <c r="O664">
        <v>958935979.18951797</v>
      </c>
      <c r="P664">
        <f t="shared" si="10"/>
        <v>370.24725190785193</v>
      </c>
    </row>
    <row r="665" spans="1:16" x14ac:dyDescent="0.25">
      <c r="A665">
        <v>7367</v>
      </c>
      <c r="B665" t="s">
        <v>4261</v>
      </c>
      <c r="C665">
        <v>96</v>
      </c>
      <c r="D665" t="s">
        <v>4250</v>
      </c>
      <c r="E665" t="s">
        <v>7641</v>
      </c>
      <c r="F665">
        <v>47629</v>
      </c>
      <c r="G665" t="s">
        <v>4262</v>
      </c>
      <c r="H665">
        <v>11</v>
      </c>
      <c r="I665" t="s">
        <v>22</v>
      </c>
      <c r="J665">
        <v>2</v>
      </c>
      <c r="K665" t="s">
        <v>2554</v>
      </c>
      <c r="L665">
        <v>23060</v>
      </c>
      <c r="M665" t="s">
        <v>4251</v>
      </c>
      <c r="N665" t="s">
        <v>2582</v>
      </c>
      <c r="O665">
        <v>875193387.61952305</v>
      </c>
      <c r="P665">
        <f t="shared" si="10"/>
        <v>337.91405650242172</v>
      </c>
    </row>
    <row r="666" spans="1:16" x14ac:dyDescent="0.25">
      <c r="A666">
        <v>7368</v>
      </c>
      <c r="B666" t="s">
        <v>4263</v>
      </c>
      <c r="C666">
        <v>49</v>
      </c>
      <c r="D666" t="s">
        <v>4264</v>
      </c>
      <c r="E666" t="s">
        <v>8394</v>
      </c>
      <c r="F666">
        <v>47630</v>
      </c>
      <c r="G666" t="s">
        <v>9552</v>
      </c>
      <c r="H666">
        <v>11</v>
      </c>
      <c r="I666" t="s">
        <v>22</v>
      </c>
      <c r="J666">
        <v>2</v>
      </c>
      <c r="K666" t="s">
        <v>2554</v>
      </c>
      <c r="L666">
        <v>47260</v>
      </c>
      <c r="M666" t="s">
        <v>4265</v>
      </c>
      <c r="N666" t="s">
        <v>2582</v>
      </c>
      <c r="O666">
        <v>896617750.70642102</v>
      </c>
      <c r="P666">
        <f t="shared" si="10"/>
        <v>346.18604934547295</v>
      </c>
    </row>
    <row r="667" spans="1:16" x14ac:dyDescent="0.25">
      <c r="A667">
        <v>7369</v>
      </c>
      <c r="B667" t="s">
        <v>4266</v>
      </c>
      <c r="C667">
        <v>49</v>
      </c>
      <c r="D667" t="s">
        <v>4264</v>
      </c>
      <c r="E667" t="s">
        <v>8395</v>
      </c>
      <c r="F667">
        <v>52192</v>
      </c>
      <c r="G667" t="s">
        <v>4267</v>
      </c>
      <c r="H667">
        <v>11</v>
      </c>
      <c r="I667" t="s">
        <v>22</v>
      </c>
      <c r="J667">
        <v>2</v>
      </c>
      <c r="K667" t="s">
        <v>2554</v>
      </c>
      <c r="L667">
        <v>47260</v>
      </c>
      <c r="M667" t="s">
        <v>4265</v>
      </c>
      <c r="N667" t="s">
        <v>2582</v>
      </c>
      <c r="O667">
        <v>680953613.06676304</v>
      </c>
      <c r="P667">
        <f t="shared" si="10"/>
        <v>262.91766018392781</v>
      </c>
    </row>
    <row r="668" spans="1:16" x14ac:dyDescent="0.25">
      <c r="A668">
        <v>7370</v>
      </c>
      <c r="B668" t="s">
        <v>4268</v>
      </c>
      <c r="C668">
        <v>49</v>
      </c>
      <c r="D668" t="s">
        <v>4264</v>
      </c>
      <c r="G668" t="s">
        <v>4269</v>
      </c>
      <c r="H668">
        <v>11</v>
      </c>
      <c r="I668" t="s">
        <v>22</v>
      </c>
      <c r="J668">
        <v>2</v>
      </c>
      <c r="K668" t="s">
        <v>2554</v>
      </c>
      <c r="N668" t="s">
        <v>2582</v>
      </c>
      <c r="O668">
        <v>21568630.3113009</v>
      </c>
      <c r="P668">
        <f t="shared" si="10"/>
        <v>8.3276947298661188</v>
      </c>
    </row>
    <row r="669" spans="1:16" x14ac:dyDescent="0.25">
      <c r="A669">
        <v>7371</v>
      </c>
      <c r="B669" t="s">
        <v>4270</v>
      </c>
      <c r="C669">
        <v>49</v>
      </c>
      <c r="D669" t="s">
        <v>4264</v>
      </c>
      <c r="E669" t="s">
        <v>8396</v>
      </c>
      <c r="F669">
        <v>47631</v>
      </c>
      <c r="G669" t="s">
        <v>9553</v>
      </c>
      <c r="H669">
        <v>11</v>
      </c>
      <c r="I669" t="s">
        <v>22</v>
      </c>
      <c r="J669">
        <v>2</v>
      </c>
      <c r="K669" t="s">
        <v>2554</v>
      </c>
      <c r="L669">
        <v>47260</v>
      </c>
      <c r="M669" t="s">
        <v>4265</v>
      </c>
      <c r="N669" t="s">
        <v>2582</v>
      </c>
      <c r="O669">
        <v>566681770.29639304</v>
      </c>
      <c r="P669">
        <f t="shared" si="10"/>
        <v>218.79705497737942</v>
      </c>
    </row>
    <row r="670" spans="1:16" x14ac:dyDescent="0.25">
      <c r="A670">
        <v>7372</v>
      </c>
      <c r="B670" t="s">
        <v>4125</v>
      </c>
      <c r="C670">
        <v>49</v>
      </c>
      <c r="D670" t="s">
        <v>4264</v>
      </c>
      <c r="E670" t="s">
        <v>8397</v>
      </c>
      <c r="F670">
        <v>47632</v>
      </c>
      <c r="G670" t="s">
        <v>4126</v>
      </c>
      <c r="H670">
        <v>11</v>
      </c>
      <c r="I670" t="s">
        <v>22</v>
      </c>
      <c r="J670">
        <v>2</v>
      </c>
      <c r="K670" t="s">
        <v>2554</v>
      </c>
      <c r="L670">
        <v>47260</v>
      </c>
      <c r="M670" t="s">
        <v>4265</v>
      </c>
      <c r="N670" t="s">
        <v>2582</v>
      </c>
      <c r="O670">
        <v>134845207.23611599</v>
      </c>
      <c r="P670">
        <f t="shared" si="10"/>
        <v>52.064025644666806</v>
      </c>
    </row>
    <row r="671" spans="1:16" x14ac:dyDescent="0.25">
      <c r="A671">
        <v>7373</v>
      </c>
      <c r="B671" t="s">
        <v>4271</v>
      </c>
      <c r="C671">
        <v>49</v>
      </c>
      <c r="D671" t="s">
        <v>4264</v>
      </c>
      <c r="E671" t="s">
        <v>8398</v>
      </c>
      <c r="F671">
        <v>47633</v>
      </c>
      <c r="G671" t="s">
        <v>9554</v>
      </c>
      <c r="H671">
        <v>11</v>
      </c>
      <c r="I671" t="s">
        <v>22</v>
      </c>
      <c r="J671">
        <v>2</v>
      </c>
      <c r="K671" t="s">
        <v>2554</v>
      </c>
      <c r="L671">
        <v>47260</v>
      </c>
      <c r="M671" t="s">
        <v>4265</v>
      </c>
      <c r="N671" t="s">
        <v>2582</v>
      </c>
      <c r="O671">
        <v>825260876.11847794</v>
      </c>
      <c r="P671">
        <f t="shared" si="10"/>
        <v>318.63500600757584</v>
      </c>
    </row>
    <row r="672" spans="1:16" x14ac:dyDescent="0.25">
      <c r="A672">
        <v>7374</v>
      </c>
      <c r="B672" t="s">
        <v>4272</v>
      </c>
      <c r="C672">
        <v>49</v>
      </c>
      <c r="D672" t="s">
        <v>4264</v>
      </c>
      <c r="E672" t="s">
        <v>8399</v>
      </c>
      <c r="F672">
        <v>47634</v>
      </c>
      <c r="G672" t="s">
        <v>4273</v>
      </c>
      <c r="H672">
        <v>11</v>
      </c>
      <c r="I672" t="s">
        <v>22</v>
      </c>
      <c r="J672">
        <v>2</v>
      </c>
      <c r="K672" t="s">
        <v>2554</v>
      </c>
      <c r="L672">
        <v>47260</v>
      </c>
      <c r="M672" t="s">
        <v>4265</v>
      </c>
      <c r="N672" t="s">
        <v>2582</v>
      </c>
      <c r="O672">
        <v>373770891.68993902</v>
      </c>
      <c r="P672">
        <f t="shared" si="10"/>
        <v>144.31374825284061</v>
      </c>
    </row>
    <row r="673" spans="1:16" x14ac:dyDescent="0.25">
      <c r="A673">
        <v>7375</v>
      </c>
      <c r="B673" t="s">
        <v>4274</v>
      </c>
      <c r="C673">
        <v>49</v>
      </c>
      <c r="D673" t="s">
        <v>4264</v>
      </c>
      <c r="G673" t="s">
        <v>4275</v>
      </c>
      <c r="H673">
        <v>11</v>
      </c>
      <c r="I673" t="s">
        <v>22</v>
      </c>
      <c r="J673">
        <v>2</v>
      </c>
      <c r="K673" t="s">
        <v>2554</v>
      </c>
      <c r="N673" t="s">
        <v>2582</v>
      </c>
      <c r="O673">
        <v>222814890.45511699</v>
      </c>
      <c r="P673">
        <f t="shared" si="10"/>
        <v>86.02931026206916</v>
      </c>
    </row>
    <row r="674" spans="1:16" x14ac:dyDescent="0.25">
      <c r="A674">
        <v>7376</v>
      </c>
      <c r="B674" t="s">
        <v>4276</v>
      </c>
      <c r="C674">
        <v>49</v>
      </c>
      <c r="D674" t="s">
        <v>4264</v>
      </c>
      <c r="E674" t="s">
        <v>8401</v>
      </c>
      <c r="F674">
        <v>47635</v>
      </c>
      <c r="G674" t="s">
        <v>9555</v>
      </c>
      <c r="H674">
        <v>11</v>
      </c>
      <c r="I674" t="s">
        <v>22</v>
      </c>
      <c r="J674">
        <v>2</v>
      </c>
      <c r="K674" t="s">
        <v>2554</v>
      </c>
      <c r="L674">
        <v>47260</v>
      </c>
      <c r="M674" t="s">
        <v>4265</v>
      </c>
      <c r="N674" t="s">
        <v>2582</v>
      </c>
      <c r="O674">
        <v>177335373.65542701</v>
      </c>
      <c r="P674">
        <f t="shared" si="10"/>
        <v>68.469570635432092</v>
      </c>
    </row>
    <row r="675" spans="1:16" x14ac:dyDescent="0.25">
      <c r="A675">
        <v>7377</v>
      </c>
      <c r="B675" t="s">
        <v>4281</v>
      </c>
      <c r="C675">
        <v>49</v>
      </c>
      <c r="D675" t="s">
        <v>4264</v>
      </c>
      <c r="E675" t="s">
        <v>8402</v>
      </c>
      <c r="F675">
        <v>47636</v>
      </c>
      <c r="G675" t="s">
        <v>9556</v>
      </c>
      <c r="H675">
        <v>11</v>
      </c>
      <c r="I675" t="s">
        <v>22</v>
      </c>
      <c r="J675">
        <v>2</v>
      </c>
      <c r="K675" t="s">
        <v>2554</v>
      </c>
      <c r="L675">
        <v>47260</v>
      </c>
      <c r="M675" t="s">
        <v>4265</v>
      </c>
      <c r="N675" t="s">
        <v>2582</v>
      </c>
      <c r="O675">
        <v>141636777.96574399</v>
      </c>
      <c r="P675">
        <f t="shared" si="10"/>
        <v>54.686265766377382</v>
      </c>
    </row>
    <row r="676" spans="1:16" x14ac:dyDescent="0.25">
      <c r="A676">
        <v>7378</v>
      </c>
      <c r="B676" t="s">
        <v>4284</v>
      </c>
      <c r="C676">
        <v>49</v>
      </c>
      <c r="D676" t="s">
        <v>4264</v>
      </c>
      <c r="E676" t="s">
        <v>8403</v>
      </c>
      <c r="F676">
        <v>47637</v>
      </c>
      <c r="G676" t="s">
        <v>9557</v>
      </c>
      <c r="H676">
        <v>11</v>
      </c>
      <c r="I676" t="s">
        <v>22</v>
      </c>
      <c r="J676">
        <v>2</v>
      </c>
      <c r="K676" t="s">
        <v>2554</v>
      </c>
      <c r="L676">
        <v>47260</v>
      </c>
      <c r="M676" t="s">
        <v>4265</v>
      </c>
      <c r="N676" t="s">
        <v>2582</v>
      </c>
      <c r="O676">
        <v>39942655.478715599</v>
      </c>
      <c r="P676">
        <f t="shared" si="10"/>
        <v>15.421945516525271</v>
      </c>
    </row>
    <row r="677" spans="1:16" x14ac:dyDescent="0.25">
      <c r="A677">
        <v>7379</v>
      </c>
      <c r="B677" t="s">
        <v>3922</v>
      </c>
      <c r="C677">
        <v>49</v>
      </c>
      <c r="D677" t="s">
        <v>4264</v>
      </c>
      <c r="E677" t="s">
        <v>8404</v>
      </c>
      <c r="F677">
        <v>47638</v>
      </c>
      <c r="G677" t="s">
        <v>3923</v>
      </c>
      <c r="H677">
        <v>11</v>
      </c>
      <c r="I677" t="s">
        <v>22</v>
      </c>
      <c r="J677">
        <v>2</v>
      </c>
      <c r="K677" t="s">
        <v>2554</v>
      </c>
      <c r="L677">
        <v>47260</v>
      </c>
      <c r="M677" t="s">
        <v>4265</v>
      </c>
      <c r="N677" t="s">
        <v>2582</v>
      </c>
      <c r="O677">
        <v>87294196.175023705</v>
      </c>
      <c r="P677">
        <f t="shared" si="10"/>
        <v>33.704477611346192</v>
      </c>
    </row>
    <row r="678" spans="1:16" x14ac:dyDescent="0.25">
      <c r="A678">
        <v>7380</v>
      </c>
      <c r="B678" t="s">
        <v>4285</v>
      </c>
      <c r="C678">
        <v>49</v>
      </c>
      <c r="D678" t="s">
        <v>4264</v>
      </c>
      <c r="E678" t="s">
        <v>8405</v>
      </c>
      <c r="F678">
        <v>47639</v>
      </c>
      <c r="G678" t="s">
        <v>9558</v>
      </c>
      <c r="H678">
        <v>11</v>
      </c>
      <c r="I678" t="s">
        <v>22</v>
      </c>
      <c r="J678">
        <v>2</v>
      </c>
      <c r="K678" t="s">
        <v>2554</v>
      </c>
      <c r="L678">
        <v>47260</v>
      </c>
      <c r="M678" t="s">
        <v>4265</v>
      </c>
      <c r="N678" t="s">
        <v>2582</v>
      </c>
      <c r="O678">
        <v>1050128567.05387</v>
      </c>
      <c r="P678">
        <f t="shared" si="10"/>
        <v>405.45690696707544</v>
      </c>
    </row>
    <row r="679" spans="1:16" x14ac:dyDescent="0.25">
      <c r="A679">
        <v>7381</v>
      </c>
      <c r="B679" t="s">
        <v>4286</v>
      </c>
      <c r="C679">
        <v>49</v>
      </c>
      <c r="D679" t="s">
        <v>4264</v>
      </c>
      <c r="G679" t="s">
        <v>4287</v>
      </c>
      <c r="H679">
        <v>11</v>
      </c>
      <c r="I679" t="s">
        <v>22</v>
      </c>
      <c r="J679">
        <v>2</v>
      </c>
      <c r="K679" t="s">
        <v>2554</v>
      </c>
      <c r="N679" t="s">
        <v>2582</v>
      </c>
      <c r="O679">
        <v>726168849.20724499</v>
      </c>
      <c r="P679">
        <f t="shared" si="10"/>
        <v>280.37536047746272</v>
      </c>
    </row>
    <row r="680" spans="1:16" x14ac:dyDescent="0.25">
      <c r="A680">
        <v>7382</v>
      </c>
      <c r="B680" t="s">
        <v>4288</v>
      </c>
      <c r="C680">
        <v>49</v>
      </c>
      <c r="D680" t="s">
        <v>4264</v>
      </c>
      <c r="E680" t="s">
        <v>8406</v>
      </c>
      <c r="F680">
        <v>47640</v>
      </c>
      <c r="G680" t="s">
        <v>9559</v>
      </c>
      <c r="H680">
        <v>11</v>
      </c>
      <c r="I680" t="s">
        <v>22</v>
      </c>
      <c r="J680">
        <v>2</v>
      </c>
      <c r="K680" t="s">
        <v>2554</v>
      </c>
      <c r="L680">
        <v>47260</v>
      </c>
      <c r="M680" t="s">
        <v>4265</v>
      </c>
      <c r="N680" t="s">
        <v>2582</v>
      </c>
      <c r="O680">
        <v>651239995.07696998</v>
      </c>
      <c r="P680">
        <f t="shared" si="10"/>
        <v>251.44516812636746</v>
      </c>
    </row>
    <row r="681" spans="1:16" x14ac:dyDescent="0.25">
      <c r="A681">
        <v>7383</v>
      </c>
      <c r="B681" t="s">
        <v>2738</v>
      </c>
      <c r="C681">
        <v>49</v>
      </c>
      <c r="D681" t="s">
        <v>4264</v>
      </c>
      <c r="E681" t="s">
        <v>8407</v>
      </c>
      <c r="F681">
        <v>47641</v>
      </c>
      <c r="G681" t="s">
        <v>2739</v>
      </c>
      <c r="H681">
        <v>11</v>
      </c>
      <c r="I681" t="s">
        <v>22</v>
      </c>
      <c r="J681">
        <v>2</v>
      </c>
      <c r="K681" t="s">
        <v>2554</v>
      </c>
      <c r="L681">
        <v>47260</v>
      </c>
      <c r="M681" t="s">
        <v>4265</v>
      </c>
      <c r="N681" t="s">
        <v>2582</v>
      </c>
      <c r="O681">
        <v>23781178.222315401</v>
      </c>
      <c r="P681">
        <f t="shared" si="10"/>
        <v>9.1819642551997589</v>
      </c>
    </row>
    <row r="682" spans="1:16" x14ac:dyDescent="0.25">
      <c r="A682">
        <v>7384</v>
      </c>
      <c r="B682" t="s">
        <v>3776</v>
      </c>
      <c r="C682">
        <v>49</v>
      </c>
      <c r="D682" t="s">
        <v>4264</v>
      </c>
      <c r="E682" t="s">
        <v>8408</v>
      </c>
      <c r="F682">
        <v>47642</v>
      </c>
      <c r="G682" t="s">
        <v>3777</v>
      </c>
      <c r="H682">
        <v>11</v>
      </c>
      <c r="I682" t="s">
        <v>22</v>
      </c>
      <c r="J682">
        <v>2</v>
      </c>
      <c r="K682" t="s">
        <v>2554</v>
      </c>
      <c r="L682">
        <v>47260</v>
      </c>
      <c r="M682" t="s">
        <v>4265</v>
      </c>
      <c r="N682" t="s">
        <v>2582</v>
      </c>
      <c r="O682">
        <v>277079029.47238898</v>
      </c>
      <c r="P682">
        <f t="shared" si="10"/>
        <v>106.98081149291401</v>
      </c>
    </row>
    <row r="683" spans="1:16" x14ac:dyDescent="0.25">
      <c r="A683">
        <v>7385</v>
      </c>
      <c r="B683" t="s">
        <v>4289</v>
      </c>
      <c r="C683">
        <v>48</v>
      </c>
      <c r="D683" t="s">
        <v>4290</v>
      </c>
      <c r="E683" t="s">
        <v>8702</v>
      </c>
      <c r="F683">
        <v>47643</v>
      </c>
      <c r="G683" t="s">
        <v>4291</v>
      </c>
      <c r="H683">
        <v>11</v>
      </c>
      <c r="I683" t="s">
        <v>22</v>
      </c>
      <c r="J683">
        <v>2</v>
      </c>
      <c r="K683" t="s">
        <v>2554</v>
      </c>
      <c r="L683">
        <v>40060</v>
      </c>
      <c r="M683" t="s">
        <v>2646</v>
      </c>
      <c r="N683" t="s">
        <v>2582</v>
      </c>
      <c r="O683">
        <v>971938277.592013</v>
      </c>
      <c r="P683">
        <f t="shared" si="10"/>
        <v>375.26746739301751</v>
      </c>
    </row>
    <row r="684" spans="1:16" x14ac:dyDescent="0.25">
      <c r="A684">
        <v>7386</v>
      </c>
      <c r="B684" t="s">
        <v>4292</v>
      </c>
      <c r="C684">
        <v>48</v>
      </c>
      <c r="D684" t="s">
        <v>4290</v>
      </c>
      <c r="E684" t="s">
        <v>8704</v>
      </c>
      <c r="F684">
        <v>47644</v>
      </c>
      <c r="G684" t="s">
        <v>9560</v>
      </c>
      <c r="H684">
        <v>11</v>
      </c>
      <c r="I684" t="s">
        <v>22</v>
      </c>
      <c r="J684">
        <v>2</v>
      </c>
      <c r="K684" t="s">
        <v>2554</v>
      </c>
      <c r="L684">
        <v>40060</v>
      </c>
      <c r="M684" t="s">
        <v>2646</v>
      </c>
      <c r="N684" t="s">
        <v>2582</v>
      </c>
      <c r="O684">
        <v>19186941.590215199</v>
      </c>
      <c r="P684">
        <f t="shared" si="10"/>
        <v>7.4081195725889817</v>
      </c>
    </row>
    <row r="685" spans="1:16" x14ac:dyDescent="0.25">
      <c r="A685">
        <v>7387</v>
      </c>
      <c r="B685" t="s">
        <v>3522</v>
      </c>
      <c r="C685">
        <v>48</v>
      </c>
      <c r="D685" t="s">
        <v>4290</v>
      </c>
      <c r="E685" t="s">
        <v>8705</v>
      </c>
      <c r="F685">
        <v>47645</v>
      </c>
      <c r="G685" t="s">
        <v>3523</v>
      </c>
      <c r="H685">
        <v>11</v>
      </c>
      <c r="I685" t="s">
        <v>22</v>
      </c>
      <c r="J685">
        <v>2</v>
      </c>
      <c r="K685" t="s">
        <v>2554</v>
      </c>
      <c r="L685">
        <v>40060</v>
      </c>
      <c r="M685" t="s">
        <v>2646</v>
      </c>
      <c r="N685" t="s">
        <v>2582</v>
      </c>
      <c r="O685">
        <v>13657116.3936092</v>
      </c>
      <c r="P685">
        <f t="shared" si="10"/>
        <v>5.273042125286806</v>
      </c>
    </row>
    <row r="686" spans="1:16" x14ac:dyDescent="0.25">
      <c r="A686">
        <v>7388</v>
      </c>
      <c r="B686" t="s">
        <v>4293</v>
      </c>
      <c r="C686">
        <v>48</v>
      </c>
      <c r="D686" t="s">
        <v>4290</v>
      </c>
      <c r="G686" t="s">
        <v>4294</v>
      </c>
      <c r="H686">
        <v>11</v>
      </c>
      <c r="I686" t="s">
        <v>22</v>
      </c>
      <c r="J686">
        <v>2</v>
      </c>
      <c r="K686" t="s">
        <v>2554</v>
      </c>
      <c r="N686" t="s">
        <v>2582</v>
      </c>
      <c r="O686">
        <v>474940584.369645</v>
      </c>
      <c r="P686">
        <f t="shared" si="10"/>
        <v>183.37558502184157</v>
      </c>
    </row>
    <row r="687" spans="1:16" x14ac:dyDescent="0.25">
      <c r="A687">
        <v>7389</v>
      </c>
      <c r="B687" t="s">
        <v>4295</v>
      </c>
      <c r="C687">
        <v>48</v>
      </c>
      <c r="D687" t="s">
        <v>4290</v>
      </c>
      <c r="G687" t="s">
        <v>4296</v>
      </c>
      <c r="H687">
        <v>11</v>
      </c>
      <c r="I687" t="s">
        <v>22</v>
      </c>
      <c r="J687">
        <v>2</v>
      </c>
      <c r="K687" t="s">
        <v>2554</v>
      </c>
      <c r="N687" t="s">
        <v>2582</v>
      </c>
      <c r="O687">
        <v>821393153.64831603</v>
      </c>
      <c r="P687">
        <f t="shared" si="10"/>
        <v>317.14167001143352</v>
      </c>
    </row>
    <row r="688" spans="1:16" x14ac:dyDescent="0.25">
      <c r="A688">
        <v>7390</v>
      </c>
      <c r="B688" t="s">
        <v>4297</v>
      </c>
      <c r="C688">
        <v>48</v>
      </c>
      <c r="D688" t="s">
        <v>4290</v>
      </c>
      <c r="E688" t="s">
        <v>8710</v>
      </c>
      <c r="F688">
        <v>47646</v>
      </c>
      <c r="G688" t="s">
        <v>4298</v>
      </c>
      <c r="H688">
        <v>11</v>
      </c>
      <c r="I688" t="s">
        <v>22</v>
      </c>
      <c r="J688">
        <v>2</v>
      </c>
      <c r="K688" t="s">
        <v>2554</v>
      </c>
      <c r="L688">
        <v>40060</v>
      </c>
      <c r="M688" t="s">
        <v>2646</v>
      </c>
      <c r="N688" t="s">
        <v>2582</v>
      </c>
      <c r="O688">
        <v>716962265.23241603</v>
      </c>
      <c r="P688">
        <f t="shared" si="10"/>
        <v>276.82067852776646</v>
      </c>
    </row>
    <row r="689" spans="1:16" x14ac:dyDescent="0.25">
      <c r="A689">
        <v>7391</v>
      </c>
      <c r="B689" t="s">
        <v>4299</v>
      </c>
      <c r="C689">
        <v>48</v>
      </c>
      <c r="D689" t="s">
        <v>4290</v>
      </c>
      <c r="G689" t="s">
        <v>4300</v>
      </c>
      <c r="H689">
        <v>11</v>
      </c>
      <c r="I689" t="s">
        <v>22</v>
      </c>
      <c r="J689">
        <v>2</v>
      </c>
      <c r="K689" t="s">
        <v>2554</v>
      </c>
      <c r="N689" t="s">
        <v>2582</v>
      </c>
      <c r="O689">
        <v>545604014.19901097</v>
      </c>
      <c r="P689">
        <f t="shared" si="10"/>
        <v>210.65888784130479</v>
      </c>
    </row>
    <row r="690" spans="1:16" x14ac:dyDescent="0.25">
      <c r="A690">
        <v>7392</v>
      </c>
      <c r="B690" t="s">
        <v>4301</v>
      </c>
      <c r="C690">
        <v>48</v>
      </c>
      <c r="D690" t="s">
        <v>4290</v>
      </c>
      <c r="E690" t="s">
        <v>8706</v>
      </c>
      <c r="F690">
        <v>47647</v>
      </c>
      <c r="G690" t="s">
        <v>4302</v>
      </c>
      <c r="H690">
        <v>11</v>
      </c>
      <c r="I690" t="s">
        <v>22</v>
      </c>
      <c r="J690">
        <v>2</v>
      </c>
      <c r="K690" t="s">
        <v>2554</v>
      </c>
      <c r="L690">
        <v>40060</v>
      </c>
      <c r="M690" t="s">
        <v>2646</v>
      </c>
      <c r="N690" t="s">
        <v>2582</v>
      </c>
      <c r="O690">
        <v>356806881.23981303</v>
      </c>
      <c r="P690">
        <f t="shared" si="10"/>
        <v>137.76390719274841</v>
      </c>
    </row>
    <row r="691" spans="1:16" x14ac:dyDescent="0.25">
      <c r="A691">
        <v>7393</v>
      </c>
      <c r="B691" t="s">
        <v>4303</v>
      </c>
      <c r="C691">
        <v>48</v>
      </c>
      <c r="D691" t="s">
        <v>4290</v>
      </c>
      <c r="E691" t="s">
        <v>8709</v>
      </c>
      <c r="F691">
        <v>47648</v>
      </c>
      <c r="G691" t="s">
        <v>4304</v>
      </c>
      <c r="H691">
        <v>11</v>
      </c>
      <c r="I691" t="s">
        <v>22</v>
      </c>
      <c r="J691">
        <v>2</v>
      </c>
      <c r="K691" t="s">
        <v>2554</v>
      </c>
      <c r="L691">
        <v>40060</v>
      </c>
      <c r="M691" t="s">
        <v>2646</v>
      </c>
      <c r="N691" t="s">
        <v>2582</v>
      </c>
      <c r="O691">
        <v>27045222.055278301</v>
      </c>
      <c r="P691">
        <f t="shared" si="10"/>
        <v>10.44221862617737</v>
      </c>
    </row>
    <row r="692" spans="1:16" x14ac:dyDescent="0.25">
      <c r="A692">
        <v>7394</v>
      </c>
      <c r="B692" t="s">
        <v>4305</v>
      </c>
      <c r="C692">
        <v>48</v>
      </c>
      <c r="D692" t="s">
        <v>4290</v>
      </c>
      <c r="E692" t="s">
        <v>8711</v>
      </c>
      <c r="F692">
        <v>47649</v>
      </c>
      <c r="G692" t="s">
        <v>4306</v>
      </c>
      <c r="H692">
        <v>11</v>
      </c>
      <c r="I692" t="s">
        <v>22</v>
      </c>
      <c r="J692">
        <v>2</v>
      </c>
      <c r="K692" t="s">
        <v>2554</v>
      </c>
      <c r="L692">
        <v>40060</v>
      </c>
      <c r="M692" t="s">
        <v>2646</v>
      </c>
      <c r="N692" t="s">
        <v>2582</v>
      </c>
      <c r="O692">
        <v>126602222.698774</v>
      </c>
      <c r="P692">
        <f t="shared" si="10"/>
        <v>48.881391518195443</v>
      </c>
    </row>
    <row r="693" spans="1:16" x14ac:dyDescent="0.25">
      <c r="A693">
        <v>7395</v>
      </c>
      <c r="B693" t="s">
        <v>4307</v>
      </c>
      <c r="C693">
        <v>48</v>
      </c>
      <c r="D693" t="s">
        <v>4290</v>
      </c>
      <c r="E693" t="s">
        <v>8708</v>
      </c>
      <c r="F693">
        <v>47650</v>
      </c>
      <c r="G693" t="s">
        <v>4308</v>
      </c>
      <c r="H693">
        <v>11</v>
      </c>
      <c r="I693" t="s">
        <v>22</v>
      </c>
      <c r="J693">
        <v>2</v>
      </c>
      <c r="K693" t="s">
        <v>2554</v>
      </c>
      <c r="L693">
        <v>40060</v>
      </c>
      <c r="M693" t="s">
        <v>2646</v>
      </c>
      <c r="N693" t="s">
        <v>2582</v>
      </c>
      <c r="O693">
        <v>1226638624.7590599</v>
      </c>
      <c r="P693">
        <f t="shared" si="10"/>
        <v>473.60782133226388</v>
      </c>
    </row>
    <row r="694" spans="1:16" x14ac:dyDescent="0.25">
      <c r="A694">
        <v>7396</v>
      </c>
      <c r="B694" t="s">
        <v>3050</v>
      </c>
      <c r="C694">
        <v>48</v>
      </c>
      <c r="D694" t="s">
        <v>4290</v>
      </c>
      <c r="E694" t="s">
        <v>8713</v>
      </c>
      <c r="F694">
        <v>47651</v>
      </c>
      <c r="G694" t="s">
        <v>3051</v>
      </c>
      <c r="H694">
        <v>11</v>
      </c>
      <c r="I694" t="s">
        <v>22</v>
      </c>
      <c r="J694">
        <v>2</v>
      </c>
      <c r="K694" t="s">
        <v>2554</v>
      </c>
      <c r="L694">
        <v>40060</v>
      </c>
      <c r="M694" t="s">
        <v>2646</v>
      </c>
      <c r="N694" t="s">
        <v>2582</v>
      </c>
      <c r="O694">
        <v>19269744.267289702</v>
      </c>
      <c r="P694">
        <f t="shared" si="10"/>
        <v>7.4400898649784271</v>
      </c>
    </row>
    <row r="695" spans="1:16" x14ac:dyDescent="0.25">
      <c r="A695">
        <v>7397</v>
      </c>
      <c r="B695" t="s">
        <v>4310</v>
      </c>
      <c r="C695">
        <v>48</v>
      </c>
      <c r="D695" t="s">
        <v>4290</v>
      </c>
      <c r="E695" t="s">
        <v>8714</v>
      </c>
      <c r="F695">
        <v>47652</v>
      </c>
      <c r="G695" t="s">
        <v>9561</v>
      </c>
      <c r="H695">
        <v>11</v>
      </c>
      <c r="I695" t="s">
        <v>22</v>
      </c>
      <c r="J695">
        <v>2</v>
      </c>
      <c r="K695" t="s">
        <v>2554</v>
      </c>
      <c r="L695">
        <v>40060</v>
      </c>
      <c r="M695" t="s">
        <v>2646</v>
      </c>
      <c r="N695" t="s">
        <v>2582</v>
      </c>
      <c r="O695">
        <v>131071877.514346</v>
      </c>
      <c r="P695">
        <f t="shared" si="10"/>
        <v>50.607134892472544</v>
      </c>
    </row>
    <row r="696" spans="1:16" x14ac:dyDescent="0.25">
      <c r="A696">
        <v>7401</v>
      </c>
      <c r="B696" t="s">
        <v>4311</v>
      </c>
      <c r="C696">
        <v>48</v>
      </c>
      <c r="D696" t="s">
        <v>4290</v>
      </c>
      <c r="E696" t="s">
        <v>8703</v>
      </c>
      <c r="F696">
        <v>47653</v>
      </c>
      <c r="G696" t="s">
        <v>4312</v>
      </c>
      <c r="H696">
        <v>11</v>
      </c>
      <c r="I696" t="s">
        <v>22</v>
      </c>
      <c r="J696">
        <v>2</v>
      </c>
      <c r="K696" t="s">
        <v>2554</v>
      </c>
      <c r="L696">
        <v>40060</v>
      </c>
      <c r="M696" t="s">
        <v>2646</v>
      </c>
      <c r="N696" t="s">
        <v>2582</v>
      </c>
      <c r="O696">
        <v>1309747817.1617401</v>
      </c>
      <c r="P696">
        <f t="shared" si="10"/>
        <v>505.69645995168509</v>
      </c>
    </row>
    <row r="697" spans="1:16" x14ac:dyDescent="0.25">
      <c r="A697">
        <v>7402</v>
      </c>
      <c r="B697" t="s">
        <v>4313</v>
      </c>
      <c r="C697">
        <v>48</v>
      </c>
      <c r="D697" t="s">
        <v>4290</v>
      </c>
      <c r="E697" t="s">
        <v>8716</v>
      </c>
      <c r="F697">
        <v>47654</v>
      </c>
      <c r="G697" t="s">
        <v>4314</v>
      </c>
      <c r="H697">
        <v>11</v>
      </c>
      <c r="I697" t="s">
        <v>22</v>
      </c>
      <c r="J697">
        <v>2</v>
      </c>
      <c r="K697" t="s">
        <v>2554</v>
      </c>
      <c r="L697">
        <v>40060</v>
      </c>
      <c r="M697" t="s">
        <v>2646</v>
      </c>
      <c r="N697" t="s">
        <v>2582</v>
      </c>
      <c r="O697">
        <v>654393655.48331106</v>
      </c>
      <c r="P697">
        <f t="shared" si="10"/>
        <v>252.66280321800858</v>
      </c>
    </row>
    <row r="698" spans="1:16" x14ac:dyDescent="0.25">
      <c r="A698">
        <v>7403</v>
      </c>
      <c r="B698" t="s">
        <v>3207</v>
      </c>
      <c r="C698">
        <v>48</v>
      </c>
      <c r="D698" t="s">
        <v>4290</v>
      </c>
      <c r="E698" t="s">
        <v>8718</v>
      </c>
      <c r="F698">
        <v>47655</v>
      </c>
      <c r="G698" t="s">
        <v>3208</v>
      </c>
      <c r="H698">
        <v>11</v>
      </c>
      <c r="I698" t="s">
        <v>22</v>
      </c>
      <c r="J698">
        <v>2</v>
      </c>
      <c r="K698" t="s">
        <v>2554</v>
      </c>
      <c r="L698">
        <v>40060</v>
      </c>
      <c r="M698" t="s">
        <v>2646</v>
      </c>
      <c r="N698" t="s">
        <v>2582</v>
      </c>
      <c r="O698">
        <v>1276419517.7039199</v>
      </c>
      <c r="P698">
        <f t="shared" si="10"/>
        <v>492.82833157522219</v>
      </c>
    </row>
    <row r="699" spans="1:16" x14ac:dyDescent="0.25">
      <c r="A699">
        <v>7404</v>
      </c>
      <c r="B699" t="s">
        <v>4315</v>
      </c>
      <c r="C699">
        <v>48</v>
      </c>
      <c r="D699" t="s">
        <v>4290</v>
      </c>
      <c r="E699" t="s">
        <v>8717</v>
      </c>
      <c r="F699">
        <v>47656</v>
      </c>
      <c r="G699" t="s">
        <v>9562</v>
      </c>
      <c r="H699">
        <v>11</v>
      </c>
      <c r="I699" t="s">
        <v>22</v>
      </c>
      <c r="J699">
        <v>2</v>
      </c>
      <c r="K699" t="s">
        <v>2554</v>
      </c>
      <c r="L699">
        <v>40060</v>
      </c>
      <c r="M699" t="s">
        <v>2646</v>
      </c>
      <c r="N699" t="s">
        <v>2582</v>
      </c>
      <c r="O699">
        <v>88483140.4442527</v>
      </c>
      <c r="P699">
        <f t="shared" si="10"/>
        <v>34.163531560626183</v>
      </c>
    </row>
    <row r="700" spans="1:16" x14ac:dyDescent="0.25">
      <c r="A700">
        <v>7405</v>
      </c>
      <c r="B700" t="s">
        <v>2595</v>
      </c>
      <c r="C700">
        <v>48</v>
      </c>
      <c r="D700" t="s">
        <v>4290</v>
      </c>
      <c r="E700" t="s">
        <v>8719</v>
      </c>
      <c r="F700">
        <v>47657</v>
      </c>
      <c r="G700" t="s">
        <v>2596</v>
      </c>
      <c r="H700">
        <v>11</v>
      </c>
      <c r="I700" t="s">
        <v>22</v>
      </c>
      <c r="J700">
        <v>2</v>
      </c>
      <c r="K700" t="s">
        <v>2554</v>
      </c>
      <c r="L700">
        <v>40060</v>
      </c>
      <c r="M700" t="s">
        <v>2646</v>
      </c>
      <c r="N700" t="s">
        <v>2582</v>
      </c>
      <c r="O700">
        <v>15544099.0824786</v>
      </c>
      <c r="P700">
        <f t="shared" si="10"/>
        <v>6.0016102154549067</v>
      </c>
    </row>
    <row r="701" spans="1:16" x14ac:dyDescent="0.25">
      <c r="A701">
        <v>7406</v>
      </c>
      <c r="B701" t="s">
        <v>4316</v>
      </c>
      <c r="C701">
        <v>48</v>
      </c>
      <c r="D701" t="s">
        <v>4290</v>
      </c>
      <c r="E701" t="s">
        <v>8700</v>
      </c>
      <c r="F701">
        <v>52251</v>
      </c>
      <c r="G701" t="s">
        <v>4317</v>
      </c>
      <c r="H701">
        <v>11</v>
      </c>
      <c r="I701" t="s">
        <v>22</v>
      </c>
      <c r="J701">
        <v>2</v>
      </c>
      <c r="K701" t="s">
        <v>2554</v>
      </c>
      <c r="L701">
        <v>40060</v>
      </c>
      <c r="M701" t="s">
        <v>2646</v>
      </c>
      <c r="N701" t="s">
        <v>2582</v>
      </c>
      <c r="O701">
        <v>926870477.53633106</v>
      </c>
      <c r="P701">
        <f t="shared" si="10"/>
        <v>357.8666924901384</v>
      </c>
    </row>
    <row r="702" spans="1:16" x14ac:dyDescent="0.25">
      <c r="A702">
        <v>7407</v>
      </c>
      <c r="B702" t="s">
        <v>4318</v>
      </c>
      <c r="C702">
        <v>48</v>
      </c>
      <c r="D702" t="s">
        <v>4290</v>
      </c>
      <c r="G702" t="s">
        <v>4319</v>
      </c>
      <c r="H702">
        <v>11</v>
      </c>
      <c r="I702" t="s">
        <v>22</v>
      </c>
      <c r="J702">
        <v>2</v>
      </c>
      <c r="K702" t="s">
        <v>2554</v>
      </c>
      <c r="N702" t="s">
        <v>2582</v>
      </c>
      <c r="O702">
        <v>776242748.82922006</v>
      </c>
      <c r="P702">
        <f t="shared" si="10"/>
        <v>299.70900123105656</v>
      </c>
    </row>
    <row r="703" spans="1:16" x14ac:dyDescent="0.25">
      <c r="A703">
        <v>7408</v>
      </c>
      <c r="B703" t="s">
        <v>4320</v>
      </c>
      <c r="C703">
        <v>48</v>
      </c>
      <c r="D703" t="s">
        <v>4290</v>
      </c>
      <c r="E703" t="s">
        <v>8707</v>
      </c>
      <c r="F703">
        <v>47658</v>
      </c>
      <c r="G703" t="s">
        <v>4321</v>
      </c>
      <c r="H703">
        <v>11</v>
      </c>
      <c r="I703" t="s">
        <v>22</v>
      </c>
      <c r="J703">
        <v>2</v>
      </c>
      <c r="K703" t="s">
        <v>2554</v>
      </c>
      <c r="L703">
        <v>40060</v>
      </c>
      <c r="M703" t="s">
        <v>2646</v>
      </c>
      <c r="N703" t="s">
        <v>2582</v>
      </c>
      <c r="O703">
        <v>737216151.140499</v>
      </c>
      <c r="P703">
        <f t="shared" si="10"/>
        <v>284.640747605017</v>
      </c>
    </row>
    <row r="704" spans="1:16" x14ac:dyDescent="0.25">
      <c r="A704">
        <v>7409</v>
      </c>
      <c r="B704" t="s">
        <v>4322</v>
      </c>
      <c r="C704">
        <v>48</v>
      </c>
      <c r="D704" t="s">
        <v>4290</v>
      </c>
      <c r="G704" t="s">
        <v>4323</v>
      </c>
      <c r="H704">
        <v>11</v>
      </c>
      <c r="I704" t="s">
        <v>22</v>
      </c>
      <c r="J704">
        <v>2</v>
      </c>
      <c r="K704" t="s">
        <v>2554</v>
      </c>
      <c r="N704" t="s">
        <v>2582</v>
      </c>
      <c r="O704">
        <v>1293014481.7290599</v>
      </c>
      <c r="P704">
        <f t="shared" si="10"/>
        <v>499.23568301385609</v>
      </c>
    </row>
    <row r="705" spans="1:16" x14ac:dyDescent="0.25">
      <c r="A705">
        <v>7410</v>
      </c>
      <c r="B705" t="s">
        <v>4324</v>
      </c>
      <c r="C705">
        <v>48</v>
      </c>
      <c r="D705" t="s">
        <v>4290</v>
      </c>
      <c r="E705" t="s">
        <v>8715</v>
      </c>
      <c r="F705">
        <v>47659</v>
      </c>
      <c r="G705" t="s">
        <v>4325</v>
      </c>
      <c r="H705">
        <v>11</v>
      </c>
      <c r="I705" t="s">
        <v>22</v>
      </c>
      <c r="J705">
        <v>2</v>
      </c>
      <c r="K705" t="s">
        <v>2554</v>
      </c>
      <c r="L705">
        <v>40060</v>
      </c>
      <c r="M705" t="s">
        <v>2646</v>
      </c>
      <c r="N705" t="s">
        <v>2582</v>
      </c>
      <c r="O705">
        <v>679449869.63366699</v>
      </c>
      <c r="P705">
        <f t="shared" si="10"/>
        <v>262.33706159782736</v>
      </c>
    </row>
    <row r="706" spans="1:16" x14ac:dyDescent="0.25">
      <c r="A706">
        <v>7411</v>
      </c>
      <c r="B706" t="s">
        <v>4326</v>
      </c>
      <c r="C706">
        <v>48</v>
      </c>
      <c r="D706" t="s">
        <v>4290</v>
      </c>
      <c r="E706" t="s">
        <v>8720</v>
      </c>
      <c r="F706">
        <v>47660</v>
      </c>
      <c r="G706" t="s">
        <v>4327</v>
      </c>
      <c r="H706">
        <v>11</v>
      </c>
      <c r="I706" t="s">
        <v>22</v>
      </c>
      <c r="J706">
        <v>2</v>
      </c>
      <c r="K706" t="s">
        <v>2554</v>
      </c>
      <c r="L706">
        <v>40060</v>
      </c>
      <c r="M706" t="s">
        <v>2646</v>
      </c>
      <c r="N706" t="s">
        <v>2582</v>
      </c>
      <c r="O706">
        <v>263003444.178464</v>
      </c>
      <c r="P706">
        <f t="shared" si="10"/>
        <v>101.54619762174093</v>
      </c>
    </row>
    <row r="707" spans="1:16" x14ac:dyDescent="0.25">
      <c r="A707">
        <v>7412</v>
      </c>
      <c r="B707" t="s">
        <v>4328</v>
      </c>
      <c r="C707">
        <v>24</v>
      </c>
      <c r="D707" t="s">
        <v>3764</v>
      </c>
      <c r="E707" t="s">
        <v>7729</v>
      </c>
      <c r="F707">
        <v>47661</v>
      </c>
      <c r="G707" t="s">
        <v>4329</v>
      </c>
      <c r="H707">
        <v>11</v>
      </c>
      <c r="I707" t="s">
        <v>22</v>
      </c>
      <c r="J707">
        <v>2</v>
      </c>
      <c r="K707" t="s">
        <v>2554</v>
      </c>
      <c r="L707">
        <v>25540</v>
      </c>
      <c r="M707" t="s">
        <v>4330</v>
      </c>
      <c r="N707" t="s">
        <v>2582</v>
      </c>
      <c r="O707">
        <v>331327557.35089099</v>
      </c>
      <c r="P707">
        <f t="shared" ref="P707:P770" si="11">O707*0.000000386102159</f>
        <v>127.92628522937532</v>
      </c>
    </row>
    <row r="708" spans="1:16" x14ac:dyDescent="0.25">
      <c r="A708">
        <v>7413</v>
      </c>
      <c r="B708" t="s">
        <v>4331</v>
      </c>
      <c r="C708">
        <v>24</v>
      </c>
      <c r="D708" t="s">
        <v>3764</v>
      </c>
      <c r="E708" t="s">
        <v>7730</v>
      </c>
      <c r="F708">
        <v>47662</v>
      </c>
      <c r="G708" t="s">
        <v>4332</v>
      </c>
      <c r="H708">
        <v>11</v>
      </c>
      <c r="I708" t="s">
        <v>22</v>
      </c>
      <c r="J708">
        <v>2</v>
      </c>
      <c r="K708" t="s">
        <v>2554</v>
      </c>
      <c r="L708">
        <v>25540</v>
      </c>
      <c r="M708" t="s">
        <v>4330</v>
      </c>
      <c r="N708" t="s">
        <v>2582</v>
      </c>
      <c r="O708">
        <v>139809366.71822</v>
      </c>
      <c r="P708">
        <f t="shared" si="11"/>
        <v>53.980698338327485</v>
      </c>
    </row>
    <row r="709" spans="1:16" x14ac:dyDescent="0.25">
      <c r="A709">
        <v>7414</v>
      </c>
      <c r="B709" t="s">
        <v>4333</v>
      </c>
      <c r="C709">
        <v>24</v>
      </c>
      <c r="D709" t="s">
        <v>3764</v>
      </c>
      <c r="E709" t="s">
        <v>7731</v>
      </c>
      <c r="F709">
        <v>47663</v>
      </c>
      <c r="G709" t="s">
        <v>4334</v>
      </c>
      <c r="H709">
        <v>11</v>
      </c>
      <c r="I709" t="s">
        <v>22</v>
      </c>
      <c r="J709">
        <v>2</v>
      </c>
      <c r="K709" t="s">
        <v>2554</v>
      </c>
      <c r="L709">
        <v>25540</v>
      </c>
      <c r="M709" t="s">
        <v>4330</v>
      </c>
      <c r="N709" t="s">
        <v>2582</v>
      </c>
      <c r="O709">
        <v>146090099.68036699</v>
      </c>
      <c r="P709">
        <f t="shared" si="11"/>
        <v>56.405702895114906</v>
      </c>
    </row>
    <row r="710" spans="1:16" x14ac:dyDescent="0.25">
      <c r="A710">
        <v>7415</v>
      </c>
      <c r="B710" t="s">
        <v>4335</v>
      </c>
      <c r="C710">
        <v>24</v>
      </c>
      <c r="D710" t="s">
        <v>3764</v>
      </c>
      <c r="E710" t="s">
        <v>7732</v>
      </c>
      <c r="F710">
        <v>47664</v>
      </c>
      <c r="G710" t="s">
        <v>4336</v>
      </c>
      <c r="H710">
        <v>11</v>
      </c>
      <c r="I710" t="s">
        <v>22</v>
      </c>
      <c r="J710">
        <v>2</v>
      </c>
      <c r="K710" t="s">
        <v>2554</v>
      </c>
      <c r="L710">
        <v>25540</v>
      </c>
      <c r="M710" t="s">
        <v>4330</v>
      </c>
      <c r="N710" t="s">
        <v>2582</v>
      </c>
      <c r="O710">
        <v>94764715.846573099</v>
      </c>
      <c r="P710">
        <f t="shared" si="11"/>
        <v>36.588861385383389</v>
      </c>
    </row>
    <row r="711" spans="1:16" x14ac:dyDescent="0.25">
      <c r="A711">
        <v>7416</v>
      </c>
      <c r="B711" t="s">
        <v>4337</v>
      </c>
      <c r="C711">
        <v>24</v>
      </c>
      <c r="D711" t="s">
        <v>3764</v>
      </c>
      <c r="E711" t="s">
        <v>7743</v>
      </c>
      <c r="F711">
        <v>47665</v>
      </c>
      <c r="G711" t="s">
        <v>9563</v>
      </c>
      <c r="H711">
        <v>11</v>
      </c>
      <c r="I711" t="s">
        <v>22</v>
      </c>
      <c r="J711">
        <v>2</v>
      </c>
      <c r="K711" t="s">
        <v>2554</v>
      </c>
      <c r="L711">
        <v>25540</v>
      </c>
      <c r="M711" t="s">
        <v>4330</v>
      </c>
      <c r="N711" t="s">
        <v>2582</v>
      </c>
      <c r="O711">
        <v>19202814.183435202</v>
      </c>
      <c r="P711">
        <f t="shared" si="11"/>
        <v>7.4142480151001529</v>
      </c>
    </row>
    <row r="712" spans="1:16" x14ac:dyDescent="0.25">
      <c r="A712">
        <v>7417</v>
      </c>
      <c r="B712" t="s">
        <v>4338</v>
      </c>
      <c r="C712">
        <v>24</v>
      </c>
      <c r="D712" t="s">
        <v>3764</v>
      </c>
      <c r="E712" t="s">
        <v>7745</v>
      </c>
      <c r="F712">
        <v>47666</v>
      </c>
      <c r="G712" t="s">
        <v>9564</v>
      </c>
      <c r="H712">
        <v>11</v>
      </c>
      <c r="I712" t="s">
        <v>22</v>
      </c>
      <c r="J712">
        <v>2</v>
      </c>
      <c r="K712" t="s">
        <v>2554</v>
      </c>
      <c r="L712">
        <v>25540</v>
      </c>
      <c r="M712" t="s">
        <v>4330</v>
      </c>
      <c r="N712" t="s">
        <v>2582</v>
      </c>
      <c r="O712">
        <v>25968478.9388634</v>
      </c>
      <c r="P712">
        <f t="shared" si="11"/>
        <v>10.026485784241189</v>
      </c>
    </row>
    <row r="713" spans="1:16" x14ac:dyDescent="0.25">
      <c r="A713">
        <v>7418</v>
      </c>
      <c r="B713" t="s">
        <v>4341</v>
      </c>
      <c r="C713">
        <v>24</v>
      </c>
      <c r="D713" t="s">
        <v>3764</v>
      </c>
      <c r="E713" t="s">
        <v>7733</v>
      </c>
      <c r="F713">
        <v>47667</v>
      </c>
      <c r="G713" t="s">
        <v>9565</v>
      </c>
      <c r="H713">
        <v>11</v>
      </c>
      <c r="I713" t="s">
        <v>22</v>
      </c>
      <c r="J713">
        <v>2</v>
      </c>
      <c r="K713" t="s">
        <v>2554</v>
      </c>
      <c r="L713">
        <v>25540</v>
      </c>
      <c r="M713" t="s">
        <v>4330</v>
      </c>
      <c r="N713" t="s">
        <v>2582</v>
      </c>
      <c r="O713">
        <v>174621876.156479</v>
      </c>
      <c r="P713">
        <f t="shared" si="11"/>
        <v>67.42188339264716</v>
      </c>
    </row>
    <row r="714" spans="1:16" x14ac:dyDescent="0.25">
      <c r="A714">
        <v>7419</v>
      </c>
      <c r="B714" t="s">
        <v>4342</v>
      </c>
      <c r="C714">
        <v>24</v>
      </c>
      <c r="D714" t="s">
        <v>3764</v>
      </c>
      <c r="E714" t="s">
        <v>7734</v>
      </c>
      <c r="F714">
        <v>47668</v>
      </c>
      <c r="G714" t="s">
        <v>4343</v>
      </c>
      <c r="H714">
        <v>11</v>
      </c>
      <c r="I714" t="s">
        <v>22</v>
      </c>
      <c r="J714">
        <v>2</v>
      </c>
      <c r="K714" t="s">
        <v>2554</v>
      </c>
      <c r="L714">
        <v>25540</v>
      </c>
      <c r="M714" t="s">
        <v>4330</v>
      </c>
      <c r="N714" t="s">
        <v>2582</v>
      </c>
      <c r="O714">
        <v>354864012.28551501</v>
      </c>
      <c r="P714">
        <f t="shared" si="11"/>
        <v>137.01376129483987</v>
      </c>
    </row>
    <row r="715" spans="1:16" x14ac:dyDescent="0.25">
      <c r="A715">
        <v>7420</v>
      </c>
      <c r="B715" t="s">
        <v>4344</v>
      </c>
      <c r="C715">
        <v>24</v>
      </c>
      <c r="D715" t="s">
        <v>3764</v>
      </c>
      <c r="E715" t="s">
        <v>7736</v>
      </c>
      <c r="F715">
        <v>47669</v>
      </c>
      <c r="G715" t="s">
        <v>4345</v>
      </c>
      <c r="H715">
        <v>11</v>
      </c>
      <c r="I715" t="s">
        <v>22</v>
      </c>
      <c r="J715">
        <v>2</v>
      </c>
      <c r="K715" t="s">
        <v>2554</v>
      </c>
      <c r="L715">
        <v>25540</v>
      </c>
      <c r="M715" t="s">
        <v>4330</v>
      </c>
      <c r="N715" t="s">
        <v>2582</v>
      </c>
      <c r="O715">
        <v>152619979.56249201</v>
      </c>
      <c r="P715">
        <f t="shared" si="11"/>
        <v>58.926903615614037</v>
      </c>
    </row>
    <row r="716" spans="1:16" x14ac:dyDescent="0.25">
      <c r="A716">
        <v>7422</v>
      </c>
      <c r="B716" t="s">
        <v>4347</v>
      </c>
      <c r="C716">
        <v>24</v>
      </c>
      <c r="D716" t="s">
        <v>3764</v>
      </c>
      <c r="E716" t="s">
        <v>7737</v>
      </c>
      <c r="F716">
        <v>47670</v>
      </c>
      <c r="G716" t="s">
        <v>9566</v>
      </c>
      <c r="H716">
        <v>11</v>
      </c>
      <c r="I716" t="s">
        <v>22</v>
      </c>
      <c r="J716">
        <v>2</v>
      </c>
      <c r="K716" t="s">
        <v>2554</v>
      </c>
      <c r="L716">
        <v>25540</v>
      </c>
      <c r="M716" t="s">
        <v>4330</v>
      </c>
      <c r="N716" t="s">
        <v>2582</v>
      </c>
      <c r="O716">
        <v>119053229.536495</v>
      </c>
      <c r="P716">
        <f t="shared" si="11"/>
        <v>45.966708959963285</v>
      </c>
    </row>
    <row r="717" spans="1:16" x14ac:dyDescent="0.25">
      <c r="A717">
        <v>7423</v>
      </c>
      <c r="B717" t="s">
        <v>4348</v>
      </c>
      <c r="C717">
        <v>24</v>
      </c>
      <c r="D717" t="s">
        <v>3764</v>
      </c>
      <c r="E717" t="s">
        <v>7738</v>
      </c>
      <c r="F717">
        <v>47671</v>
      </c>
      <c r="G717" t="s">
        <v>4349</v>
      </c>
      <c r="H717">
        <v>11</v>
      </c>
      <c r="I717" t="s">
        <v>22</v>
      </c>
      <c r="J717">
        <v>2</v>
      </c>
      <c r="K717" t="s">
        <v>2554</v>
      </c>
      <c r="L717">
        <v>25540</v>
      </c>
      <c r="M717" t="s">
        <v>4330</v>
      </c>
      <c r="N717" t="s">
        <v>2582</v>
      </c>
      <c r="O717">
        <v>392789745.20775998</v>
      </c>
      <c r="P717">
        <f t="shared" si="11"/>
        <v>151.65696865777602</v>
      </c>
    </row>
    <row r="718" spans="1:16" x14ac:dyDescent="0.25">
      <c r="A718">
        <v>7424</v>
      </c>
      <c r="B718" t="s">
        <v>4350</v>
      </c>
      <c r="C718">
        <v>24</v>
      </c>
      <c r="D718" t="s">
        <v>3764</v>
      </c>
      <c r="E718" t="s">
        <v>7739</v>
      </c>
      <c r="F718">
        <v>47672</v>
      </c>
      <c r="G718" t="s">
        <v>4351</v>
      </c>
      <c r="H718">
        <v>11</v>
      </c>
      <c r="I718" t="s">
        <v>22</v>
      </c>
      <c r="J718">
        <v>2</v>
      </c>
      <c r="K718" t="s">
        <v>2554</v>
      </c>
      <c r="L718">
        <v>25540</v>
      </c>
      <c r="M718" t="s">
        <v>4330</v>
      </c>
      <c r="N718" t="s">
        <v>2582</v>
      </c>
      <c r="O718">
        <v>180649200.14233199</v>
      </c>
      <c r="P718">
        <f t="shared" si="11"/>
        <v>69.749046196577481</v>
      </c>
    </row>
    <row r="719" spans="1:16" x14ac:dyDescent="0.25">
      <c r="A719">
        <v>7425</v>
      </c>
      <c r="B719" t="s">
        <v>3278</v>
      </c>
      <c r="C719">
        <v>24</v>
      </c>
      <c r="D719" t="s">
        <v>3764</v>
      </c>
      <c r="G719" t="s">
        <v>3279</v>
      </c>
      <c r="H719">
        <v>11</v>
      </c>
      <c r="I719" t="s">
        <v>22</v>
      </c>
      <c r="J719">
        <v>2</v>
      </c>
      <c r="K719" t="s">
        <v>2554</v>
      </c>
      <c r="N719" t="s">
        <v>2582</v>
      </c>
      <c r="O719">
        <v>1827441030.93137</v>
      </c>
      <c r="P719">
        <f t="shared" si="11"/>
        <v>705.57892748778772</v>
      </c>
    </row>
    <row r="720" spans="1:16" x14ac:dyDescent="0.25">
      <c r="A720">
        <v>7426</v>
      </c>
      <c r="B720" t="s">
        <v>4346</v>
      </c>
      <c r="C720">
        <v>24</v>
      </c>
      <c r="D720" t="s">
        <v>3764</v>
      </c>
      <c r="E720" t="s">
        <v>7735</v>
      </c>
      <c r="F720">
        <v>47674</v>
      </c>
      <c r="G720" t="s">
        <v>9567</v>
      </c>
      <c r="H720">
        <v>11</v>
      </c>
      <c r="I720" t="s">
        <v>22</v>
      </c>
      <c r="J720">
        <v>2</v>
      </c>
      <c r="K720" t="s">
        <v>2554</v>
      </c>
      <c r="L720">
        <v>25540</v>
      </c>
      <c r="M720" t="s">
        <v>4330</v>
      </c>
      <c r="N720" t="s">
        <v>2582</v>
      </c>
      <c r="O720">
        <v>349954362.69025803</v>
      </c>
      <c r="P720">
        <f t="shared" si="11"/>
        <v>135.11813498617767</v>
      </c>
    </row>
    <row r="721" spans="1:16" x14ac:dyDescent="0.25">
      <c r="A721">
        <v>7427</v>
      </c>
      <c r="B721" t="s">
        <v>4353</v>
      </c>
      <c r="C721">
        <v>24</v>
      </c>
      <c r="D721" t="s">
        <v>3764</v>
      </c>
      <c r="E721" t="s">
        <v>8984</v>
      </c>
      <c r="F721">
        <v>47675</v>
      </c>
      <c r="G721" t="s">
        <v>4354</v>
      </c>
      <c r="H721">
        <v>11</v>
      </c>
      <c r="I721" t="s">
        <v>22</v>
      </c>
      <c r="J721">
        <v>2</v>
      </c>
      <c r="K721" t="s">
        <v>2554</v>
      </c>
      <c r="L721">
        <v>44140</v>
      </c>
      <c r="M721" t="s">
        <v>4352</v>
      </c>
      <c r="N721" t="s">
        <v>2582</v>
      </c>
      <c r="O721">
        <v>662273078.48193002</v>
      </c>
      <c r="P721">
        <f t="shared" si="11"/>
        <v>255.70506544944962</v>
      </c>
    </row>
    <row r="722" spans="1:16" x14ac:dyDescent="0.25">
      <c r="A722">
        <v>7428</v>
      </c>
      <c r="B722" t="s">
        <v>4355</v>
      </c>
      <c r="C722">
        <v>24</v>
      </c>
      <c r="D722" t="s">
        <v>3764</v>
      </c>
      <c r="E722" t="s">
        <v>8983</v>
      </c>
      <c r="F722">
        <v>47676</v>
      </c>
      <c r="G722" t="s">
        <v>4356</v>
      </c>
      <c r="H722">
        <v>11</v>
      </c>
      <c r="I722" t="s">
        <v>22</v>
      </c>
      <c r="J722">
        <v>2</v>
      </c>
      <c r="K722" t="s">
        <v>2554</v>
      </c>
      <c r="L722">
        <v>44140</v>
      </c>
      <c r="M722" t="s">
        <v>4352</v>
      </c>
      <c r="N722" t="s">
        <v>2582</v>
      </c>
      <c r="O722">
        <v>544247029.82359803</v>
      </c>
      <c r="P722">
        <f t="shared" si="11"/>
        <v>210.1349532442286</v>
      </c>
    </row>
    <row r="723" spans="1:16" x14ac:dyDescent="0.25">
      <c r="A723">
        <v>7429</v>
      </c>
      <c r="B723" t="s">
        <v>4357</v>
      </c>
      <c r="C723">
        <v>24</v>
      </c>
      <c r="D723" t="s">
        <v>3764</v>
      </c>
      <c r="G723" t="s">
        <v>4358</v>
      </c>
      <c r="H723">
        <v>11</v>
      </c>
      <c r="I723" t="s">
        <v>22</v>
      </c>
      <c r="J723">
        <v>2</v>
      </c>
      <c r="K723" t="s">
        <v>2554</v>
      </c>
      <c r="N723" t="s">
        <v>2582</v>
      </c>
      <c r="O723">
        <v>2434239176.4636598</v>
      </c>
      <c r="P723">
        <f t="shared" si="11"/>
        <v>939.86500155500096</v>
      </c>
    </row>
    <row r="724" spans="1:16" x14ac:dyDescent="0.25">
      <c r="A724">
        <v>7430</v>
      </c>
      <c r="B724" t="s">
        <v>4359</v>
      </c>
      <c r="C724">
        <v>24</v>
      </c>
      <c r="D724" t="s">
        <v>3764</v>
      </c>
      <c r="E724" t="s">
        <v>7741</v>
      </c>
      <c r="F724">
        <v>47678</v>
      </c>
      <c r="G724" t="s">
        <v>4360</v>
      </c>
      <c r="H724">
        <v>11</v>
      </c>
      <c r="I724" t="s">
        <v>22</v>
      </c>
      <c r="J724">
        <v>2</v>
      </c>
      <c r="K724" t="s">
        <v>2554</v>
      </c>
      <c r="L724">
        <v>25540</v>
      </c>
      <c r="M724" t="s">
        <v>4330</v>
      </c>
      <c r="N724" t="s">
        <v>2582</v>
      </c>
      <c r="O724">
        <v>309242049.66927499</v>
      </c>
      <c r="P724">
        <f t="shared" si="11"/>
        <v>119.39902303089231</v>
      </c>
    </row>
    <row r="725" spans="1:16" x14ac:dyDescent="0.25">
      <c r="A725">
        <v>7431</v>
      </c>
      <c r="B725" t="s">
        <v>4361</v>
      </c>
      <c r="C725">
        <v>24</v>
      </c>
      <c r="D725" t="s">
        <v>3764</v>
      </c>
      <c r="E725" t="s">
        <v>7742</v>
      </c>
      <c r="F725">
        <v>47679</v>
      </c>
      <c r="G725" t="s">
        <v>4362</v>
      </c>
      <c r="H725">
        <v>11</v>
      </c>
      <c r="I725" t="s">
        <v>22</v>
      </c>
      <c r="J725">
        <v>2</v>
      </c>
      <c r="K725" t="s">
        <v>2554</v>
      </c>
      <c r="L725">
        <v>25540</v>
      </c>
      <c r="M725" t="s">
        <v>4330</v>
      </c>
      <c r="N725" t="s">
        <v>2582</v>
      </c>
      <c r="O725">
        <v>101072223.14086799</v>
      </c>
      <c r="P725">
        <f t="shared" si="11"/>
        <v>39.024203569618891</v>
      </c>
    </row>
    <row r="726" spans="1:16" x14ac:dyDescent="0.25">
      <c r="A726">
        <v>7432</v>
      </c>
      <c r="B726" t="s">
        <v>4363</v>
      </c>
      <c r="C726">
        <v>24</v>
      </c>
      <c r="D726" t="s">
        <v>3764</v>
      </c>
      <c r="E726" t="s">
        <v>8431</v>
      </c>
      <c r="F726">
        <v>47680</v>
      </c>
      <c r="G726" t="s">
        <v>4364</v>
      </c>
      <c r="H726">
        <v>11</v>
      </c>
      <c r="I726" t="s">
        <v>22</v>
      </c>
      <c r="J726">
        <v>2</v>
      </c>
      <c r="K726" t="s">
        <v>2554</v>
      </c>
      <c r="L726">
        <v>35980</v>
      </c>
      <c r="M726" t="s">
        <v>4365</v>
      </c>
      <c r="N726" t="s">
        <v>2582</v>
      </c>
      <c r="O726">
        <v>214424894.22119901</v>
      </c>
      <c r="P726">
        <f t="shared" si="11"/>
        <v>82.789914602151555</v>
      </c>
    </row>
    <row r="727" spans="1:16" x14ac:dyDescent="0.25">
      <c r="A727">
        <v>7434</v>
      </c>
      <c r="B727" t="s">
        <v>4366</v>
      </c>
      <c r="C727">
        <v>24</v>
      </c>
      <c r="D727" t="s">
        <v>3764</v>
      </c>
      <c r="E727" t="s">
        <v>7744</v>
      </c>
      <c r="F727">
        <v>47681</v>
      </c>
      <c r="G727" t="s">
        <v>9568</v>
      </c>
      <c r="H727">
        <v>11</v>
      </c>
      <c r="I727" t="s">
        <v>22</v>
      </c>
      <c r="J727">
        <v>2</v>
      </c>
      <c r="K727" t="s">
        <v>2554</v>
      </c>
      <c r="L727">
        <v>25540</v>
      </c>
      <c r="M727" t="s">
        <v>4330</v>
      </c>
      <c r="N727" t="s">
        <v>2582</v>
      </c>
      <c r="O727">
        <v>349257398.82665598</v>
      </c>
      <c r="P727">
        <f t="shared" si="11"/>
        <v>134.84903573369593</v>
      </c>
    </row>
    <row r="728" spans="1:16" x14ac:dyDescent="0.25">
      <c r="A728">
        <v>7435</v>
      </c>
      <c r="B728" t="s">
        <v>4367</v>
      </c>
      <c r="C728">
        <v>24</v>
      </c>
      <c r="D728" t="s">
        <v>3764</v>
      </c>
      <c r="E728" t="s">
        <v>7746</v>
      </c>
      <c r="F728">
        <v>47682</v>
      </c>
      <c r="G728" t="s">
        <v>9569</v>
      </c>
      <c r="H728">
        <v>11</v>
      </c>
      <c r="I728" t="s">
        <v>22</v>
      </c>
      <c r="J728">
        <v>2</v>
      </c>
      <c r="K728" t="s">
        <v>2554</v>
      </c>
      <c r="L728">
        <v>25540</v>
      </c>
      <c r="M728" t="s">
        <v>4330</v>
      </c>
      <c r="N728" t="s">
        <v>2582</v>
      </c>
      <c r="O728">
        <v>119716121.402686</v>
      </c>
      <c r="P728">
        <f t="shared" si="11"/>
        <v>46.222652940683169</v>
      </c>
    </row>
    <row r="729" spans="1:16" x14ac:dyDescent="0.25">
      <c r="A729">
        <v>7436</v>
      </c>
      <c r="B729" t="s">
        <v>4368</v>
      </c>
      <c r="C729">
        <v>24</v>
      </c>
      <c r="D729" t="s">
        <v>3764</v>
      </c>
      <c r="E729" t="s">
        <v>7747</v>
      </c>
      <c r="F729">
        <v>47683</v>
      </c>
      <c r="G729" t="s">
        <v>4369</v>
      </c>
      <c r="H729">
        <v>11</v>
      </c>
      <c r="I729" t="s">
        <v>22</v>
      </c>
      <c r="J729">
        <v>2</v>
      </c>
      <c r="K729" t="s">
        <v>2554</v>
      </c>
      <c r="L729">
        <v>25540</v>
      </c>
      <c r="M729" t="s">
        <v>4330</v>
      </c>
      <c r="N729" t="s">
        <v>2582</v>
      </c>
      <c r="O729">
        <v>320831932.85603899</v>
      </c>
      <c r="P729">
        <f t="shared" si="11"/>
        <v>123.87390195185969</v>
      </c>
    </row>
    <row r="730" spans="1:16" x14ac:dyDescent="0.25">
      <c r="A730">
        <v>7437</v>
      </c>
      <c r="B730" t="s">
        <v>4370</v>
      </c>
      <c r="C730">
        <v>24</v>
      </c>
      <c r="D730" t="s">
        <v>3764</v>
      </c>
      <c r="E730" t="s">
        <v>7748</v>
      </c>
      <c r="F730">
        <v>47684</v>
      </c>
      <c r="G730" t="s">
        <v>4371</v>
      </c>
      <c r="H730">
        <v>11</v>
      </c>
      <c r="I730" t="s">
        <v>22</v>
      </c>
      <c r="J730">
        <v>2</v>
      </c>
      <c r="K730" t="s">
        <v>2554</v>
      </c>
      <c r="L730">
        <v>25540</v>
      </c>
      <c r="M730" t="s">
        <v>4330</v>
      </c>
      <c r="N730" t="s">
        <v>2582</v>
      </c>
      <c r="O730">
        <v>164874636.79458201</v>
      </c>
      <c r="P730">
        <f t="shared" si="11"/>
        <v>63.658453230728952</v>
      </c>
    </row>
    <row r="731" spans="1:16" x14ac:dyDescent="0.25">
      <c r="A731">
        <v>7439</v>
      </c>
      <c r="B731" t="s">
        <v>4372</v>
      </c>
      <c r="C731">
        <v>24</v>
      </c>
      <c r="D731" t="s">
        <v>3764</v>
      </c>
      <c r="E731" t="s">
        <v>9235</v>
      </c>
      <c r="F731">
        <v>47685</v>
      </c>
      <c r="G731" t="s">
        <v>4373</v>
      </c>
      <c r="H731">
        <v>11</v>
      </c>
      <c r="I731" t="s">
        <v>22</v>
      </c>
      <c r="J731">
        <v>2</v>
      </c>
      <c r="K731" t="s">
        <v>2554</v>
      </c>
      <c r="L731">
        <v>49340</v>
      </c>
      <c r="M731" t="s">
        <v>2893</v>
      </c>
      <c r="N731" t="s">
        <v>2582</v>
      </c>
      <c r="O731">
        <v>1349486177.35622</v>
      </c>
      <c r="P731">
        <f t="shared" si="11"/>
        <v>521.03952661789344</v>
      </c>
    </row>
    <row r="732" spans="1:16" x14ac:dyDescent="0.25">
      <c r="A732">
        <v>7440</v>
      </c>
      <c r="B732" t="s">
        <v>4377</v>
      </c>
      <c r="C732">
        <v>52</v>
      </c>
      <c r="D732" t="s">
        <v>4375</v>
      </c>
      <c r="E732" t="s">
        <v>8860</v>
      </c>
      <c r="F732">
        <v>47686</v>
      </c>
      <c r="G732" t="s">
        <v>9570</v>
      </c>
      <c r="H732">
        <v>11</v>
      </c>
      <c r="I732" t="s">
        <v>22</v>
      </c>
      <c r="J732">
        <v>2</v>
      </c>
      <c r="K732" t="s">
        <v>2554</v>
      </c>
      <c r="L732">
        <v>41940</v>
      </c>
      <c r="M732" t="s">
        <v>4376</v>
      </c>
      <c r="N732" t="s">
        <v>2582</v>
      </c>
      <c r="O732">
        <v>107502800.681416</v>
      </c>
      <c r="P732">
        <f t="shared" si="11"/>
        <v>41.507063441641392</v>
      </c>
    </row>
    <row r="733" spans="1:16" x14ac:dyDescent="0.25">
      <c r="A733">
        <v>7441</v>
      </c>
      <c r="B733" t="s">
        <v>4383</v>
      </c>
      <c r="C733">
        <v>52</v>
      </c>
      <c r="D733" t="s">
        <v>4375</v>
      </c>
      <c r="G733" t="s">
        <v>4384</v>
      </c>
      <c r="H733">
        <v>11</v>
      </c>
      <c r="I733" t="s">
        <v>22</v>
      </c>
      <c r="J733">
        <v>2</v>
      </c>
      <c r="K733" t="s">
        <v>2554</v>
      </c>
      <c r="N733" t="s">
        <v>2582</v>
      </c>
      <c r="O733">
        <v>27764134.868458401</v>
      </c>
      <c r="P733">
        <f t="shared" si="11"/>
        <v>10.71979241547897</v>
      </c>
    </row>
    <row r="734" spans="1:16" x14ac:dyDescent="0.25">
      <c r="A734">
        <v>7442</v>
      </c>
      <c r="B734" t="s">
        <v>4385</v>
      </c>
      <c r="C734">
        <v>52</v>
      </c>
      <c r="D734" t="s">
        <v>4375</v>
      </c>
      <c r="E734" t="s">
        <v>8861</v>
      </c>
      <c r="F734">
        <v>47688</v>
      </c>
      <c r="G734" t="s">
        <v>9571</v>
      </c>
      <c r="H734">
        <v>11</v>
      </c>
      <c r="I734" t="s">
        <v>22</v>
      </c>
      <c r="J734">
        <v>2</v>
      </c>
      <c r="K734" t="s">
        <v>2554</v>
      </c>
      <c r="L734">
        <v>41940</v>
      </c>
      <c r="M734" t="s">
        <v>4376</v>
      </c>
      <c r="N734" t="s">
        <v>2582</v>
      </c>
      <c r="O734">
        <v>33686179.0572742</v>
      </c>
      <c r="P734">
        <f t="shared" si="11"/>
        <v>13.006306462474154</v>
      </c>
    </row>
    <row r="735" spans="1:16" x14ac:dyDescent="0.25">
      <c r="A735">
        <v>7443</v>
      </c>
      <c r="B735" t="s">
        <v>4386</v>
      </c>
      <c r="C735">
        <v>52</v>
      </c>
      <c r="D735" t="s">
        <v>4375</v>
      </c>
      <c r="E735" t="s">
        <v>8863</v>
      </c>
      <c r="F735">
        <v>47689</v>
      </c>
      <c r="G735" t="s">
        <v>4387</v>
      </c>
      <c r="H735">
        <v>11</v>
      </c>
      <c r="I735" t="s">
        <v>22</v>
      </c>
      <c r="J735">
        <v>2</v>
      </c>
      <c r="K735" t="s">
        <v>2554</v>
      </c>
      <c r="L735">
        <v>41940</v>
      </c>
      <c r="M735" t="s">
        <v>4376</v>
      </c>
      <c r="N735" t="s">
        <v>2582</v>
      </c>
      <c r="O735">
        <v>60834491.764522903</v>
      </c>
      <c r="P735">
        <f t="shared" si="11"/>
        <v>23.488328611950013</v>
      </c>
    </row>
    <row r="736" spans="1:16" x14ac:dyDescent="0.25">
      <c r="A736">
        <v>7444</v>
      </c>
      <c r="B736" t="s">
        <v>4390</v>
      </c>
      <c r="C736">
        <v>52</v>
      </c>
      <c r="D736" t="s">
        <v>4375</v>
      </c>
      <c r="E736" t="s">
        <v>8865</v>
      </c>
      <c r="F736">
        <v>47690</v>
      </c>
      <c r="G736" t="s">
        <v>9572</v>
      </c>
      <c r="H736">
        <v>11</v>
      </c>
      <c r="I736" t="s">
        <v>22</v>
      </c>
      <c r="J736">
        <v>2</v>
      </c>
      <c r="K736" t="s">
        <v>2554</v>
      </c>
      <c r="L736">
        <v>41940</v>
      </c>
      <c r="M736" t="s">
        <v>4376</v>
      </c>
      <c r="N736" t="s">
        <v>2582</v>
      </c>
      <c r="O736">
        <v>87457059.073152304</v>
      </c>
      <c r="P736">
        <f t="shared" si="11"/>
        <v>33.767359327934642</v>
      </c>
    </row>
    <row r="737" spans="1:16" x14ac:dyDescent="0.25">
      <c r="A737">
        <v>7445</v>
      </c>
      <c r="B737" t="s">
        <v>4391</v>
      </c>
      <c r="C737">
        <v>52</v>
      </c>
      <c r="D737" t="s">
        <v>4375</v>
      </c>
      <c r="E737" t="s">
        <v>8867</v>
      </c>
      <c r="F737">
        <v>47691</v>
      </c>
      <c r="G737" t="s">
        <v>9573</v>
      </c>
      <c r="H737">
        <v>11</v>
      </c>
      <c r="I737" t="s">
        <v>22</v>
      </c>
      <c r="J737">
        <v>2</v>
      </c>
      <c r="K737" t="s">
        <v>2554</v>
      </c>
      <c r="L737">
        <v>41940</v>
      </c>
      <c r="M737" t="s">
        <v>4376</v>
      </c>
      <c r="N737" t="s">
        <v>2582</v>
      </c>
      <c r="O737">
        <v>82934653.976318806</v>
      </c>
      <c r="P737">
        <f t="shared" si="11"/>
        <v>32.021248956174624</v>
      </c>
    </row>
    <row r="738" spans="1:16" x14ac:dyDescent="0.25">
      <c r="A738">
        <v>7446</v>
      </c>
      <c r="B738" t="s">
        <v>4392</v>
      </c>
      <c r="C738">
        <v>52</v>
      </c>
      <c r="D738" t="s">
        <v>4375</v>
      </c>
      <c r="E738" t="s">
        <v>8868</v>
      </c>
      <c r="F738">
        <v>47692</v>
      </c>
      <c r="G738" t="s">
        <v>9574</v>
      </c>
      <c r="H738">
        <v>11</v>
      </c>
      <c r="I738" t="s">
        <v>22</v>
      </c>
      <c r="J738">
        <v>2</v>
      </c>
      <c r="K738" t="s">
        <v>2554</v>
      </c>
      <c r="L738">
        <v>41940</v>
      </c>
      <c r="M738" t="s">
        <v>4376</v>
      </c>
      <c r="N738" t="s">
        <v>2582</v>
      </c>
      <c r="O738">
        <v>84019845.662660107</v>
      </c>
      <c r="P738">
        <f t="shared" si="11"/>
        <v>32.440243809199849</v>
      </c>
    </row>
    <row r="739" spans="1:16" x14ac:dyDescent="0.25">
      <c r="A739">
        <v>7447</v>
      </c>
      <c r="B739" t="s">
        <v>4393</v>
      </c>
      <c r="C739">
        <v>52</v>
      </c>
      <c r="D739" t="s">
        <v>4375</v>
      </c>
      <c r="E739" t="s">
        <v>8866</v>
      </c>
      <c r="F739">
        <v>47693</v>
      </c>
      <c r="G739" t="s">
        <v>9575</v>
      </c>
      <c r="H739">
        <v>11</v>
      </c>
      <c r="I739" t="s">
        <v>22</v>
      </c>
      <c r="J739">
        <v>2</v>
      </c>
      <c r="K739" t="s">
        <v>2554</v>
      </c>
      <c r="L739">
        <v>41940</v>
      </c>
      <c r="M739" t="s">
        <v>4376</v>
      </c>
      <c r="N739" t="s">
        <v>2582</v>
      </c>
      <c r="O739">
        <v>2397824542.54568</v>
      </c>
      <c r="P739">
        <f t="shared" si="11"/>
        <v>925.80523278007445</v>
      </c>
    </row>
    <row r="740" spans="1:16" x14ac:dyDescent="0.25">
      <c r="A740">
        <v>7449</v>
      </c>
      <c r="B740" t="s">
        <v>3335</v>
      </c>
      <c r="C740">
        <v>52</v>
      </c>
      <c r="D740" t="s">
        <v>4375</v>
      </c>
      <c r="E740" t="s">
        <v>8869</v>
      </c>
      <c r="F740">
        <v>47694</v>
      </c>
      <c r="G740" t="s">
        <v>3336</v>
      </c>
      <c r="H740">
        <v>11</v>
      </c>
      <c r="I740" t="s">
        <v>22</v>
      </c>
      <c r="J740">
        <v>2</v>
      </c>
      <c r="K740" t="s">
        <v>2554</v>
      </c>
      <c r="L740">
        <v>41940</v>
      </c>
      <c r="M740" t="s">
        <v>4376</v>
      </c>
      <c r="N740" t="s">
        <v>2582</v>
      </c>
      <c r="O740">
        <v>41532280.690598398</v>
      </c>
      <c r="P740">
        <f t="shared" si="11"/>
        <v>16.035703242834053</v>
      </c>
    </row>
    <row r="741" spans="1:16" x14ac:dyDescent="0.25">
      <c r="A741">
        <v>7450</v>
      </c>
      <c r="B741" t="s">
        <v>4396</v>
      </c>
      <c r="C741">
        <v>52</v>
      </c>
      <c r="D741" t="s">
        <v>4375</v>
      </c>
      <c r="E741" t="s">
        <v>8870</v>
      </c>
      <c r="F741">
        <v>47695</v>
      </c>
      <c r="G741" t="s">
        <v>4397</v>
      </c>
      <c r="H741">
        <v>11</v>
      </c>
      <c r="I741" t="s">
        <v>22</v>
      </c>
      <c r="J741">
        <v>2</v>
      </c>
      <c r="K741" t="s">
        <v>2554</v>
      </c>
      <c r="L741">
        <v>41940</v>
      </c>
      <c r="M741" t="s">
        <v>4376</v>
      </c>
      <c r="N741" t="s">
        <v>2582</v>
      </c>
      <c r="O741">
        <v>3601321575.3005199</v>
      </c>
      <c r="P741">
        <f t="shared" si="11"/>
        <v>1390.4780354768118</v>
      </c>
    </row>
    <row r="742" spans="1:16" x14ac:dyDescent="0.25">
      <c r="A742">
        <v>7451</v>
      </c>
      <c r="B742" t="s">
        <v>3907</v>
      </c>
      <c r="C742">
        <v>52</v>
      </c>
      <c r="D742" t="s">
        <v>4375</v>
      </c>
      <c r="E742" t="s">
        <v>8871</v>
      </c>
      <c r="F742">
        <v>47696</v>
      </c>
      <c r="G742" t="s">
        <v>3908</v>
      </c>
      <c r="H742">
        <v>11</v>
      </c>
      <c r="I742" t="s">
        <v>22</v>
      </c>
      <c r="J742">
        <v>2</v>
      </c>
      <c r="K742" t="s">
        <v>2554</v>
      </c>
      <c r="L742">
        <v>41940</v>
      </c>
      <c r="M742" t="s">
        <v>4376</v>
      </c>
      <c r="N742" t="s">
        <v>2582</v>
      </c>
      <c r="O742">
        <v>48318077.249809504</v>
      </c>
      <c r="P742">
        <f t="shared" si="11"/>
        <v>18.65571394488023</v>
      </c>
    </row>
    <row r="743" spans="1:16" x14ac:dyDescent="0.25">
      <c r="A743">
        <v>7452</v>
      </c>
      <c r="B743" t="s">
        <v>4380</v>
      </c>
      <c r="C743">
        <v>52</v>
      </c>
      <c r="D743" t="s">
        <v>4375</v>
      </c>
      <c r="E743" t="s">
        <v>8872</v>
      </c>
      <c r="F743">
        <v>47697</v>
      </c>
      <c r="G743" t="s">
        <v>4400</v>
      </c>
      <c r="H743">
        <v>11</v>
      </c>
      <c r="I743" t="s">
        <v>22</v>
      </c>
      <c r="J743">
        <v>2</v>
      </c>
      <c r="K743" t="s">
        <v>2554</v>
      </c>
      <c r="L743">
        <v>41940</v>
      </c>
      <c r="M743" t="s">
        <v>4376</v>
      </c>
      <c r="N743" t="s">
        <v>2582</v>
      </c>
      <c r="O743">
        <v>306666057.87379098</v>
      </c>
      <c r="P743">
        <f t="shared" si="11"/>
        <v>118.40442703708965</v>
      </c>
    </row>
    <row r="744" spans="1:16" x14ac:dyDescent="0.25">
      <c r="A744">
        <v>7453</v>
      </c>
      <c r="B744" t="s">
        <v>4403</v>
      </c>
      <c r="C744">
        <v>52</v>
      </c>
      <c r="D744" t="s">
        <v>4375</v>
      </c>
      <c r="E744" t="s">
        <v>8873</v>
      </c>
      <c r="F744">
        <v>47698</v>
      </c>
      <c r="G744" t="s">
        <v>4746</v>
      </c>
      <c r="H744">
        <v>11</v>
      </c>
      <c r="I744" t="s">
        <v>22</v>
      </c>
      <c r="J744">
        <v>2</v>
      </c>
      <c r="K744" t="s">
        <v>2554</v>
      </c>
      <c r="L744">
        <v>41940</v>
      </c>
      <c r="M744" t="s">
        <v>4376</v>
      </c>
      <c r="N744" t="s">
        <v>2582</v>
      </c>
      <c r="O744">
        <v>55251189.324498802</v>
      </c>
      <c r="P744">
        <f t="shared" si="11"/>
        <v>21.332603485506738</v>
      </c>
    </row>
    <row r="745" spans="1:16" x14ac:dyDescent="0.25">
      <c r="A745">
        <v>7454</v>
      </c>
      <c r="B745" t="s">
        <v>4404</v>
      </c>
      <c r="C745">
        <v>33</v>
      </c>
      <c r="D745" t="s">
        <v>4405</v>
      </c>
      <c r="E745" t="s">
        <v>8746</v>
      </c>
      <c r="F745">
        <v>47699</v>
      </c>
      <c r="G745" t="s">
        <v>9576</v>
      </c>
      <c r="H745">
        <v>11</v>
      </c>
      <c r="I745" t="s">
        <v>22</v>
      </c>
      <c r="J745">
        <v>2</v>
      </c>
      <c r="K745" t="s">
        <v>2554</v>
      </c>
      <c r="L745">
        <v>40900</v>
      </c>
      <c r="M745" t="s">
        <v>4406</v>
      </c>
      <c r="N745" t="s">
        <v>2582</v>
      </c>
      <c r="O745">
        <v>51136205.911943302</v>
      </c>
      <c r="P745">
        <f t="shared" si="11"/>
        <v>19.743799505669873</v>
      </c>
    </row>
    <row r="746" spans="1:16" x14ac:dyDescent="0.25">
      <c r="A746">
        <v>7455</v>
      </c>
      <c r="B746" t="s">
        <v>4407</v>
      </c>
      <c r="C746">
        <v>33</v>
      </c>
      <c r="D746" t="s">
        <v>4405</v>
      </c>
      <c r="E746" t="s">
        <v>8747</v>
      </c>
      <c r="F746">
        <v>47700</v>
      </c>
      <c r="G746" t="s">
        <v>9577</v>
      </c>
      <c r="H746">
        <v>11</v>
      </c>
      <c r="I746" t="s">
        <v>22</v>
      </c>
      <c r="J746">
        <v>2</v>
      </c>
      <c r="K746" t="s">
        <v>2554</v>
      </c>
      <c r="L746">
        <v>40900</v>
      </c>
      <c r="M746" t="s">
        <v>4406</v>
      </c>
      <c r="N746" t="s">
        <v>2582</v>
      </c>
      <c r="O746">
        <v>77352047.375380397</v>
      </c>
      <c r="P746">
        <f t="shared" si="11"/>
        <v>29.865792494704653</v>
      </c>
    </row>
    <row r="747" spans="1:16" x14ac:dyDescent="0.25">
      <c r="A747">
        <v>7456</v>
      </c>
      <c r="B747" t="s">
        <v>4408</v>
      </c>
      <c r="C747">
        <v>33</v>
      </c>
      <c r="D747" t="s">
        <v>4405</v>
      </c>
      <c r="E747" t="s">
        <v>8749</v>
      </c>
      <c r="F747">
        <v>47701</v>
      </c>
      <c r="G747" t="s">
        <v>9578</v>
      </c>
      <c r="H747">
        <v>11</v>
      </c>
      <c r="I747" t="s">
        <v>22</v>
      </c>
      <c r="J747">
        <v>2</v>
      </c>
      <c r="K747" t="s">
        <v>2554</v>
      </c>
      <c r="L747">
        <v>40900</v>
      </c>
      <c r="M747" t="s">
        <v>4406</v>
      </c>
      <c r="N747" t="s">
        <v>2582</v>
      </c>
      <c r="O747">
        <v>27718275.529803999</v>
      </c>
      <c r="P747">
        <f t="shared" si="11"/>
        <v>10.702086025814193</v>
      </c>
    </row>
    <row r="748" spans="1:16" x14ac:dyDescent="0.25">
      <c r="A748">
        <v>7457</v>
      </c>
      <c r="B748" t="s">
        <v>4398</v>
      </c>
      <c r="C748">
        <v>33</v>
      </c>
      <c r="D748" t="s">
        <v>4405</v>
      </c>
      <c r="E748" t="s">
        <v>8748</v>
      </c>
      <c r="F748">
        <v>47702</v>
      </c>
      <c r="G748" t="s">
        <v>4399</v>
      </c>
      <c r="H748">
        <v>11</v>
      </c>
      <c r="I748" t="s">
        <v>22</v>
      </c>
      <c r="J748">
        <v>2</v>
      </c>
      <c r="K748" t="s">
        <v>2554</v>
      </c>
      <c r="L748">
        <v>40900</v>
      </c>
      <c r="M748" t="s">
        <v>4406</v>
      </c>
      <c r="N748" t="s">
        <v>2582</v>
      </c>
      <c r="O748">
        <v>55787355.841061004</v>
      </c>
      <c r="P748">
        <f t="shared" si="11"/>
        <v>21.539618535134913</v>
      </c>
    </row>
    <row r="749" spans="1:16" x14ac:dyDescent="0.25">
      <c r="A749">
        <v>7458</v>
      </c>
      <c r="B749" t="s">
        <v>4409</v>
      </c>
      <c r="C749">
        <v>33</v>
      </c>
      <c r="D749" t="s">
        <v>4405</v>
      </c>
      <c r="E749" t="s">
        <v>8750</v>
      </c>
      <c r="F749">
        <v>47703</v>
      </c>
      <c r="G749" t="s">
        <v>4410</v>
      </c>
      <c r="H749">
        <v>11</v>
      </c>
      <c r="I749" t="s">
        <v>22</v>
      </c>
      <c r="J749">
        <v>2</v>
      </c>
      <c r="K749" t="s">
        <v>2554</v>
      </c>
      <c r="L749">
        <v>40900</v>
      </c>
      <c r="M749" t="s">
        <v>4406</v>
      </c>
      <c r="N749" t="s">
        <v>2582</v>
      </c>
      <c r="O749">
        <v>4473444239.7869101</v>
      </c>
      <c r="P749">
        <f t="shared" si="11"/>
        <v>1727.2064791478397</v>
      </c>
    </row>
    <row r="750" spans="1:16" x14ac:dyDescent="0.25">
      <c r="A750">
        <v>7459</v>
      </c>
      <c r="B750" t="s">
        <v>4411</v>
      </c>
      <c r="C750">
        <v>33</v>
      </c>
      <c r="D750" t="s">
        <v>4405</v>
      </c>
      <c r="E750" t="s">
        <v>8751</v>
      </c>
      <c r="F750">
        <v>47704</v>
      </c>
      <c r="G750" t="s">
        <v>9579</v>
      </c>
      <c r="H750">
        <v>11</v>
      </c>
      <c r="I750" t="s">
        <v>22</v>
      </c>
      <c r="J750">
        <v>2</v>
      </c>
      <c r="K750" t="s">
        <v>2554</v>
      </c>
      <c r="L750">
        <v>40900</v>
      </c>
      <c r="M750" t="s">
        <v>4406</v>
      </c>
      <c r="N750" t="s">
        <v>2582</v>
      </c>
      <c r="O750">
        <v>113983623.771081</v>
      </c>
      <c r="P750">
        <f t="shared" si="11"/>
        <v>44.009323228658097</v>
      </c>
    </row>
    <row r="751" spans="1:16" x14ac:dyDescent="0.25">
      <c r="A751">
        <v>7460</v>
      </c>
      <c r="B751" t="s">
        <v>4412</v>
      </c>
      <c r="C751">
        <v>33</v>
      </c>
      <c r="D751" t="s">
        <v>4405</v>
      </c>
      <c r="E751" t="s">
        <v>8752</v>
      </c>
      <c r="F751">
        <v>47705</v>
      </c>
      <c r="G751" t="s">
        <v>9580</v>
      </c>
      <c r="H751">
        <v>11</v>
      </c>
      <c r="I751" t="s">
        <v>22</v>
      </c>
      <c r="J751">
        <v>2</v>
      </c>
      <c r="K751" t="s">
        <v>2554</v>
      </c>
      <c r="L751">
        <v>40900</v>
      </c>
      <c r="M751" t="s">
        <v>4406</v>
      </c>
      <c r="N751" t="s">
        <v>2582</v>
      </c>
      <c r="O751">
        <v>129675636.882943</v>
      </c>
      <c r="P751">
        <f t="shared" si="11"/>
        <v>50.068043370204322</v>
      </c>
    </row>
    <row r="752" spans="1:16" x14ac:dyDescent="0.25">
      <c r="A752">
        <v>7461</v>
      </c>
      <c r="B752" t="s">
        <v>4413</v>
      </c>
      <c r="C752">
        <v>33</v>
      </c>
      <c r="D752" t="s">
        <v>4405</v>
      </c>
      <c r="E752" t="s">
        <v>8753</v>
      </c>
      <c r="F752">
        <v>47706</v>
      </c>
      <c r="G752" t="s">
        <v>9581</v>
      </c>
      <c r="H752">
        <v>11</v>
      </c>
      <c r="I752" t="s">
        <v>22</v>
      </c>
      <c r="J752">
        <v>2</v>
      </c>
      <c r="K752" t="s">
        <v>2554</v>
      </c>
      <c r="L752">
        <v>40900</v>
      </c>
      <c r="M752" t="s">
        <v>4406</v>
      </c>
      <c r="N752" t="s">
        <v>2582</v>
      </c>
      <c r="O752">
        <v>303979926.402201</v>
      </c>
      <c r="P752">
        <f t="shared" si="11"/>
        <v>117.3673058765509</v>
      </c>
    </row>
    <row r="753" spans="1:16" x14ac:dyDescent="0.25">
      <c r="A753">
        <v>7462</v>
      </c>
      <c r="B753" t="s">
        <v>4414</v>
      </c>
      <c r="C753">
        <v>33</v>
      </c>
      <c r="D753" t="s">
        <v>4405</v>
      </c>
      <c r="E753" t="s">
        <v>8754</v>
      </c>
      <c r="F753">
        <v>47707</v>
      </c>
      <c r="G753" t="s">
        <v>4415</v>
      </c>
      <c r="H753">
        <v>11</v>
      </c>
      <c r="I753" t="s">
        <v>22</v>
      </c>
      <c r="J753">
        <v>2</v>
      </c>
      <c r="K753" t="s">
        <v>2554</v>
      </c>
      <c r="L753">
        <v>40900</v>
      </c>
      <c r="M753" t="s">
        <v>4406</v>
      </c>
      <c r="N753" t="s">
        <v>2582</v>
      </c>
      <c r="O753">
        <v>3514097094.7204099</v>
      </c>
      <c r="P753">
        <f t="shared" si="11"/>
        <v>1356.8004752071777</v>
      </c>
    </row>
    <row r="754" spans="1:16" x14ac:dyDescent="0.25">
      <c r="A754">
        <v>7463</v>
      </c>
      <c r="B754" t="s">
        <v>4416</v>
      </c>
      <c r="C754">
        <v>33</v>
      </c>
      <c r="D754" t="s">
        <v>4405</v>
      </c>
      <c r="E754" t="s">
        <v>8755</v>
      </c>
      <c r="F754">
        <v>47708</v>
      </c>
      <c r="G754" t="s">
        <v>9582</v>
      </c>
      <c r="H754">
        <v>11</v>
      </c>
      <c r="I754" t="s">
        <v>22</v>
      </c>
      <c r="J754">
        <v>2</v>
      </c>
      <c r="K754" t="s">
        <v>2554</v>
      </c>
      <c r="L754">
        <v>40900</v>
      </c>
      <c r="M754" t="s">
        <v>4406</v>
      </c>
      <c r="N754" t="s">
        <v>2582</v>
      </c>
      <c r="O754">
        <v>1468124227.1503999</v>
      </c>
      <c r="P754">
        <f t="shared" si="11"/>
        <v>566.84593378297586</v>
      </c>
    </row>
    <row r="755" spans="1:16" x14ac:dyDescent="0.25">
      <c r="A755">
        <v>7464</v>
      </c>
      <c r="B755" t="s">
        <v>4417</v>
      </c>
      <c r="C755">
        <v>33</v>
      </c>
      <c r="D755" t="s">
        <v>4405</v>
      </c>
      <c r="E755" t="s">
        <v>8756</v>
      </c>
      <c r="F755">
        <v>47709</v>
      </c>
      <c r="G755" t="s">
        <v>4418</v>
      </c>
      <c r="H755">
        <v>11</v>
      </c>
      <c r="I755" t="s">
        <v>22</v>
      </c>
      <c r="J755">
        <v>2</v>
      </c>
      <c r="K755" t="s">
        <v>2554</v>
      </c>
      <c r="L755">
        <v>40900</v>
      </c>
      <c r="M755" t="s">
        <v>4406</v>
      </c>
      <c r="N755" t="s">
        <v>2582</v>
      </c>
      <c r="O755">
        <v>165681366.55274099</v>
      </c>
      <c r="P755">
        <f t="shared" si="11"/>
        <v>63.969933332083684</v>
      </c>
    </row>
    <row r="756" spans="1:16" x14ac:dyDescent="0.25">
      <c r="A756">
        <v>7465</v>
      </c>
      <c r="B756" t="s">
        <v>4419</v>
      </c>
      <c r="C756">
        <v>33</v>
      </c>
      <c r="D756" t="s">
        <v>4405</v>
      </c>
      <c r="E756" t="s">
        <v>8757</v>
      </c>
      <c r="F756">
        <v>47710</v>
      </c>
      <c r="G756" t="s">
        <v>9583</v>
      </c>
      <c r="H756">
        <v>11</v>
      </c>
      <c r="I756" t="s">
        <v>22</v>
      </c>
      <c r="J756">
        <v>2</v>
      </c>
      <c r="K756" t="s">
        <v>2554</v>
      </c>
      <c r="L756">
        <v>40900</v>
      </c>
      <c r="M756" t="s">
        <v>4406</v>
      </c>
      <c r="N756" t="s">
        <v>2582</v>
      </c>
      <c r="O756">
        <v>153945384.72352099</v>
      </c>
      <c r="P756">
        <f t="shared" si="11"/>
        <v>59.438645409837072</v>
      </c>
    </row>
    <row r="757" spans="1:16" x14ac:dyDescent="0.25">
      <c r="A757">
        <v>7466</v>
      </c>
      <c r="B757" t="s">
        <v>4422</v>
      </c>
      <c r="C757">
        <v>47</v>
      </c>
      <c r="D757" t="s">
        <v>2610</v>
      </c>
      <c r="E757" t="s">
        <v>9111</v>
      </c>
      <c r="F757">
        <v>47711</v>
      </c>
      <c r="G757" t="s">
        <v>4423</v>
      </c>
      <c r="H757">
        <v>11</v>
      </c>
      <c r="I757" t="s">
        <v>22</v>
      </c>
      <c r="J757">
        <v>2</v>
      </c>
      <c r="K757" t="s">
        <v>2554</v>
      </c>
      <c r="L757">
        <v>46700</v>
      </c>
      <c r="M757" t="s">
        <v>4421</v>
      </c>
      <c r="N757" t="s">
        <v>2582</v>
      </c>
      <c r="O757">
        <v>586149782.76901495</v>
      </c>
      <c r="P757">
        <f t="shared" si="11"/>
        <v>226.31369662449768</v>
      </c>
    </row>
    <row r="758" spans="1:16" x14ac:dyDescent="0.25">
      <c r="A758">
        <v>7467</v>
      </c>
      <c r="B758" t="s">
        <v>4424</v>
      </c>
      <c r="C758">
        <v>33</v>
      </c>
      <c r="D758" t="s">
        <v>4405</v>
      </c>
      <c r="E758" t="s">
        <v>8758</v>
      </c>
      <c r="F758">
        <v>47712</v>
      </c>
      <c r="G758" t="s">
        <v>9584</v>
      </c>
      <c r="H758">
        <v>11</v>
      </c>
      <c r="I758" t="s">
        <v>22</v>
      </c>
      <c r="J758">
        <v>2</v>
      </c>
      <c r="K758" t="s">
        <v>2554</v>
      </c>
      <c r="L758">
        <v>40900</v>
      </c>
      <c r="M758" t="s">
        <v>4406</v>
      </c>
      <c r="N758" t="s">
        <v>2582</v>
      </c>
      <c r="O758">
        <v>171773850.04148501</v>
      </c>
      <c r="P758">
        <f t="shared" si="11"/>
        <v>66.322254360759601</v>
      </c>
    </row>
    <row r="759" spans="1:16" x14ac:dyDescent="0.25">
      <c r="A759">
        <v>7468</v>
      </c>
      <c r="B759" t="s">
        <v>4425</v>
      </c>
      <c r="C759">
        <v>33</v>
      </c>
      <c r="D759" t="s">
        <v>4405</v>
      </c>
      <c r="E759" t="s">
        <v>9258</v>
      </c>
      <c r="F759">
        <v>47713</v>
      </c>
      <c r="G759" t="s">
        <v>4426</v>
      </c>
      <c r="H759">
        <v>11</v>
      </c>
      <c r="I759" t="s">
        <v>22</v>
      </c>
      <c r="J759">
        <v>2</v>
      </c>
      <c r="K759" t="s">
        <v>2554</v>
      </c>
      <c r="L759">
        <v>49700</v>
      </c>
      <c r="M759" t="s">
        <v>4427</v>
      </c>
      <c r="N759" t="s">
        <v>2582</v>
      </c>
      <c r="O759">
        <v>1566624306.4438601</v>
      </c>
      <c r="P759">
        <f t="shared" si="11"/>
        <v>604.87702705985191</v>
      </c>
    </row>
    <row r="760" spans="1:16" x14ac:dyDescent="0.25">
      <c r="A760">
        <v>7469</v>
      </c>
      <c r="B760" t="s">
        <v>4428</v>
      </c>
      <c r="C760">
        <v>33</v>
      </c>
      <c r="D760" t="s">
        <v>4405</v>
      </c>
      <c r="E760" t="s">
        <v>8759</v>
      </c>
      <c r="F760">
        <v>47714</v>
      </c>
      <c r="G760" t="s">
        <v>4429</v>
      </c>
      <c r="H760">
        <v>11</v>
      </c>
      <c r="I760" t="s">
        <v>22</v>
      </c>
      <c r="J760">
        <v>2</v>
      </c>
      <c r="K760" t="s">
        <v>2554</v>
      </c>
      <c r="L760">
        <v>40900</v>
      </c>
      <c r="M760" t="s">
        <v>4406</v>
      </c>
      <c r="N760" t="s">
        <v>2582</v>
      </c>
      <c r="O760">
        <v>56588557.228615701</v>
      </c>
      <c r="P760">
        <f t="shared" si="11"/>
        <v>21.848964120663577</v>
      </c>
    </row>
    <row r="761" spans="1:16" x14ac:dyDescent="0.25">
      <c r="A761">
        <v>7470</v>
      </c>
      <c r="B761" t="s">
        <v>4430</v>
      </c>
      <c r="C761">
        <v>33</v>
      </c>
      <c r="D761" t="s">
        <v>4405</v>
      </c>
      <c r="E761" t="s">
        <v>8760</v>
      </c>
      <c r="F761">
        <v>47715</v>
      </c>
      <c r="G761" t="s">
        <v>9585</v>
      </c>
      <c r="H761">
        <v>11</v>
      </c>
      <c r="I761" t="s">
        <v>22</v>
      </c>
      <c r="J761">
        <v>2</v>
      </c>
      <c r="K761" t="s">
        <v>2554</v>
      </c>
      <c r="L761">
        <v>40900</v>
      </c>
      <c r="M761" t="s">
        <v>4406</v>
      </c>
      <c r="N761" t="s">
        <v>2582</v>
      </c>
      <c r="O761">
        <v>2522592211.4475598</v>
      </c>
      <c r="P761">
        <f t="shared" si="11"/>
        <v>973.97829911648739</v>
      </c>
    </row>
    <row r="762" spans="1:16" x14ac:dyDescent="0.25">
      <c r="A762">
        <v>7471</v>
      </c>
      <c r="B762" t="s">
        <v>4431</v>
      </c>
      <c r="C762">
        <v>33</v>
      </c>
      <c r="D762" t="s">
        <v>4405</v>
      </c>
      <c r="E762" t="s">
        <v>9259</v>
      </c>
      <c r="F762">
        <v>47716</v>
      </c>
      <c r="G762" t="s">
        <v>4432</v>
      </c>
      <c r="H762">
        <v>11</v>
      </c>
      <c r="I762" t="s">
        <v>22</v>
      </c>
      <c r="J762">
        <v>2</v>
      </c>
      <c r="K762" t="s">
        <v>2554</v>
      </c>
      <c r="L762">
        <v>49700</v>
      </c>
      <c r="M762" t="s">
        <v>4427</v>
      </c>
      <c r="N762" t="s">
        <v>2582</v>
      </c>
      <c r="O762">
        <v>1666880172.7036901</v>
      </c>
      <c r="P762">
        <f t="shared" si="11"/>
        <v>643.58603347518761</v>
      </c>
    </row>
    <row r="763" spans="1:16" x14ac:dyDescent="0.25">
      <c r="A763">
        <v>7472</v>
      </c>
      <c r="B763" t="s">
        <v>4433</v>
      </c>
      <c r="C763">
        <v>16</v>
      </c>
      <c r="D763" t="s">
        <v>4434</v>
      </c>
      <c r="E763" t="s">
        <v>7834</v>
      </c>
      <c r="F763">
        <v>47717</v>
      </c>
      <c r="G763" t="s">
        <v>9586</v>
      </c>
      <c r="H763">
        <v>11</v>
      </c>
      <c r="I763" t="s">
        <v>22</v>
      </c>
      <c r="J763">
        <v>2</v>
      </c>
      <c r="K763" t="s">
        <v>2554</v>
      </c>
      <c r="L763">
        <v>40140</v>
      </c>
      <c r="M763" t="s">
        <v>4435</v>
      </c>
      <c r="N763" t="s">
        <v>2582</v>
      </c>
      <c r="O763">
        <v>503253619.70228398</v>
      </c>
      <c r="P763">
        <f t="shared" si="11"/>
        <v>194.30730909161679</v>
      </c>
    </row>
    <row r="764" spans="1:16" x14ac:dyDescent="0.25">
      <c r="A764">
        <v>7473</v>
      </c>
      <c r="B764" t="s">
        <v>4436</v>
      </c>
      <c r="C764">
        <v>16</v>
      </c>
      <c r="D764" t="s">
        <v>4434</v>
      </c>
      <c r="E764" t="s">
        <v>7835</v>
      </c>
      <c r="F764">
        <v>47718</v>
      </c>
      <c r="G764" t="s">
        <v>9587</v>
      </c>
      <c r="H764">
        <v>11</v>
      </c>
      <c r="I764" t="s">
        <v>22</v>
      </c>
      <c r="J764">
        <v>2</v>
      </c>
      <c r="K764" t="s">
        <v>2554</v>
      </c>
      <c r="L764">
        <v>40140</v>
      </c>
      <c r="M764" t="s">
        <v>4435</v>
      </c>
      <c r="N764" t="s">
        <v>2582</v>
      </c>
      <c r="O764">
        <v>13825703805.9855</v>
      </c>
      <c r="P764">
        <f t="shared" si="11"/>
        <v>5338.1340891855189</v>
      </c>
    </row>
    <row r="765" spans="1:16" x14ac:dyDescent="0.25">
      <c r="A765">
        <v>7474</v>
      </c>
      <c r="B765" t="s">
        <v>4437</v>
      </c>
      <c r="C765">
        <v>16</v>
      </c>
      <c r="D765" t="s">
        <v>4434</v>
      </c>
      <c r="E765" t="s">
        <v>7836</v>
      </c>
      <c r="F765">
        <v>47719</v>
      </c>
      <c r="G765" t="s">
        <v>9588</v>
      </c>
      <c r="H765">
        <v>11</v>
      </c>
      <c r="I765" t="s">
        <v>22</v>
      </c>
      <c r="J765">
        <v>2</v>
      </c>
      <c r="K765" t="s">
        <v>2554</v>
      </c>
      <c r="L765">
        <v>40140</v>
      </c>
      <c r="M765" t="s">
        <v>4435</v>
      </c>
      <c r="N765" t="s">
        <v>2582</v>
      </c>
      <c r="O765">
        <v>50843847803.705597</v>
      </c>
      <c r="P765">
        <f t="shared" si="11"/>
        <v>19630.919408878141</v>
      </c>
    </row>
    <row r="766" spans="1:16" x14ac:dyDescent="0.25">
      <c r="A766">
        <v>7475</v>
      </c>
      <c r="B766" t="s">
        <v>4438</v>
      </c>
      <c r="C766">
        <v>16</v>
      </c>
      <c r="D766" t="s">
        <v>4434</v>
      </c>
      <c r="E766" t="s">
        <v>7837</v>
      </c>
      <c r="F766">
        <v>47720</v>
      </c>
      <c r="G766" t="s">
        <v>4730</v>
      </c>
      <c r="H766">
        <v>11</v>
      </c>
      <c r="I766" t="s">
        <v>22</v>
      </c>
      <c r="J766">
        <v>2</v>
      </c>
      <c r="K766" t="s">
        <v>2554</v>
      </c>
      <c r="L766">
        <v>40140</v>
      </c>
      <c r="M766" t="s">
        <v>4435</v>
      </c>
      <c r="N766" t="s">
        <v>2582</v>
      </c>
      <c r="O766">
        <v>1496420399.7862301</v>
      </c>
      <c r="P766">
        <f t="shared" si="11"/>
        <v>577.77114712910657</v>
      </c>
    </row>
    <row r="767" spans="1:16" x14ac:dyDescent="0.25">
      <c r="A767">
        <v>7476</v>
      </c>
      <c r="B767" t="s">
        <v>4439</v>
      </c>
      <c r="C767">
        <v>16</v>
      </c>
      <c r="D767" t="s">
        <v>4434</v>
      </c>
      <c r="E767" t="s">
        <v>7838</v>
      </c>
      <c r="F767">
        <v>47721</v>
      </c>
      <c r="G767" t="s">
        <v>9589</v>
      </c>
      <c r="H767">
        <v>11</v>
      </c>
      <c r="I767" t="s">
        <v>22</v>
      </c>
      <c r="J767">
        <v>2</v>
      </c>
      <c r="K767" t="s">
        <v>2554</v>
      </c>
      <c r="L767">
        <v>40140</v>
      </c>
      <c r="M767" t="s">
        <v>4435</v>
      </c>
      <c r="N767" t="s">
        <v>2582</v>
      </c>
      <c r="O767">
        <v>828909526.23125601</v>
      </c>
      <c r="P767">
        <f t="shared" si="11"/>
        <v>320.04375769355505</v>
      </c>
    </row>
    <row r="768" spans="1:16" x14ac:dyDescent="0.25">
      <c r="A768">
        <v>7477</v>
      </c>
      <c r="B768" t="s">
        <v>4440</v>
      </c>
      <c r="C768">
        <v>16</v>
      </c>
      <c r="D768" t="s">
        <v>4434</v>
      </c>
      <c r="E768" t="s">
        <v>7839</v>
      </c>
      <c r="F768">
        <v>47722</v>
      </c>
      <c r="G768" t="s">
        <v>9590</v>
      </c>
      <c r="H768">
        <v>11</v>
      </c>
      <c r="I768" t="s">
        <v>22</v>
      </c>
      <c r="J768">
        <v>2</v>
      </c>
      <c r="K768" t="s">
        <v>2554</v>
      </c>
      <c r="L768">
        <v>40140</v>
      </c>
      <c r="M768" t="s">
        <v>4435</v>
      </c>
      <c r="N768" t="s">
        <v>2582</v>
      </c>
      <c r="O768">
        <v>725127338.28971803</v>
      </c>
      <c r="P768">
        <f t="shared" si="11"/>
        <v>279.97323086358347</v>
      </c>
    </row>
    <row r="769" spans="1:16" x14ac:dyDescent="0.25">
      <c r="A769">
        <v>7478</v>
      </c>
      <c r="B769" t="s">
        <v>3052</v>
      </c>
      <c r="C769">
        <v>16</v>
      </c>
      <c r="D769" t="s">
        <v>4434</v>
      </c>
      <c r="E769" t="s">
        <v>7840</v>
      </c>
      <c r="F769">
        <v>47723</v>
      </c>
      <c r="G769" t="s">
        <v>3053</v>
      </c>
      <c r="H769">
        <v>11</v>
      </c>
      <c r="I769" t="s">
        <v>22</v>
      </c>
      <c r="J769">
        <v>2</v>
      </c>
      <c r="K769" t="s">
        <v>2554</v>
      </c>
      <c r="L769">
        <v>40140</v>
      </c>
      <c r="M769" t="s">
        <v>4435</v>
      </c>
      <c r="N769" t="s">
        <v>2582</v>
      </c>
      <c r="O769">
        <v>1356208527.6570101</v>
      </c>
      <c r="P769">
        <f t="shared" si="11"/>
        <v>523.63504058258275</v>
      </c>
    </row>
    <row r="770" spans="1:16" x14ac:dyDescent="0.25">
      <c r="A770">
        <v>7479</v>
      </c>
      <c r="B770" t="s">
        <v>4445</v>
      </c>
      <c r="C770">
        <v>16</v>
      </c>
      <c r="D770" t="s">
        <v>4434</v>
      </c>
      <c r="E770" t="s">
        <v>7841</v>
      </c>
      <c r="F770">
        <v>47724</v>
      </c>
      <c r="G770" t="s">
        <v>9591</v>
      </c>
      <c r="H770">
        <v>11</v>
      </c>
      <c r="I770" t="s">
        <v>22</v>
      </c>
      <c r="J770">
        <v>2</v>
      </c>
      <c r="K770" t="s">
        <v>2554</v>
      </c>
      <c r="L770">
        <v>40140</v>
      </c>
      <c r="M770" t="s">
        <v>4435</v>
      </c>
      <c r="N770" t="s">
        <v>2582</v>
      </c>
      <c r="O770">
        <v>1407630314.78108</v>
      </c>
      <c r="P770">
        <f t="shared" si="11"/>
        <v>543.4891036108246</v>
      </c>
    </row>
    <row r="771" spans="1:16" x14ac:dyDescent="0.25">
      <c r="A771">
        <v>7480</v>
      </c>
      <c r="B771" t="s">
        <v>3173</v>
      </c>
      <c r="C771">
        <v>17</v>
      </c>
      <c r="D771" t="s">
        <v>4448</v>
      </c>
      <c r="E771" t="s">
        <v>7857</v>
      </c>
      <c r="F771">
        <v>47725</v>
      </c>
      <c r="G771" t="s">
        <v>3175</v>
      </c>
      <c r="H771">
        <v>11</v>
      </c>
      <c r="I771" t="s">
        <v>22</v>
      </c>
      <c r="J771">
        <v>2</v>
      </c>
      <c r="K771" t="s">
        <v>2554</v>
      </c>
      <c r="L771">
        <v>27260</v>
      </c>
      <c r="M771" t="s">
        <v>4449</v>
      </c>
      <c r="N771" t="s">
        <v>2582</v>
      </c>
      <c r="O771">
        <v>168775767.35406101</v>
      </c>
      <c r="P771">
        <f t="shared" ref="P771:P834" si="12">O771*0.000000386102159</f>
        <v>65.164688162284676</v>
      </c>
    </row>
    <row r="772" spans="1:16" x14ac:dyDescent="0.25">
      <c r="A772">
        <v>7481</v>
      </c>
      <c r="B772" t="s">
        <v>4452</v>
      </c>
      <c r="C772">
        <v>17</v>
      </c>
      <c r="D772" t="s">
        <v>4448</v>
      </c>
      <c r="E772" t="s">
        <v>7859</v>
      </c>
      <c r="F772">
        <v>47726</v>
      </c>
      <c r="G772" t="s">
        <v>9592</v>
      </c>
      <c r="H772">
        <v>11</v>
      </c>
      <c r="I772" t="s">
        <v>22</v>
      </c>
      <c r="J772">
        <v>2</v>
      </c>
      <c r="K772" t="s">
        <v>2554</v>
      </c>
      <c r="L772">
        <v>27260</v>
      </c>
      <c r="M772" t="s">
        <v>4449</v>
      </c>
      <c r="N772" t="s">
        <v>2582</v>
      </c>
      <c r="O772">
        <v>58781383.982498497</v>
      </c>
      <c r="P772">
        <f t="shared" si="12"/>
        <v>22.695619264650688</v>
      </c>
    </row>
    <row r="773" spans="1:16" x14ac:dyDescent="0.25">
      <c r="A773">
        <v>7482</v>
      </c>
      <c r="B773" t="s">
        <v>4453</v>
      </c>
      <c r="C773">
        <v>17</v>
      </c>
      <c r="D773" t="s">
        <v>4448</v>
      </c>
      <c r="E773" t="s">
        <v>7860</v>
      </c>
      <c r="F773">
        <v>47727</v>
      </c>
      <c r="G773" t="s">
        <v>9593</v>
      </c>
      <c r="H773">
        <v>11</v>
      </c>
      <c r="I773" t="s">
        <v>22</v>
      </c>
      <c r="J773">
        <v>2</v>
      </c>
      <c r="K773" t="s">
        <v>2554</v>
      </c>
      <c r="L773">
        <v>27260</v>
      </c>
      <c r="M773" t="s">
        <v>4449</v>
      </c>
      <c r="N773" t="s">
        <v>2582</v>
      </c>
      <c r="O773">
        <v>141258014.89522099</v>
      </c>
      <c r="P773">
        <f t="shared" si="12"/>
        <v>54.540024527098986</v>
      </c>
    </row>
    <row r="774" spans="1:16" x14ac:dyDescent="0.25">
      <c r="A774">
        <v>7484</v>
      </c>
      <c r="B774" t="s">
        <v>4248</v>
      </c>
      <c r="C774">
        <v>17</v>
      </c>
      <c r="D774" t="s">
        <v>4448</v>
      </c>
      <c r="E774" t="s">
        <v>7863</v>
      </c>
      <c r="F774">
        <v>47728</v>
      </c>
      <c r="G774" t="s">
        <v>4249</v>
      </c>
      <c r="H774">
        <v>11</v>
      </c>
      <c r="I774" t="s">
        <v>22</v>
      </c>
      <c r="J774">
        <v>2</v>
      </c>
      <c r="K774" t="s">
        <v>2554</v>
      </c>
      <c r="L774">
        <v>27260</v>
      </c>
      <c r="M774" t="s">
        <v>4449</v>
      </c>
      <c r="N774" t="s">
        <v>2582</v>
      </c>
      <c r="O774">
        <v>538610441.11450005</v>
      </c>
      <c r="P774">
        <f t="shared" si="12"/>
        <v>207.95865417425082</v>
      </c>
    </row>
    <row r="775" spans="1:16" x14ac:dyDescent="0.25">
      <c r="A775">
        <v>7485</v>
      </c>
      <c r="B775" t="s">
        <v>4456</v>
      </c>
      <c r="C775">
        <v>17</v>
      </c>
      <c r="D775" t="s">
        <v>4448</v>
      </c>
      <c r="E775" t="s">
        <v>7858</v>
      </c>
      <c r="F775">
        <v>47729</v>
      </c>
      <c r="G775" t="s">
        <v>4457</v>
      </c>
      <c r="H775">
        <v>11</v>
      </c>
      <c r="I775" t="s">
        <v>22</v>
      </c>
      <c r="J775">
        <v>2</v>
      </c>
      <c r="K775" t="s">
        <v>2554</v>
      </c>
      <c r="L775">
        <v>27260</v>
      </c>
      <c r="M775" t="s">
        <v>4449</v>
      </c>
      <c r="N775" t="s">
        <v>2582</v>
      </c>
      <c r="O775">
        <v>1525330833.3089001</v>
      </c>
      <c r="P775">
        <f t="shared" si="12"/>
        <v>588.93352792983546</v>
      </c>
    </row>
    <row r="776" spans="1:16" x14ac:dyDescent="0.25">
      <c r="A776">
        <v>7486</v>
      </c>
      <c r="B776" t="s">
        <v>4458</v>
      </c>
      <c r="C776">
        <v>17</v>
      </c>
      <c r="D776" t="s">
        <v>4448</v>
      </c>
      <c r="E776" t="s">
        <v>7862</v>
      </c>
      <c r="F776">
        <v>47730</v>
      </c>
      <c r="G776" t="s">
        <v>4459</v>
      </c>
      <c r="H776">
        <v>11</v>
      </c>
      <c r="I776" t="s">
        <v>22</v>
      </c>
      <c r="J776">
        <v>2</v>
      </c>
      <c r="K776" t="s">
        <v>2554</v>
      </c>
      <c r="L776">
        <v>27260</v>
      </c>
      <c r="M776" t="s">
        <v>4449</v>
      </c>
      <c r="N776" t="s">
        <v>2582</v>
      </c>
      <c r="O776">
        <v>1692947437.6587701</v>
      </c>
      <c r="P776">
        <f t="shared" si="12"/>
        <v>653.65066075356901</v>
      </c>
    </row>
    <row r="777" spans="1:16" x14ac:dyDescent="0.25">
      <c r="A777">
        <v>7487</v>
      </c>
      <c r="B777" t="s">
        <v>3402</v>
      </c>
      <c r="C777">
        <v>17</v>
      </c>
      <c r="D777" t="s">
        <v>4448</v>
      </c>
      <c r="E777" t="s">
        <v>7864</v>
      </c>
      <c r="F777">
        <v>47731</v>
      </c>
      <c r="G777" t="s">
        <v>3403</v>
      </c>
      <c r="H777">
        <v>11</v>
      </c>
      <c r="I777" t="s">
        <v>22</v>
      </c>
      <c r="J777">
        <v>2</v>
      </c>
      <c r="K777" t="s">
        <v>2554</v>
      </c>
      <c r="L777">
        <v>27260</v>
      </c>
      <c r="M777" t="s">
        <v>4449</v>
      </c>
      <c r="N777" t="s">
        <v>2582</v>
      </c>
      <c r="O777">
        <v>1603625707.12027</v>
      </c>
      <c r="P777">
        <f t="shared" si="12"/>
        <v>619.16334774703796</v>
      </c>
    </row>
    <row r="778" spans="1:16" x14ac:dyDescent="0.25">
      <c r="A778">
        <v>7488</v>
      </c>
      <c r="B778" t="s">
        <v>4460</v>
      </c>
      <c r="C778">
        <v>17</v>
      </c>
      <c r="D778" t="s">
        <v>4448</v>
      </c>
      <c r="E778" t="s">
        <v>7865</v>
      </c>
      <c r="F778">
        <v>47732</v>
      </c>
      <c r="G778" t="s">
        <v>9594</v>
      </c>
      <c r="H778">
        <v>11</v>
      </c>
      <c r="I778" t="s">
        <v>22</v>
      </c>
      <c r="J778">
        <v>2</v>
      </c>
      <c r="K778" t="s">
        <v>2554</v>
      </c>
      <c r="L778">
        <v>27260</v>
      </c>
      <c r="M778" t="s">
        <v>4449</v>
      </c>
      <c r="N778" t="s">
        <v>2582</v>
      </c>
      <c r="O778">
        <v>1589823341.7999799</v>
      </c>
      <c r="P778">
        <f t="shared" si="12"/>
        <v>613.83422469756715</v>
      </c>
    </row>
    <row r="779" spans="1:16" x14ac:dyDescent="0.25">
      <c r="A779">
        <v>7489</v>
      </c>
      <c r="B779" t="s">
        <v>3295</v>
      </c>
      <c r="C779">
        <v>17</v>
      </c>
      <c r="D779" t="s">
        <v>4448</v>
      </c>
      <c r="E779" t="s">
        <v>7866</v>
      </c>
      <c r="F779">
        <v>47733</v>
      </c>
      <c r="G779" t="s">
        <v>3296</v>
      </c>
      <c r="H779">
        <v>11</v>
      </c>
      <c r="I779" t="s">
        <v>22</v>
      </c>
      <c r="J779">
        <v>2</v>
      </c>
      <c r="K779" t="s">
        <v>2554</v>
      </c>
      <c r="L779">
        <v>27260</v>
      </c>
      <c r="M779" t="s">
        <v>4449</v>
      </c>
      <c r="N779" t="s">
        <v>2582</v>
      </c>
      <c r="O779">
        <v>401317080.73442698</v>
      </c>
      <c r="P779">
        <f t="shared" si="12"/>
        <v>154.94939131513956</v>
      </c>
    </row>
    <row r="780" spans="1:16" x14ac:dyDescent="0.25">
      <c r="A780">
        <v>7490</v>
      </c>
      <c r="B780" t="s">
        <v>3171</v>
      </c>
      <c r="C780">
        <v>17</v>
      </c>
      <c r="D780" t="s">
        <v>4448</v>
      </c>
      <c r="E780" t="s">
        <v>7867</v>
      </c>
      <c r="F780">
        <v>47734</v>
      </c>
      <c r="G780" t="s">
        <v>3172</v>
      </c>
      <c r="H780">
        <v>11</v>
      </c>
      <c r="I780" t="s">
        <v>22</v>
      </c>
      <c r="J780">
        <v>2</v>
      </c>
      <c r="K780" t="s">
        <v>2554</v>
      </c>
      <c r="L780">
        <v>27260</v>
      </c>
      <c r="M780" t="s">
        <v>4449</v>
      </c>
      <c r="N780" t="s">
        <v>2582</v>
      </c>
      <c r="O780">
        <v>686218234.35902703</v>
      </c>
      <c r="P780">
        <f t="shared" si="12"/>
        <v>264.95034183118833</v>
      </c>
    </row>
    <row r="781" spans="1:16" x14ac:dyDescent="0.25">
      <c r="A781">
        <v>7491</v>
      </c>
      <c r="B781" t="s">
        <v>4461</v>
      </c>
      <c r="C781">
        <v>27</v>
      </c>
      <c r="D781" t="s">
        <v>4462</v>
      </c>
      <c r="E781" t="s">
        <v>8140</v>
      </c>
      <c r="F781">
        <v>47735</v>
      </c>
      <c r="G781" t="s">
        <v>4463</v>
      </c>
      <c r="H781">
        <v>11</v>
      </c>
      <c r="I781" t="s">
        <v>22</v>
      </c>
      <c r="J781">
        <v>2</v>
      </c>
      <c r="K781" t="s">
        <v>2554</v>
      </c>
      <c r="L781">
        <v>37340</v>
      </c>
      <c r="M781" t="s">
        <v>4464</v>
      </c>
      <c r="N781" t="s">
        <v>2582</v>
      </c>
      <c r="O781">
        <v>888132461.18070495</v>
      </c>
      <c r="P781">
        <f t="shared" si="12"/>
        <v>342.90986073985385</v>
      </c>
    </row>
    <row r="782" spans="1:16" x14ac:dyDescent="0.25">
      <c r="A782">
        <v>7492</v>
      </c>
      <c r="B782" t="s">
        <v>4465</v>
      </c>
      <c r="C782">
        <v>27</v>
      </c>
      <c r="D782" t="s">
        <v>4462</v>
      </c>
      <c r="E782" t="s">
        <v>8503</v>
      </c>
      <c r="F782">
        <v>47736</v>
      </c>
      <c r="G782" t="s">
        <v>9595</v>
      </c>
      <c r="H782">
        <v>11</v>
      </c>
      <c r="I782" t="s">
        <v>22</v>
      </c>
      <c r="J782">
        <v>2</v>
      </c>
      <c r="K782" t="s">
        <v>2554</v>
      </c>
      <c r="L782">
        <v>36740</v>
      </c>
      <c r="M782" t="s">
        <v>4466</v>
      </c>
      <c r="N782" t="s">
        <v>2582</v>
      </c>
      <c r="O782">
        <v>55237671.629124098</v>
      </c>
      <c r="P782">
        <f t="shared" si="12"/>
        <v>21.327384274137859</v>
      </c>
    </row>
    <row r="783" spans="1:16" x14ac:dyDescent="0.25">
      <c r="A783">
        <v>7493</v>
      </c>
      <c r="B783" t="s">
        <v>4468</v>
      </c>
      <c r="C783">
        <v>27</v>
      </c>
      <c r="D783" t="s">
        <v>4462</v>
      </c>
      <c r="E783" t="s">
        <v>8504</v>
      </c>
      <c r="F783">
        <v>47737</v>
      </c>
      <c r="G783" t="s">
        <v>4482</v>
      </c>
      <c r="H783">
        <v>11</v>
      </c>
      <c r="I783" t="s">
        <v>22</v>
      </c>
      <c r="J783">
        <v>2</v>
      </c>
      <c r="K783" t="s">
        <v>2554</v>
      </c>
      <c r="L783">
        <v>36740</v>
      </c>
      <c r="M783" t="s">
        <v>4466</v>
      </c>
      <c r="N783" t="s">
        <v>2582</v>
      </c>
      <c r="O783">
        <v>360542419.53265899</v>
      </c>
      <c r="P783">
        <f t="shared" si="12"/>
        <v>139.20620659264341</v>
      </c>
    </row>
    <row r="784" spans="1:16" x14ac:dyDescent="0.25">
      <c r="A784">
        <v>7494</v>
      </c>
      <c r="B784" t="s">
        <v>4469</v>
      </c>
      <c r="C784">
        <v>27</v>
      </c>
      <c r="D784" t="s">
        <v>4462</v>
      </c>
      <c r="E784" t="s">
        <v>8505</v>
      </c>
      <c r="F784">
        <v>47738</v>
      </c>
      <c r="G784" t="s">
        <v>9596</v>
      </c>
      <c r="H784">
        <v>11</v>
      </c>
      <c r="I784" t="s">
        <v>22</v>
      </c>
      <c r="J784">
        <v>2</v>
      </c>
      <c r="K784" t="s">
        <v>2554</v>
      </c>
      <c r="L784">
        <v>36740</v>
      </c>
      <c r="M784" t="s">
        <v>4466</v>
      </c>
      <c r="N784" t="s">
        <v>2582</v>
      </c>
      <c r="O784">
        <v>916058061.646734</v>
      </c>
      <c r="P784">
        <f t="shared" si="12"/>
        <v>353.69199537115907</v>
      </c>
    </row>
    <row r="785" spans="1:16" x14ac:dyDescent="0.25">
      <c r="A785">
        <v>7496</v>
      </c>
      <c r="B785" t="s">
        <v>4474</v>
      </c>
      <c r="C785">
        <v>27</v>
      </c>
      <c r="D785" t="s">
        <v>4462</v>
      </c>
      <c r="E785" t="s">
        <v>8507</v>
      </c>
      <c r="F785">
        <v>47739</v>
      </c>
      <c r="G785" t="s">
        <v>9597</v>
      </c>
      <c r="H785">
        <v>11</v>
      </c>
      <c r="I785" t="s">
        <v>22</v>
      </c>
      <c r="J785">
        <v>2</v>
      </c>
      <c r="K785" t="s">
        <v>2554</v>
      </c>
      <c r="L785">
        <v>36740</v>
      </c>
      <c r="M785" t="s">
        <v>4466</v>
      </c>
      <c r="N785" t="s">
        <v>2582</v>
      </c>
      <c r="O785">
        <v>429505498.10628498</v>
      </c>
      <c r="P785">
        <f t="shared" si="12"/>
        <v>165.83300012120705</v>
      </c>
    </row>
    <row r="786" spans="1:16" x14ac:dyDescent="0.25">
      <c r="A786">
        <v>7497</v>
      </c>
      <c r="B786" t="s">
        <v>9598</v>
      </c>
      <c r="C786">
        <v>27</v>
      </c>
      <c r="D786" t="s">
        <v>4462</v>
      </c>
      <c r="G786" t="s">
        <v>9599</v>
      </c>
      <c r="H786">
        <v>11</v>
      </c>
      <c r="I786" t="s">
        <v>22</v>
      </c>
      <c r="J786">
        <v>2</v>
      </c>
      <c r="K786" t="s">
        <v>2554</v>
      </c>
      <c r="N786" t="s">
        <v>2582</v>
      </c>
      <c r="O786">
        <v>255427322.02269399</v>
      </c>
      <c r="P786">
        <f t="shared" si="12"/>
        <v>98.621040500550393</v>
      </c>
    </row>
    <row r="787" spans="1:16" x14ac:dyDescent="0.25">
      <c r="A787">
        <v>7498</v>
      </c>
      <c r="B787" t="s">
        <v>4471</v>
      </c>
      <c r="C787">
        <v>27</v>
      </c>
      <c r="D787" t="s">
        <v>4462</v>
      </c>
      <c r="E787" t="s">
        <v>8508</v>
      </c>
      <c r="F787">
        <v>47741</v>
      </c>
      <c r="G787" t="s">
        <v>4473</v>
      </c>
      <c r="H787">
        <v>11</v>
      </c>
      <c r="I787" t="s">
        <v>22</v>
      </c>
      <c r="J787">
        <v>2</v>
      </c>
      <c r="K787" t="s">
        <v>2554</v>
      </c>
      <c r="L787">
        <v>36740</v>
      </c>
      <c r="M787" t="s">
        <v>4466</v>
      </c>
      <c r="N787" t="s">
        <v>2582</v>
      </c>
      <c r="O787">
        <v>311426004.206936</v>
      </c>
      <c r="P787">
        <f t="shared" si="12"/>
        <v>120.24225259304107</v>
      </c>
    </row>
    <row r="788" spans="1:16" x14ac:dyDescent="0.25">
      <c r="A788">
        <v>7499</v>
      </c>
      <c r="B788" t="s">
        <v>4467</v>
      </c>
      <c r="C788">
        <v>27</v>
      </c>
      <c r="D788" t="s">
        <v>4462</v>
      </c>
      <c r="E788" t="s">
        <v>8509</v>
      </c>
      <c r="F788">
        <v>47742</v>
      </c>
      <c r="G788" t="s">
        <v>9600</v>
      </c>
      <c r="H788">
        <v>11</v>
      </c>
      <c r="I788" t="s">
        <v>22</v>
      </c>
      <c r="J788">
        <v>2</v>
      </c>
      <c r="K788" t="s">
        <v>2554</v>
      </c>
      <c r="L788">
        <v>36740</v>
      </c>
      <c r="M788" t="s">
        <v>4466</v>
      </c>
      <c r="N788" t="s">
        <v>2582</v>
      </c>
      <c r="O788">
        <v>616267137.23434198</v>
      </c>
      <c r="P788">
        <f t="shared" si="12"/>
        <v>237.94207220692871</v>
      </c>
    </row>
    <row r="789" spans="1:16" x14ac:dyDescent="0.25">
      <c r="A789">
        <v>7500</v>
      </c>
      <c r="B789" t="s">
        <v>4470</v>
      </c>
      <c r="C789">
        <v>27</v>
      </c>
      <c r="D789" t="s">
        <v>4462</v>
      </c>
      <c r="E789" t="s">
        <v>8510</v>
      </c>
      <c r="F789">
        <v>47743</v>
      </c>
      <c r="G789" t="s">
        <v>4475</v>
      </c>
      <c r="H789">
        <v>11</v>
      </c>
      <c r="I789" t="s">
        <v>22</v>
      </c>
      <c r="J789">
        <v>2</v>
      </c>
      <c r="K789" t="s">
        <v>2554</v>
      </c>
      <c r="L789">
        <v>36740</v>
      </c>
      <c r="M789" t="s">
        <v>4466</v>
      </c>
      <c r="N789" t="s">
        <v>2582</v>
      </c>
      <c r="O789">
        <v>3196578903.8720798</v>
      </c>
      <c r="P789">
        <f t="shared" si="12"/>
        <v>1234.2060161988634</v>
      </c>
    </row>
    <row r="790" spans="1:16" x14ac:dyDescent="0.25">
      <c r="A790">
        <v>7501</v>
      </c>
      <c r="B790" t="s">
        <v>4476</v>
      </c>
      <c r="C790">
        <v>27</v>
      </c>
      <c r="D790" t="s">
        <v>4462</v>
      </c>
      <c r="E790" t="s">
        <v>8511</v>
      </c>
      <c r="F790">
        <v>47744</v>
      </c>
      <c r="G790" t="s">
        <v>4477</v>
      </c>
      <c r="H790">
        <v>11</v>
      </c>
      <c r="I790" t="s">
        <v>22</v>
      </c>
      <c r="J790">
        <v>2</v>
      </c>
      <c r="K790" t="s">
        <v>2554</v>
      </c>
      <c r="L790">
        <v>36740</v>
      </c>
      <c r="M790" t="s">
        <v>4466</v>
      </c>
      <c r="N790" t="s">
        <v>2582</v>
      </c>
      <c r="O790">
        <v>3464049742.4144101</v>
      </c>
      <c r="P790">
        <f t="shared" si="12"/>
        <v>1337.4770844295977</v>
      </c>
    </row>
    <row r="791" spans="1:16" x14ac:dyDescent="0.25">
      <c r="A791">
        <v>7502</v>
      </c>
      <c r="B791" t="s">
        <v>4478</v>
      </c>
      <c r="C791">
        <v>27</v>
      </c>
      <c r="D791" t="s">
        <v>4462</v>
      </c>
      <c r="E791" t="s">
        <v>8512</v>
      </c>
      <c r="F791">
        <v>47745</v>
      </c>
      <c r="G791" t="s">
        <v>9601</v>
      </c>
      <c r="H791">
        <v>11</v>
      </c>
      <c r="I791" t="s">
        <v>22</v>
      </c>
      <c r="J791">
        <v>2</v>
      </c>
      <c r="K791" t="s">
        <v>2554</v>
      </c>
      <c r="L791">
        <v>36740</v>
      </c>
      <c r="M791" t="s">
        <v>4466</v>
      </c>
      <c r="N791" t="s">
        <v>2582</v>
      </c>
      <c r="O791">
        <v>130513682.294018</v>
      </c>
      <c r="P791">
        <f t="shared" si="12"/>
        <v>50.39161451276042</v>
      </c>
    </row>
    <row r="792" spans="1:16" x14ac:dyDescent="0.25">
      <c r="A792">
        <v>7503</v>
      </c>
      <c r="B792" t="s">
        <v>3199</v>
      </c>
      <c r="C792">
        <v>27</v>
      </c>
      <c r="D792" t="s">
        <v>4462</v>
      </c>
      <c r="E792" t="s">
        <v>8506</v>
      </c>
      <c r="F792">
        <v>47746</v>
      </c>
      <c r="G792" t="s">
        <v>3200</v>
      </c>
      <c r="H792">
        <v>11</v>
      </c>
      <c r="I792" t="s">
        <v>22</v>
      </c>
      <c r="J792">
        <v>2</v>
      </c>
      <c r="K792" t="s">
        <v>2554</v>
      </c>
      <c r="L792">
        <v>36740</v>
      </c>
      <c r="M792" t="s">
        <v>4466</v>
      </c>
      <c r="N792" t="s">
        <v>2582</v>
      </c>
      <c r="O792">
        <v>67885536.333766893</v>
      </c>
      <c r="P792">
        <f t="shared" si="12"/>
        <v>26.21075214334034</v>
      </c>
    </row>
    <row r="793" spans="1:16" x14ac:dyDescent="0.25">
      <c r="A793">
        <v>7504</v>
      </c>
      <c r="B793" t="s">
        <v>4472</v>
      </c>
      <c r="C793">
        <v>27</v>
      </c>
      <c r="D793" t="s">
        <v>4462</v>
      </c>
      <c r="E793" t="s">
        <v>8513</v>
      </c>
      <c r="F793">
        <v>47747</v>
      </c>
      <c r="G793" t="s">
        <v>9602</v>
      </c>
      <c r="H793">
        <v>11</v>
      </c>
      <c r="I793" t="s">
        <v>22</v>
      </c>
      <c r="J793">
        <v>2</v>
      </c>
      <c r="K793" t="s">
        <v>2554</v>
      </c>
      <c r="L793">
        <v>36740</v>
      </c>
      <c r="M793" t="s">
        <v>4466</v>
      </c>
      <c r="N793" t="s">
        <v>2582</v>
      </c>
      <c r="O793">
        <v>159280130.93430001</v>
      </c>
      <c r="P793">
        <f t="shared" si="12"/>
        <v>61.498402439535916</v>
      </c>
    </row>
    <row r="794" spans="1:16" x14ac:dyDescent="0.25">
      <c r="A794">
        <v>7505</v>
      </c>
      <c r="B794" t="s">
        <v>4480</v>
      </c>
      <c r="C794">
        <v>27</v>
      </c>
      <c r="D794" t="s">
        <v>4462</v>
      </c>
      <c r="E794" t="s">
        <v>8514</v>
      </c>
      <c r="F794">
        <v>47748</v>
      </c>
      <c r="G794" t="s">
        <v>4483</v>
      </c>
      <c r="H794">
        <v>11</v>
      </c>
      <c r="I794" t="s">
        <v>22</v>
      </c>
      <c r="J794">
        <v>2</v>
      </c>
      <c r="K794" t="s">
        <v>2554</v>
      </c>
      <c r="L794">
        <v>36740</v>
      </c>
      <c r="M794" t="s">
        <v>4466</v>
      </c>
      <c r="N794" t="s">
        <v>2582</v>
      </c>
      <c r="O794">
        <v>147441063.512003</v>
      </c>
      <c r="P794">
        <f t="shared" si="12"/>
        <v>56.92731294724048</v>
      </c>
    </row>
    <row r="795" spans="1:16" x14ac:dyDescent="0.25">
      <c r="A795">
        <v>7506</v>
      </c>
      <c r="B795" t="s">
        <v>4484</v>
      </c>
      <c r="C795">
        <v>10</v>
      </c>
      <c r="D795" t="s">
        <v>4485</v>
      </c>
      <c r="E795" t="s">
        <v>7405</v>
      </c>
      <c r="F795">
        <v>47749</v>
      </c>
      <c r="G795" t="s">
        <v>4486</v>
      </c>
      <c r="H795">
        <v>11</v>
      </c>
      <c r="I795" t="s">
        <v>22</v>
      </c>
      <c r="J795">
        <v>2</v>
      </c>
      <c r="K795" t="s">
        <v>2554</v>
      </c>
      <c r="L795">
        <v>19100</v>
      </c>
      <c r="M795" t="s">
        <v>4487</v>
      </c>
      <c r="N795" t="s">
        <v>2582</v>
      </c>
      <c r="O795">
        <v>424417549.65509099</v>
      </c>
      <c r="P795">
        <f t="shared" si="12"/>
        <v>163.86853223932033</v>
      </c>
    </row>
    <row r="796" spans="1:16" x14ac:dyDescent="0.25">
      <c r="A796">
        <v>7507</v>
      </c>
      <c r="B796" t="s">
        <v>3173</v>
      </c>
      <c r="C796">
        <v>10</v>
      </c>
      <c r="D796" t="s">
        <v>4485</v>
      </c>
      <c r="E796" t="s">
        <v>7406</v>
      </c>
      <c r="F796">
        <v>47750</v>
      </c>
      <c r="G796" t="s">
        <v>3175</v>
      </c>
      <c r="H796">
        <v>11</v>
      </c>
      <c r="I796" t="s">
        <v>22</v>
      </c>
      <c r="J796">
        <v>2</v>
      </c>
      <c r="K796" t="s">
        <v>2554</v>
      </c>
      <c r="L796">
        <v>19100</v>
      </c>
      <c r="M796" t="s">
        <v>4487</v>
      </c>
      <c r="N796" t="s">
        <v>2582</v>
      </c>
      <c r="O796">
        <v>319780427.03784698</v>
      </c>
      <c r="P796">
        <f t="shared" si="12"/>
        <v>123.4679132852547</v>
      </c>
    </row>
    <row r="797" spans="1:16" x14ac:dyDescent="0.25">
      <c r="A797">
        <v>7508</v>
      </c>
      <c r="B797" t="s">
        <v>4488</v>
      </c>
      <c r="C797">
        <v>10</v>
      </c>
      <c r="D797" t="s">
        <v>4485</v>
      </c>
      <c r="E797" t="s">
        <v>7441</v>
      </c>
      <c r="F797">
        <v>47751</v>
      </c>
      <c r="G797" t="s">
        <v>9603</v>
      </c>
      <c r="H797">
        <v>11</v>
      </c>
      <c r="I797" t="s">
        <v>22</v>
      </c>
      <c r="J797">
        <v>2</v>
      </c>
      <c r="K797" t="s">
        <v>2554</v>
      </c>
      <c r="L797">
        <v>19100</v>
      </c>
      <c r="M797" t="s">
        <v>4487</v>
      </c>
      <c r="N797" t="s">
        <v>2582</v>
      </c>
      <c r="O797">
        <v>428482374.86519498</v>
      </c>
      <c r="P797">
        <f t="shared" si="12"/>
        <v>165.43797002889912</v>
      </c>
    </row>
    <row r="798" spans="1:16" x14ac:dyDescent="0.25">
      <c r="A798">
        <v>7509</v>
      </c>
      <c r="B798" t="s">
        <v>4489</v>
      </c>
      <c r="C798">
        <v>10</v>
      </c>
      <c r="D798" t="s">
        <v>4485</v>
      </c>
      <c r="E798" t="s">
        <v>7408</v>
      </c>
      <c r="F798">
        <v>47752</v>
      </c>
      <c r="G798" t="s">
        <v>9604</v>
      </c>
      <c r="H798">
        <v>11</v>
      </c>
      <c r="I798" t="s">
        <v>22</v>
      </c>
      <c r="J798">
        <v>2</v>
      </c>
      <c r="K798" t="s">
        <v>2554</v>
      </c>
      <c r="L798">
        <v>19100</v>
      </c>
      <c r="M798" t="s">
        <v>4487</v>
      </c>
      <c r="N798" t="s">
        <v>2582</v>
      </c>
      <c r="O798">
        <v>4974942.6663739504</v>
      </c>
      <c r="P798">
        <f t="shared" si="12"/>
        <v>1.920836104388199</v>
      </c>
    </row>
    <row r="799" spans="1:16" x14ac:dyDescent="0.25">
      <c r="A799">
        <v>7510</v>
      </c>
      <c r="B799" t="s">
        <v>4490</v>
      </c>
      <c r="C799">
        <v>10</v>
      </c>
      <c r="D799" t="s">
        <v>4485</v>
      </c>
      <c r="G799" t="s">
        <v>4491</v>
      </c>
      <c r="H799">
        <v>11</v>
      </c>
      <c r="I799" t="s">
        <v>22</v>
      </c>
      <c r="J799">
        <v>2</v>
      </c>
      <c r="K799" t="s">
        <v>2554</v>
      </c>
      <c r="N799" t="s">
        <v>2582</v>
      </c>
      <c r="O799">
        <v>719890128.73557401</v>
      </c>
      <c r="P799">
        <f t="shared" si="12"/>
        <v>277.95113294759307</v>
      </c>
    </row>
    <row r="800" spans="1:16" x14ac:dyDescent="0.25">
      <c r="A800">
        <v>7511</v>
      </c>
      <c r="B800" t="s">
        <v>4492</v>
      </c>
      <c r="C800">
        <v>10</v>
      </c>
      <c r="D800" t="s">
        <v>4485</v>
      </c>
      <c r="E800" t="s">
        <v>7407</v>
      </c>
      <c r="F800">
        <v>47753</v>
      </c>
      <c r="G800" t="s">
        <v>4493</v>
      </c>
      <c r="H800">
        <v>11</v>
      </c>
      <c r="I800" t="s">
        <v>22</v>
      </c>
      <c r="J800">
        <v>2</v>
      </c>
      <c r="K800" t="s">
        <v>2554</v>
      </c>
      <c r="L800">
        <v>19100</v>
      </c>
      <c r="M800" t="s">
        <v>4487</v>
      </c>
      <c r="N800" t="s">
        <v>2582</v>
      </c>
      <c r="O800">
        <v>1672070373.2832201</v>
      </c>
      <c r="P800">
        <f t="shared" si="12"/>
        <v>645.58998112458721</v>
      </c>
    </row>
    <row r="801" spans="1:16" x14ac:dyDescent="0.25">
      <c r="A801">
        <v>7512</v>
      </c>
      <c r="B801" t="s">
        <v>4494</v>
      </c>
      <c r="C801">
        <v>10</v>
      </c>
      <c r="D801" t="s">
        <v>4485</v>
      </c>
      <c r="E801" t="s">
        <v>7410</v>
      </c>
      <c r="F801">
        <v>47754</v>
      </c>
      <c r="G801" t="s">
        <v>9605</v>
      </c>
      <c r="H801">
        <v>11</v>
      </c>
      <c r="I801" t="s">
        <v>22</v>
      </c>
      <c r="J801">
        <v>2</v>
      </c>
      <c r="K801" t="s">
        <v>2554</v>
      </c>
      <c r="L801">
        <v>19100</v>
      </c>
      <c r="M801" t="s">
        <v>4487</v>
      </c>
      <c r="N801" t="s">
        <v>2582</v>
      </c>
      <c r="O801">
        <v>100969260.31622</v>
      </c>
      <c r="P801">
        <f t="shared" si="12"/>
        <v>38.984449400725566</v>
      </c>
    </row>
    <row r="802" spans="1:16" x14ac:dyDescent="0.25">
      <c r="A802">
        <v>7513</v>
      </c>
      <c r="B802" t="s">
        <v>4495</v>
      </c>
      <c r="C802">
        <v>10</v>
      </c>
      <c r="D802" t="s">
        <v>4485</v>
      </c>
      <c r="E802" t="s">
        <v>7411</v>
      </c>
      <c r="F802">
        <v>47755</v>
      </c>
      <c r="G802" t="s">
        <v>9606</v>
      </c>
      <c r="H802">
        <v>11</v>
      </c>
      <c r="I802" t="s">
        <v>22</v>
      </c>
      <c r="J802">
        <v>2</v>
      </c>
      <c r="K802" t="s">
        <v>2554</v>
      </c>
      <c r="L802">
        <v>19100</v>
      </c>
      <c r="M802" t="s">
        <v>4487</v>
      </c>
      <c r="N802" t="s">
        <v>2582</v>
      </c>
      <c r="O802">
        <v>84204612.642193407</v>
      </c>
      <c r="P802">
        <f t="shared" si="12"/>
        <v>32.511582738909567</v>
      </c>
    </row>
    <row r="803" spans="1:16" x14ac:dyDescent="0.25">
      <c r="A803">
        <v>7514</v>
      </c>
      <c r="B803" t="s">
        <v>4496</v>
      </c>
      <c r="C803">
        <v>10</v>
      </c>
      <c r="D803" t="s">
        <v>4485</v>
      </c>
      <c r="E803" t="s">
        <v>7412</v>
      </c>
      <c r="F803">
        <v>47756</v>
      </c>
      <c r="G803" t="s">
        <v>4497</v>
      </c>
      <c r="H803">
        <v>11</v>
      </c>
      <c r="I803" t="s">
        <v>22</v>
      </c>
      <c r="J803">
        <v>2</v>
      </c>
      <c r="K803" t="s">
        <v>2554</v>
      </c>
      <c r="L803">
        <v>19100</v>
      </c>
      <c r="M803" t="s">
        <v>4487</v>
      </c>
      <c r="N803" t="s">
        <v>2582</v>
      </c>
      <c r="O803">
        <v>2465045251.9881601</v>
      </c>
      <c r="P803">
        <f t="shared" si="12"/>
        <v>951.75929382532763</v>
      </c>
    </row>
    <row r="804" spans="1:16" x14ac:dyDescent="0.25">
      <c r="A804">
        <v>7515</v>
      </c>
      <c r="B804" t="s">
        <v>4498</v>
      </c>
      <c r="C804">
        <v>10</v>
      </c>
      <c r="D804" t="s">
        <v>4485</v>
      </c>
      <c r="E804" t="s">
        <v>7414</v>
      </c>
      <c r="F804">
        <v>47757</v>
      </c>
      <c r="G804" t="s">
        <v>9607</v>
      </c>
      <c r="H804">
        <v>11</v>
      </c>
      <c r="I804" t="s">
        <v>22</v>
      </c>
      <c r="J804">
        <v>2</v>
      </c>
      <c r="K804" t="s">
        <v>2554</v>
      </c>
      <c r="L804">
        <v>19100</v>
      </c>
      <c r="M804" t="s">
        <v>4487</v>
      </c>
      <c r="N804" t="s">
        <v>2582</v>
      </c>
      <c r="O804">
        <v>134354433.340478</v>
      </c>
      <c r="P804">
        <f t="shared" si="12"/>
        <v>51.87453678398014</v>
      </c>
    </row>
    <row r="805" spans="1:16" x14ac:dyDescent="0.25">
      <c r="A805">
        <v>7516</v>
      </c>
      <c r="B805" t="s">
        <v>4499</v>
      </c>
      <c r="C805">
        <v>10</v>
      </c>
      <c r="D805" t="s">
        <v>4485</v>
      </c>
      <c r="E805" t="s">
        <v>7415</v>
      </c>
      <c r="F805">
        <v>47758</v>
      </c>
      <c r="G805" t="s">
        <v>9608</v>
      </c>
      <c r="H805">
        <v>11</v>
      </c>
      <c r="I805" t="s">
        <v>22</v>
      </c>
      <c r="J805">
        <v>2</v>
      </c>
      <c r="K805" t="s">
        <v>2554</v>
      </c>
      <c r="L805">
        <v>19100</v>
      </c>
      <c r="M805" t="s">
        <v>4487</v>
      </c>
      <c r="N805" t="s">
        <v>2582</v>
      </c>
      <c r="O805">
        <v>673994195.43470001</v>
      </c>
      <c r="P805">
        <f t="shared" si="12"/>
        <v>260.2306140108056</v>
      </c>
    </row>
    <row r="806" spans="1:16" x14ac:dyDescent="0.25">
      <c r="A806">
        <v>7517</v>
      </c>
      <c r="B806" t="s">
        <v>4500</v>
      </c>
      <c r="C806">
        <v>10</v>
      </c>
      <c r="D806" t="s">
        <v>4485</v>
      </c>
      <c r="E806" t="s">
        <v>7416</v>
      </c>
      <c r="F806">
        <v>47759</v>
      </c>
      <c r="G806" t="s">
        <v>9609</v>
      </c>
      <c r="H806">
        <v>11</v>
      </c>
      <c r="I806" t="s">
        <v>22</v>
      </c>
      <c r="J806">
        <v>2</v>
      </c>
      <c r="K806" t="s">
        <v>2554</v>
      </c>
      <c r="L806">
        <v>19100</v>
      </c>
      <c r="M806" t="s">
        <v>4487</v>
      </c>
      <c r="N806" t="s">
        <v>2582</v>
      </c>
      <c r="O806">
        <v>244186113.77299401</v>
      </c>
      <c r="P806">
        <f t="shared" si="12"/>
        <v>94.280785725572628</v>
      </c>
    </row>
    <row r="807" spans="1:16" x14ac:dyDescent="0.25">
      <c r="A807">
        <v>7518</v>
      </c>
      <c r="B807" t="s">
        <v>2953</v>
      </c>
      <c r="C807">
        <v>10</v>
      </c>
      <c r="D807" t="s">
        <v>4485</v>
      </c>
      <c r="E807" t="s">
        <v>7417</v>
      </c>
      <c r="F807">
        <v>47760</v>
      </c>
      <c r="G807" t="s">
        <v>2954</v>
      </c>
      <c r="H807">
        <v>11</v>
      </c>
      <c r="I807" t="s">
        <v>22</v>
      </c>
      <c r="J807">
        <v>2</v>
      </c>
      <c r="K807" t="s">
        <v>2554</v>
      </c>
      <c r="L807">
        <v>19100</v>
      </c>
      <c r="M807" t="s">
        <v>4487</v>
      </c>
      <c r="N807" t="s">
        <v>2582</v>
      </c>
      <c r="O807">
        <v>89830480.953438297</v>
      </c>
      <c r="P807">
        <f t="shared" si="12"/>
        <v>34.683742640130902</v>
      </c>
    </row>
    <row r="808" spans="1:16" x14ac:dyDescent="0.25">
      <c r="A808">
        <v>7519</v>
      </c>
      <c r="B808" t="s">
        <v>4501</v>
      </c>
      <c r="C808">
        <v>10</v>
      </c>
      <c r="D808" t="s">
        <v>4485</v>
      </c>
      <c r="E808" t="s">
        <v>7418</v>
      </c>
      <c r="F808">
        <v>47761</v>
      </c>
      <c r="G808" t="s">
        <v>4502</v>
      </c>
      <c r="H808">
        <v>11</v>
      </c>
      <c r="I808" t="s">
        <v>22</v>
      </c>
      <c r="J808">
        <v>2</v>
      </c>
      <c r="K808" t="s">
        <v>2554</v>
      </c>
      <c r="L808">
        <v>19100</v>
      </c>
      <c r="M808" t="s">
        <v>4487</v>
      </c>
      <c r="N808" t="s">
        <v>2582</v>
      </c>
      <c r="O808">
        <v>137952639.71408501</v>
      </c>
      <c r="P808">
        <f t="shared" si="12"/>
        <v>53.263812033357368</v>
      </c>
    </row>
    <row r="809" spans="1:16" x14ac:dyDescent="0.25">
      <c r="A809">
        <v>7520</v>
      </c>
      <c r="B809" t="s">
        <v>4111</v>
      </c>
      <c r="C809">
        <v>10</v>
      </c>
      <c r="D809" t="s">
        <v>4485</v>
      </c>
      <c r="G809" t="s">
        <v>4503</v>
      </c>
      <c r="H809">
        <v>11</v>
      </c>
      <c r="I809" t="s">
        <v>22</v>
      </c>
      <c r="J809">
        <v>2</v>
      </c>
      <c r="K809" t="s">
        <v>2554</v>
      </c>
      <c r="N809" t="s">
        <v>2582</v>
      </c>
      <c r="O809">
        <v>2458343323.9466701</v>
      </c>
      <c r="P809">
        <f t="shared" si="12"/>
        <v>949.17166493904574</v>
      </c>
    </row>
    <row r="810" spans="1:16" x14ac:dyDescent="0.25">
      <c r="A810">
        <v>7521</v>
      </c>
      <c r="B810" t="s">
        <v>4504</v>
      </c>
      <c r="C810">
        <v>10</v>
      </c>
      <c r="D810" t="s">
        <v>4485</v>
      </c>
      <c r="E810" t="s">
        <v>7419</v>
      </c>
      <c r="F810">
        <v>47763</v>
      </c>
      <c r="G810" t="s">
        <v>4505</v>
      </c>
      <c r="H810">
        <v>11</v>
      </c>
      <c r="I810" t="s">
        <v>22</v>
      </c>
      <c r="J810">
        <v>2</v>
      </c>
      <c r="K810" t="s">
        <v>2554</v>
      </c>
      <c r="L810">
        <v>19100</v>
      </c>
      <c r="M810" t="s">
        <v>4487</v>
      </c>
      <c r="N810" t="s">
        <v>2582</v>
      </c>
      <c r="O810">
        <v>1131324015.6860199</v>
      </c>
      <c r="P810">
        <f t="shared" si="12"/>
        <v>436.80664498492212</v>
      </c>
    </row>
    <row r="811" spans="1:16" x14ac:dyDescent="0.25">
      <c r="A811">
        <v>7523</v>
      </c>
      <c r="B811" t="s">
        <v>4507</v>
      </c>
      <c r="C811">
        <v>10</v>
      </c>
      <c r="D811" t="s">
        <v>4485</v>
      </c>
      <c r="E811" t="s">
        <v>7420</v>
      </c>
      <c r="F811">
        <v>47764</v>
      </c>
      <c r="G811" t="s">
        <v>4508</v>
      </c>
      <c r="H811">
        <v>11</v>
      </c>
      <c r="I811" t="s">
        <v>22</v>
      </c>
      <c r="J811">
        <v>2</v>
      </c>
      <c r="K811" t="s">
        <v>2554</v>
      </c>
      <c r="L811">
        <v>19100</v>
      </c>
      <c r="M811" t="s">
        <v>4487</v>
      </c>
      <c r="N811" t="s">
        <v>2582</v>
      </c>
      <c r="O811">
        <v>131015235.254519</v>
      </c>
      <c r="P811">
        <f t="shared" si="12"/>
        <v>50.5852651936627</v>
      </c>
    </row>
    <row r="812" spans="1:16" x14ac:dyDescent="0.25">
      <c r="A812">
        <v>7524</v>
      </c>
      <c r="B812" t="s">
        <v>4509</v>
      </c>
      <c r="C812">
        <v>10</v>
      </c>
      <c r="D812" t="s">
        <v>4485</v>
      </c>
      <c r="E812" t="s">
        <v>7421</v>
      </c>
      <c r="F812">
        <v>47765</v>
      </c>
      <c r="G812" t="s">
        <v>4510</v>
      </c>
      <c r="H812">
        <v>11</v>
      </c>
      <c r="I812" t="s">
        <v>22</v>
      </c>
      <c r="J812">
        <v>2</v>
      </c>
      <c r="K812" t="s">
        <v>2554</v>
      </c>
      <c r="L812">
        <v>19100</v>
      </c>
      <c r="M812" t="s">
        <v>4487</v>
      </c>
      <c r="N812" t="s">
        <v>2582</v>
      </c>
      <c r="O812">
        <v>88661603.825650796</v>
      </c>
      <c r="P812">
        <f t="shared" si="12"/>
        <v>34.232436657486431</v>
      </c>
    </row>
    <row r="813" spans="1:16" x14ac:dyDescent="0.25">
      <c r="A813">
        <v>7525</v>
      </c>
      <c r="B813" t="s">
        <v>4511</v>
      </c>
      <c r="C813">
        <v>10</v>
      </c>
      <c r="D813" t="s">
        <v>4485</v>
      </c>
      <c r="E813" t="s">
        <v>7422</v>
      </c>
      <c r="F813">
        <v>47766</v>
      </c>
      <c r="G813" t="s">
        <v>4512</v>
      </c>
      <c r="H813">
        <v>11</v>
      </c>
      <c r="I813" t="s">
        <v>22</v>
      </c>
      <c r="J813">
        <v>2</v>
      </c>
      <c r="K813" t="s">
        <v>2554</v>
      </c>
      <c r="L813">
        <v>19100</v>
      </c>
      <c r="M813" t="s">
        <v>4487</v>
      </c>
      <c r="N813" t="s">
        <v>2582</v>
      </c>
      <c r="O813">
        <v>1902230422.0799</v>
      </c>
      <c r="P813">
        <f t="shared" si="12"/>
        <v>734.45527288053063</v>
      </c>
    </row>
    <row r="814" spans="1:16" x14ac:dyDescent="0.25">
      <c r="A814">
        <v>7527</v>
      </c>
      <c r="B814" t="s">
        <v>4514</v>
      </c>
      <c r="C814">
        <v>10</v>
      </c>
      <c r="D814" t="s">
        <v>4485</v>
      </c>
      <c r="E814" t="s">
        <v>7423</v>
      </c>
      <c r="F814">
        <v>47767</v>
      </c>
      <c r="G814" t="s">
        <v>4515</v>
      </c>
      <c r="H814">
        <v>11</v>
      </c>
      <c r="I814" t="s">
        <v>22</v>
      </c>
      <c r="J814">
        <v>2</v>
      </c>
      <c r="K814" t="s">
        <v>2554</v>
      </c>
      <c r="L814">
        <v>19100</v>
      </c>
      <c r="M814" t="s">
        <v>4487</v>
      </c>
      <c r="N814" t="s">
        <v>2582</v>
      </c>
      <c r="O814">
        <v>148527855.682313</v>
      </c>
      <c r="P814">
        <f t="shared" si="12"/>
        <v>57.346925750581462</v>
      </c>
    </row>
    <row r="815" spans="1:16" x14ac:dyDescent="0.25">
      <c r="A815">
        <v>7528</v>
      </c>
      <c r="B815" t="s">
        <v>4516</v>
      </c>
      <c r="C815">
        <v>10</v>
      </c>
      <c r="D815" t="s">
        <v>4485</v>
      </c>
      <c r="E815" t="s">
        <v>7424</v>
      </c>
      <c r="F815">
        <v>47768</v>
      </c>
      <c r="G815" t="s">
        <v>4517</v>
      </c>
      <c r="H815">
        <v>11</v>
      </c>
      <c r="I815" t="s">
        <v>22</v>
      </c>
      <c r="J815">
        <v>2</v>
      </c>
      <c r="K815" t="s">
        <v>2554</v>
      </c>
      <c r="L815">
        <v>19100</v>
      </c>
      <c r="M815" t="s">
        <v>4487</v>
      </c>
      <c r="N815" t="s">
        <v>2582</v>
      </c>
      <c r="O815">
        <v>403201732.07665902</v>
      </c>
      <c r="P815">
        <f t="shared" si="12"/>
        <v>155.6770592673376</v>
      </c>
    </row>
    <row r="816" spans="1:16" x14ac:dyDescent="0.25">
      <c r="A816">
        <v>7529</v>
      </c>
      <c r="B816" t="s">
        <v>4518</v>
      </c>
      <c r="C816">
        <v>10</v>
      </c>
      <c r="D816" t="s">
        <v>4485</v>
      </c>
      <c r="E816" t="s">
        <v>7425</v>
      </c>
      <c r="F816">
        <v>47769</v>
      </c>
      <c r="G816" t="s">
        <v>9610</v>
      </c>
      <c r="H816">
        <v>11</v>
      </c>
      <c r="I816" t="s">
        <v>22</v>
      </c>
      <c r="J816">
        <v>2</v>
      </c>
      <c r="K816" t="s">
        <v>2554</v>
      </c>
      <c r="L816">
        <v>19100</v>
      </c>
      <c r="M816" t="s">
        <v>4487</v>
      </c>
      <c r="N816" t="s">
        <v>2582</v>
      </c>
      <c r="O816">
        <v>946979531.69577098</v>
      </c>
      <c r="P816">
        <f t="shared" si="12"/>
        <v>365.63084171654612</v>
      </c>
    </row>
    <row r="817" spans="1:16" x14ac:dyDescent="0.25">
      <c r="A817">
        <v>7530</v>
      </c>
      <c r="B817" t="s">
        <v>4519</v>
      </c>
      <c r="C817">
        <v>10</v>
      </c>
      <c r="D817" t="s">
        <v>4485</v>
      </c>
      <c r="E817" t="s">
        <v>7426</v>
      </c>
      <c r="F817">
        <v>47770</v>
      </c>
      <c r="G817" t="s">
        <v>4520</v>
      </c>
      <c r="H817">
        <v>11</v>
      </c>
      <c r="I817" t="s">
        <v>22</v>
      </c>
      <c r="J817">
        <v>2</v>
      </c>
      <c r="K817" t="s">
        <v>2554</v>
      </c>
      <c r="L817">
        <v>19100</v>
      </c>
      <c r="M817" t="s">
        <v>4487</v>
      </c>
      <c r="N817" t="s">
        <v>2582</v>
      </c>
      <c r="O817">
        <v>25776209.438825201</v>
      </c>
      <c r="P817">
        <f t="shared" si="12"/>
        <v>9.9522501151665885</v>
      </c>
    </row>
    <row r="818" spans="1:16" x14ac:dyDescent="0.25">
      <c r="A818">
        <v>7531</v>
      </c>
      <c r="B818" t="s">
        <v>4521</v>
      </c>
      <c r="C818">
        <v>10</v>
      </c>
      <c r="D818" t="s">
        <v>4485</v>
      </c>
      <c r="E818" t="s">
        <v>7427</v>
      </c>
      <c r="F818">
        <v>47771</v>
      </c>
      <c r="G818" t="s">
        <v>4522</v>
      </c>
      <c r="H818">
        <v>11</v>
      </c>
      <c r="I818" t="s">
        <v>22</v>
      </c>
      <c r="J818">
        <v>2</v>
      </c>
      <c r="K818" t="s">
        <v>2554</v>
      </c>
      <c r="L818">
        <v>19100</v>
      </c>
      <c r="M818" t="s">
        <v>4487</v>
      </c>
      <c r="N818" t="s">
        <v>2582</v>
      </c>
      <c r="O818">
        <v>361371174.06808501</v>
      </c>
      <c r="P818">
        <f t="shared" si="12"/>
        <v>139.52619050805242</v>
      </c>
    </row>
    <row r="819" spans="1:16" x14ac:dyDescent="0.25">
      <c r="A819">
        <v>7532</v>
      </c>
      <c r="B819" t="s">
        <v>4523</v>
      </c>
      <c r="C819">
        <v>10</v>
      </c>
      <c r="D819" t="s">
        <v>4485</v>
      </c>
      <c r="E819" t="s">
        <v>7428</v>
      </c>
      <c r="F819">
        <v>47772</v>
      </c>
      <c r="G819" t="s">
        <v>9611</v>
      </c>
      <c r="H819">
        <v>11</v>
      </c>
      <c r="I819" t="s">
        <v>22</v>
      </c>
      <c r="J819">
        <v>2</v>
      </c>
      <c r="K819" t="s">
        <v>2554</v>
      </c>
      <c r="L819">
        <v>19100</v>
      </c>
      <c r="M819" t="s">
        <v>4487</v>
      </c>
      <c r="N819" t="s">
        <v>2582</v>
      </c>
      <c r="O819">
        <v>86444544.792067707</v>
      </c>
      <c r="P819">
        <f t="shared" si="12"/>
        <v>33.376425377989548</v>
      </c>
    </row>
    <row r="820" spans="1:16" x14ac:dyDescent="0.25">
      <c r="A820">
        <v>7533</v>
      </c>
      <c r="B820" t="s">
        <v>4524</v>
      </c>
      <c r="C820">
        <v>10</v>
      </c>
      <c r="D820" t="s">
        <v>4485</v>
      </c>
      <c r="E820" t="s">
        <v>7430</v>
      </c>
      <c r="F820">
        <v>47773</v>
      </c>
      <c r="G820" t="s">
        <v>4525</v>
      </c>
      <c r="H820">
        <v>11</v>
      </c>
      <c r="I820" t="s">
        <v>22</v>
      </c>
      <c r="J820">
        <v>2</v>
      </c>
      <c r="K820" t="s">
        <v>2554</v>
      </c>
      <c r="L820">
        <v>19100</v>
      </c>
      <c r="M820" t="s">
        <v>4487</v>
      </c>
      <c r="N820" t="s">
        <v>2582</v>
      </c>
      <c r="O820">
        <v>96866681.383432806</v>
      </c>
      <c r="P820">
        <f t="shared" si="12"/>
        <v>37.400434817308515</v>
      </c>
    </row>
    <row r="821" spans="1:16" x14ac:dyDescent="0.25">
      <c r="A821">
        <v>7534</v>
      </c>
      <c r="B821" t="s">
        <v>4526</v>
      </c>
      <c r="C821">
        <v>10</v>
      </c>
      <c r="D821" t="s">
        <v>4485</v>
      </c>
      <c r="E821" t="s">
        <v>7431</v>
      </c>
      <c r="F821">
        <v>47774</v>
      </c>
      <c r="G821" t="s">
        <v>4529</v>
      </c>
      <c r="H821">
        <v>11</v>
      </c>
      <c r="I821" t="s">
        <v>22</v>
      </c>
      <c r="J821">
        <v>2</v>
      </c>
      <c r="K821" t="s">
        <v>2554</v>
      </c>
      <c r="L821">
        <v>19100</v>
      </c>
      <c r="M821" t="s">
        <v>4487</v>
      </c>
      <c r="N821" t="s">
        <v>2582</v>
      </c>
      <c r="O821">
        <v>555730023.02329803</v>
      </c>
      <c r="P821">
        <f t="shared" si="12"/>
        <v>214.56856171041508</v>
      </c>
    </row>
    <row r="822" spans="1:16" x14ac:dyDescent="0.25">
      <c r="A822">
        <v>7535</v>
      </c>
      <c r="B822" t="s">
        <v>4530</v>
      </c>
      <c r="C822">
        <v>10</v>
      </c>
      <c r="D822" t="s">
        <v>4485</v>
      </c>
      <c r="E822" t="s">
        <v>7432</v>
      </c>
      <c r="F822">
        <v>47775</v>
      </c>
      <c r="G822" t="s">
        <v>5783</v>
      </c>
      <c r="H822">
        <v>11</v>
      </c>
      <c r="I822" t="s">
        <v>22</v>
      </c>
      <c r="J822">
        <v>2</v>
      </c>
      <c r="K822" t="s">
        <v>2554</v>
      </c>
      <c r="L822">
        <v>19100</v>
      </c>
      <c r="M822" t="s">
        <v>4487</v>
      </c>
      <c r="N822" t="s">
        <v>2582</v>
      </c>
      <c r="O822">
        <v>141867079.614196</v>
      </c>
      <c r="P822">
        <f t="shared" si="12"/>
        <v>54.775185730065964</v>
      </c>
    </row>
    <row r="823" spans="1:16" x14ac:dyDescent="0.25">
      <c r="A823">
        <v>7536</v>
      </c>
      <c r="B823" t="s">
        <v>4531</v>
      </c>
      <c r="C823">
        <v>10</v>
      </c>
      <c r="D823" t="s">
        <v>4485</v>
      </c>
      <c r="E823" t="s">
        <v>7442</v>
      </c>
      <c r="F823">
        <v>47776</v>
      </c>
      <c r="G823" t="s">
        <v>9612</v>
      </c>
      <c r="H823">
        <v>11</v>
      </c>
      <c r="I823" t="s">
        <v>22</v>
      </c>
      <c r="J823">
        <v>2</v>
      </c>
      <c r="K823" t="s">
        <v>2554</v>
      </c>
      <c r="L823">
        <v>19100</v>
      </c>
      <c r="M823" t="s">
        <v>4487</v>
      </c>
      <c r="N823" t="s">
        <v>2582</v>
      </c>
      <c r="O823">
        <v>24749931.198235001</v>
      </c>
      <c r="P823">
        <f t="shared" si="12"/>
        <v>9.5560018707399905</v>
      </c>
    </row>
    <row r="824" spans="1:16" x14ac:dyDescent="0.25">
      <c r="A824">
        <v>7537</v>
      </c>
      <c r="B824" t="s">
        <v>4532</v>
      </c>
      <c r="C824">
        <v>10</v>
      </c>
      <c r="D824" t="s">
        <v>4485</v>
      </c>
      <c r="E824" t="s">
        <v>7433</v>
      </c>
      <c r="F824">
        <v>47777</v>
      </c>
      <c r="G824" t="s">
        <v>9613</v>
      </c>
      <c r="H824">
        <v>11</v>
      </c>
      <c r="I824" t="s">
        <v>22</v>
      </c>
      <c r="J824">
        <v>2</v>
      </c>
      <c r="K824" t="s">
        <v>2554</v>
      </c>
      <c r="L824">
        <v>19100</v>
      </c>
      <c r="M824" t="s">
        <v>4487</v>
      </c>
      <c r="N824" t="s">
        <v>2582</v>
      </c>
      <c r="O824">
        <v>2357141797.1803498</v>
      </c>
      <c r="P824">
        <f t="shared" si="12"/>
        <v>910.09753696047312</v>
      </c>
    </row>
    <row r="825" spans="1:16" x14ac:dyDescent="0.25">
      <c r="A825">
        <v>7538</v>
      </c>
      <c r="B825" t="s">
        <v>4535</v>
      </c>
      <c r="C825">
        <v>10</v>
      </c>
      <c r="D825" t="s">
        <v>4485</v>
      </c>
      <c r="E825" t="s">
        <v>7434</v>
      </c>
      <c r="F825">
        <v>47778</v>
      </c>
      <c r="G825" t="s">
        <v>4536</v>
      </c>
      <c r="H825">
        <v>11</v>
      </c>
      <c r="I825" t="s">
        <v>22</v>
      </c>
      <c r="J825">
        <v>2</v>
      </c>
      <c r="K825" t="s">
        <v>2554</v>
      </c>
      <c r="L825">
        <v>19100</v>
      </c>
      <c r="M825" t="s">
        <v>4487</v>
      </c>
      <c r="N825" t="s">
        <v>2582</v>
      </c>
      <c r="O825">
        <v>221964360.15174201</v>
      </c>
      <c r="P825">
        <f t="shared" si="12"/>
        <v>85.700918675641162</v>
      </c>
    </row>
    <row r="826" spans="1:16" x14ac:dyDescent="0.25">
      <c r="A826">
        <v>7539</v>
      </c>
      <c r="B826" t="s">
        <v>4537</v>
      </c>
      <c r="C826">
        <v>10</v>
      </c>
      <c r="D826" t="s">
        <v>4485</v>
      </c>
      <c r="E826" t="s">
        <v>7435</v>
      </c>
      <c r="F826">
        <v>47779</v>
      </c>
      <c r="G826" t="s">
        <v>4538</v>
      </c>
      <c r="H826">
        <v>11</v>
      </c>
      <c r="I826" t="s">
        <v>22</v>
      </c>
      <c r="J826">
        <v>2</v>
      </c>
      <c r="K826" t="s">
        <v>2554</v>
      </c>
      <c r="L826">
        <v>19100</v>
      </c>
      <c r="M826" t="s">
        <v>4487</v>
      </c>
      <c r="N826" t="s">
        <v>2582</v>
      </c>
      <c r="O826">
        <v>73551144.995457202</v>
      </c>
      <c r="P826">
        <f t="shared" si="12"/>
        <v>28.398255879668071</v>
      </c>
    </row>
    <row r="827" spans="1:16" x14ac:dyDescent="0.25">
      <c r="A827">
        <v>7541</v>
      </c>
      <c r="B827" t="s">
        <v>4539</v>
      </c>
      <c r="C827">
        <v>10</v>
      </c>
      <c r="D827" t="s">
        <v>4485</v>
      </c>
      <c r="E827" t="s">
        <v>7436</v>
      </c>
      <c r="F827">
        <v>47780</v>
      </c>
      <c r="G827" t="s">
        <v>9614</v>
      </c>
      <c r="H827">
        <v>11</v>
      </c>
      <c r="I827" t="s">
        <v>22</v>
      </c>
      <c r="J827">
        <v>2</v>
      </c>
      <c r="K827" t="s">
        <v>2554</v>
      </c>
      <c r="L827">
        <v>19100</v>
      </c>
      <c r="M827" t="s">
        <v>4487</v>
      </c>
      <c r="N827" t="s">
        <v>2582</v>
      </c>
      <c r="O827">
        <v>1558764558.35256</v>
      </c>
      <c r="P827">
        <f t="shared" si="12"/>
        <v>601.84236135260494</v>
      </c>
    </row>
    <row r="828" spans="1:16" x14ac:dyDescent="0.25">
      <c r="A828">
        <v>7542</v>
      </c>
      <c r="B828" t="s">
        <v>4540</v>
      </c>
      <c r="C828">
        <v>10</v>
      </c>
      <c r="D828" t="s">
        <v>4485</v>
      </c>
      <c r="E828" t="s">
        <v>7437</v>
      </c>
      <c r="F828">
        <v>47781</v>
      </c>
      <c r="G828" t="s">
        <v>4541</v>
      </c>
      <c r="H828">
        <v>11</v>
      </c>
      <c r="I828" t="s">
        <v>22</v>
      </c>
      <c r="J828">
        <v>2</v>
      </c>
      <c r="K828" t="s">
        <v>2554</v>
      </c>
      <c r="L828">
        <v>19100</v>
      </c>
      <c r="M828" t="s">
        <v>4487</v>
      </c>
      <c r="N828" t="s">
        <v>2582</v>
      </c>
      <c r="O828">
        <v>384071850.87199998</v>
      </c>
      <c r="P828">
        <f t="shared" si="12"/>
        <v>148.29097083280521</v>
      </c>
    </row>
    <row r="829" spans="1:16" x14ac:dyDescent="0.25">
      <c r="A829">
        <v>7543</v>
      </c>
      <c r="B829" t="s">
        <v>4542</v>
      </c>
      <c r="C829">
        <v>10</v>
      </c>
      <c r="D829" t="s">
        <v>4485</v>
      </c>
      <c r="E829" t="s">
        <v>7438</v>
      </c>
      <c r="F829">
        <v>47782</v>
      </c>
      <c r="G829" t="s">
        <v>9615</v>
      </c>
      <c r="H829">
        <v>11</v>
      </c>
      <c r="I829" t="s">
        <v>22</v>
      </c>
      <c r="J829">
        <v>2</v>
      </c>
      <c r="K829" t="s">
        <v>2554</v>
      </c>
      <c r="L829">
        <v>19100</v>
      </c>
      <c r="M829" t="s">
        <v>4487</v>
      </c>
      <c r="N829" t="s">
        <v>2582</v>
      </c>
      <c r="O829">
        <v>218017630.82544801</v>
      </c>
      <c r="P829">
        <f t="shared" si="12"/>
        <v>84.177077961770422</v>
      </c>
    </row>
    <row r="830" spans="1:16" x14ac:dyDescent="0.25">
      <c r="A830">
        <v>7544</v>
      </c>
      <c r="B830" t="s">
        <v>4543</v>
      </c>
      <c r="C830">
        <v>10</v>
      </c>
      <c r="D830" t="s">
        <v>4485</v>
      </c>
      <c r="E830" t="s">
        <v>7439</v>
      </c>
      <c r="F830">
        <v>47783</v>
      </c>
      <c r="G830" t="s">
        <v>9616</v>
      </c>
      <c r="H830">
        <v>11</v>
      </c>
      <c r="I830" t="s">
        <v>22</v>
      </c>
      <c r="J830">
        <v>2</v>
      </c>
      <c r="K830" t="s">
        <v>2554</v>
      </c>
      <c r="L830">
        <v>19100</v>
      </c>
      <c r="M830" t="s">
        <v>4487</v>
      </c>
      <c r="N830" t="s">
        <v>2582</v>
      </c>
      <c r="O830">
        <v>341496559.30211598</v>
      </c>
      <c r="P830">
        <f t="shared" si="12"/>
        <v>131.85255883761852</v>
      </c>
    </row>
    <row r="831" spans="1:16" x14ac:dyDescent="0.25">
      <c r="A831">
        <v>7545</v>
      </c>
      <c r="B831" t="s">
        <v>4544</v>
      </c>
      <c r="C831">
        <v>10</v>
      </c>
      <c r="D831" t="s">
        <v>4485</v>
      </c>
      <c r="E831" t="s">
        <v>7443</v>
      </c>
      <c r="F831">
        <v>47784</v>
      </c>
      <c r="G831" t="s">
        <v>9617</v>
      </c>
      <c r="H831">
        <v>11</v>
      </c>
      <c r="I831" t="s">
        <v>22</v>
      </c>
      <c r="J831">
        <v>2</v>
      </c>
      <c r="K831" t="s">
        <v>2554</v>
      </c>
      <c r="L831">
        <v>19100</v>
      </c>
      <c r="M831" t="s">
        <v>4487</v>
      </c>
      <c r="N831" t="s">
        <v>2582</v>
      </c>
      <c r="O831">
        <v>72938406.386272296</v>
      </c>
      <c r="P831">
        <f t="shared" si="12"/>
        <v>28.16167617975912</v>
      </c>
    </row>
    <row r="832" spans="1:16" x14ac:dyDescent="0.25">
      <c r="A832">
        <v>7546</v>
      </c>
      <c r="B832" t="s">
        <v>4545</v>
      </c>
      <c r="C832">
        <v>10</v>
      </c>
      <c r="D832" t="s">
        <v>4485</v>
      </c>
      <c r="E832" t="s">
        <v>7444</v>
      </c>
      <c r="F832">
        <v>47785</v>
      </c>
      <c r="G832" t="s">
        <v>4546</v>
      </c>
      <c r="H832">
        <v>11</v>
      </c>
      <c r="I832" t="s">
        <v>22</v>
      </c>
      <c r="J832">
        <v>2</v>
      </c>
      <c r="K832" t="s">
        <v>2554</v>
      </c>
      <c r="L832">
        <v>19100</v>
      </c>
      <c r="M832" t="s">
        <v>4487</v>
      </c>
      <c r="N832" t="s">
        <v>2582</v>
      </c>
      <c r="O832">
        <v>2369635809.4275298</v>
      </c>
      <c r="P832">
        <f t="shared" si="12"/>
        <v>914.92150206368183</v>
      </c>
    </row>
    <row r="833" spans="1:16" x14ac:dyDescent="0.25">
      <c r="A833">
        <v>7547</v>
      </c>
      <c r="B833" t="s">
        <v>4547</v>
      </c>
      <c r="C833">
        <v>2</v>
      </c>
      <c r="D833" t="s">
        <v>2961</v>
      </c>
      <c r="E833" t="s">
        <v>7044</v>
      </c>
      <c r="F833">
        <v>47786</v>
      </c>
      <c r="G833" t="s">
        <v>9618</v>
      </c>
      <c r="H833">
        <v>11</v>
      </c>
      <c r="I833" t="s">
        <v>22</v>
      </c>
      <c r="J833">
        <v>2</v>
      </c>
      <c r="K833" t="s">
        <v>2554</v>
      </c>
      <c r="L833">
        <v>12420</v>
      </c>
      <c r="M833" t="s">
        <v>4548</v>
      </c>
      <c r="N833" t="s">
        <v>2582</v>
      </c>
      <c r="O833">
        <v>2312242977.6015</v>
      </c>
      <c r="P833">
        <f t="shared" si="12"/>
        <v>892.76200578452779</v>
      </c>
    </row>
    <row r="834" spans="1:16" x14ac:dyDescent="0.25">
      <c r="A834">
        <v>7548</v>
      </c>
      <c r="B834" t="s">
        <v>4549</v>
      </c>
      <c r="C834">
        <v>2</v>
      </c>
      <c r="D834" t="s">
        <v>2961</v>
      </c>
      <c r="E834" t="s">
        <v>7046</v>
      </c>
      <c r="F834">
        <v>47787</v>
      </c>
      <c r="G834" t="s">
        <v>4550</v>
      </c>
      <c r="H834">
        <v>11</v>
      </c>
      <c r="I834" t="s">
        <v>22</v>
      </c>
      <c r="J834">
        <v>2</v>
      </c>
      <c r="K834" t="s">
        <v>2554</v>
      </c>
      <c r="L834">
        <v>12420</v>
      </c>
      <c r="M834" t="s">
        <v>4548</v>
      </c>
      <c r="N834" t="s">
        <v>2582</v>
      </c>
      <c r="O834">
        <v>1417142162.0397899</v>
      </c>
      <c r="P834">
        <f t="shared" si="12"/>
        <v>547.16164837349072</v>
      </c>
    </row>
    <row r="835" spans="1:16" x14ac:dyDescent="0.25">
      <c r="A835">
        <v>7549</v>
      </c>
      <c r="B835" t="s">
        <v>2850</v>
      </c>
      <c r="C835">
        <v>2</v>
      </c>
      <c r="D835" t="s">
        <v>2961</v>
      </c>
      <c r="E835" t="s">
        <v>7047</v>
      </c>
      <c r="F835">
        <v>47788</v>
      </c>
      <c r="G835" t="s">
        <v>2852</v>
      </c>
      <c r="H835">
        <v>11</v>
      </c>
      <c r="I835" t="s">
        <v>22</v>
      </c>
      <c r="J835">
        <v>2</v>
      </c>
      <c r="K835" t="s">
        <v>2554</v>
      </c>
      <c r="L835">
        <v>12420</v>
      </c>
      <c r="M835" t="s">
        <v>4548</v>
      </c>
      <c r="N835" t="s">
        <v>2582</v>
      </c>
      <c r="O835">
        <v>122859557.015212</v>
      </c>
      <c r="P835">
        <f t="shared" ref="P835:P898" si="13">O835*0.000000386102159</f>
        <v>47.43634021735695</v>
      </c>
    </row>
    <row r="836" spans="1:16" x14ac:dyDescent="0.25">
      <c r="A836">
        <v>7550</v>
      </c>
      <c r="B836" t="s">
        <v>4556</v>
      </c>
      <c r="C836">
        <v>2</v>
      </c>
      <c r="D836" t="s">
        <v>2961</v>
      </c>
      <c r="E836" t="s">
        <v>7048</v>
      </c>
      <c r="F836">
        <v>47789</v>
      </c>
      <c r="G836" t="s">
        <v>9619</v>
      </c>
      <c r="H836">
        <v>11</v>
      </c>
      <c r="I836" t="s">
        <v>22</v>
      </c>
      <c r="J836">
        <v>2</v>
      </c>
      <c r="K836" t="s">
        <v>2554</v>
      </c>
      <c r="L836">
        <v>12420</v>
      </c>
      <c r="M836" t="s">
        <v>4548</v>
      </c>
      <c r="N836" t="s">
        <v>2582</v>
      </c>
      <c r="O836">
        <v>5491877.0925364299</v>
      </c>
      <c r="P836">
        <f t="shared" si="13"/>
        <v>2.1204256023909585</v>
      </c>
    </row>
    <row r="837" spans="1:16" x14ac:dyDescent="0.25">
      <c r="A837">
        <v>7551</v>
      </c>
      <c r="B837" t="s">
        <v>4554</v>
      </c>
      <c r="C837">
        <v>2</v>
      </c>
      <c r="D837" t="s">
        <v>2961</v>
      </c>
      <c r="E837" t="s">
        <v>7049</v>
      </c>
      <c r="F837">
        <v>47790</v>
      </c>
      <c r="G837" t="s">
        <v>9620</v>
      </c>
      <c r="H837">
        <v>11</v>
      </c>
      <c r="I837" t="s">
        <v>22</v>
      </c>
      <c r="J837">
        <v>2</v>
      </c>
      <c r="K837" t="s">
        <v>2554</v>
      </c>
      <c r="L837">
        <v>12420</v>
      </c>
      <c r="M837" t="s">
        <v>4548</v>
      </c>
      <c r="N837" t="s">
        <v>2582</v>
      </c>
      <c r="O837">
        <v>4466514.20304411</v>
      </c>
      <c r="P837">
        <f t="shared" si="13"/>
        <v>1.7245307769994953</v>
      </c>
    </row>
    <row r="838" spans="1:16" x14ac:dyDescent="0.25">
      <c r="A838">
        <v>7552</v>
      </c>
      <c r="B838" t="s">
        <v>4558</v>
      </c>
      <c r="C838">
        <v>2</v>
      </c>
      <c r="D838" t="s">
        <v>2961</v>
      </c>
      <c r="E838" t="s">
        <v>7050</v>
      </c>
      <c r="F838">
        <v>47791</v>
      </c>
      <c r="G838" t="s">
        <v>9621</v>
      </c>
      <c r="H838">
        <v>11</v>
      </c>
      <c r="I838" t="s">
        <v>22</v>
      </c>
      <c r="J838">
        <v>2</v>
      </c>
      <c r="K838" t="s">
        <v>2554</v>
      </c>
      <c r="L838">
        <v>12420</v>
      </c>
      <c r="M838" t="s">
        <v>4548</v>
      </c>
      <c r="N838" t="s">
        <v>2582</v>
      </c>
      <c r="O838">
        <v>48169158.193244003</v>
      </c>
      <c r="P838">
        <f t="shared" si="13"/>
        <v>18.598215975624047</v>
      </c>
    </row>
    <row r="839" spans="1:16" x14ac:dyDescent="0.25">
      <c r="A839">
        <v>7553</v>
      </c>
      <c r="B839" t="s">
        <v>4570</v>
      </c>
      <c r="C839">
        <v>2</v>
      </c>
      <c r="D839" t="s">
        <v>2961</v>
      </c>
      <c r="E839" t="s">
        <v>7051</v>
      </c>
      <c r="F839">
        <v>47792</v>
      </c>
      <c r="G839" t="s">
        <v>9622</v>
      </c>
      <c r="H839">
        <v>11</v>
      </c>
      <c r="I839" t="s">
        <v>22</v>
      </c>
      <c r="J839">
        <v>2</v>
      </c>
      <c r="K839" t="s">
        <v>2554</v>
      </c>
      <c r="L839">
        <v>12420</v>
      </c>
      <c r="M839" t="s">
        <v>4548</v>
      </c>
      <c r="N839" t="s">
        <v>2582</v>
      </c>
      <c r="O839">
        <v>2165224931.7923598</v>
      </c>
      <c r="P839">
        <f t="shared" si="13"/>
        <v>835.99802088565787</v>
      </c>
    </row>
    <row r="840" spans="1:16" x14ac:dyDescent="0.25">
      <c r="A840">
        <v>7554</v>
      </c>
      <c r="B840" t="s">
        <v>4563</v>
      </c>
      <c r="C840">
        <v>2</v>
      </c>
      <c r="D840" t="s">
        <v>2961</v>
      </c>
      <c r="E840" t="s">
        <v>7054</v>
      </c>
      <c r="F840">
        <v>47793</v>
      </c>
      <c r="G840" t="s">
        <v>4564</v>
      </c>
      <c r="H840">
        <v>11</v>
      </c>
      <c r="I840" t="s">
        <v>22</v>
      </c>
      <c r="J840">
        <v>2</v>
      </c>
      <c r="K840" t="s">
        <v>2554</v>
      </c>
      <c r="L840">
        <v>12420</v>
      </c>
      <c r="M840" t="s">
        <v>4548</v>
      </c>
      <c r="N840" t="s">
        <v>2582</v>
      </c>
      <c r="O840">
        <v>982470920.44204497</v>
      </c>
      <c r="P840">
        <f t="shared" si="13"/>
        <v>379.33414353739079</v>
      </c>
    </row>
    <row r="841" spans="1:16" x14ac:dyDescent="0.25">
      <c r="A841">
        <v>7556</v>
      </c>
      <c r="B841" t="s">
        <v>4565</v>
      </c>
      <c r="C841">
        <v>2</v>
      </c>
      <c r="D841" t="s">
        <v>2961</v>
      </c>
      <c r="E841" t="s">
        <v>7052</v>
      </c>
      <c r="F841">
        <v>47795</v>
      </c>
      <c r="G841" t="s">
        <v>4566</v>
      </c>
      <c r="H841">
        <v>11</v>
      </c>
      <c r="I841" t="s">
        <v>22</v>
      </c>
      <c r="J841">
        <v>2</v>
      </c>
      <c r="K841" t="s">
        <v>2554</v>
      </c>
      <c r="L841">
        <v>12420</v>
      </c>
      <c r="M841" t="s">
        <v>4548</v>
      </c>
      <c r="N841" t="s">
        <v>2582</v>
      </c>
      <c r="O841">
        <v>503536446.83422899</v>
      </c>
      <c r="P841">
        <f t="shared" si="13"/>
        <v>194.41650925788451</v>
      </c>
    </row>
    <row r="842" spans="1:16" x14ac:dyDescent="0.25">
      <c r="A842">
        <v>7557</v>
      </c>
      <c r="B842" t="s">
        <v>4568</v>
      </c>
      <c r="C842">
        <v>2</v>
      </c>
      <c r="D842" t="s">
        <v>2961</v>
      </c>
      <c r="E842" t="s">
        <v>7057</v>
      </c>
      <c r="F842">
        <v>47796</v>
      </c>
      <c r="G842" t="s">
        <v>4569</v>
      </c>
      <c r="H842">
        <v>11</v>
      </c>
      <c r="I842" t="s">
        <v>22</v>
      </c>
      <c r="J842">
        <v>2</v>
      </c>
      <c r="K842" t="s">
        <v>2554</v>
      </c>
      <c r="L842">
        <v>12420</v>
      </c>
      <c r="M842" t="s">
        <v>4548</v>
      </c>
      <c r="N842" t="s">
        <v>2582</v>
      </c>
      <c r="O842">
        <v>50482872.006931901</v>
      </c>
      <c r="P842">
        <f t="shared" si="13"/>
        <v>19.491545874397069</v>
      </c>
    </row>
    <row r="843" spans="1:16" x14ac:dyDescent="0.25">
      <c r="A843">
        <v>7558</v>
      </c>
      <c r="B843" t="s">
        <v>4567</v>
      </c>
      <c r="C843">
        <v>2</v>
      </c>
      <c r="D843" t="s">
        <v>2961</v>
      </c>
      <c r="E843" t="s">
        <v>7058</v>
      </c>
      <c r="F843">
        <v>47797</v>
      </c>
      <c r="G843" t="s">
        <v>6621</v>
      </c>
      <c r="H843">
        <v>11</v>
      </c>
      <c r="I843" t="s">
        <v>22</v>
      </c>
      <c r="J843">
        <v>2</v>
      </c>
      <c r="K843" t="s">
        <v>2554</v>
      </c>
      <c r="L843">
        <v>12420</v>
      </c>
      <c r="M843" t="s">
        <v>4548</v>
      </c>
      <c r="N843" t="s">
        <v>2582</v>
      </c>
      <c r="O843">
        <v>553695410.210428</v>
      </c>
      <c r="P843">
        <f t="shared" si="13"/>
        <v>213.7829933106369</v>
      </c>
    </row>
    <row r="844" spans="1:16" x14ac:dyDescent="0.25">
      <c r="A844">
        <v>7559</v>
      </c>
      <c r="B844" t="s">
        <v>4551</v>
      </c>
      <c r="C844">
        <v>2</v>
      </c>
      <c r="D844" t="s">
        <v>2961</v>
      </c>
      <c r="E844" t="s">
        <v>7059</v>
      </c>
      <c r="F844">
        <v>47798</v>
      </c>
      <c r="G844" t="s">
        <v>9623</v>
      </c>
      <c r="H844">
        <v>11</v>
      </c>
      <c r="I844" t="s">
        <v>22</v>
      </c>
      <c r="J844">
        <v>2</v>
      </c>
      <c r="K844" t="s">
        <v>2554</v>
      </c>
      <c r="L844">
        <v>12420</v>
      </c>
      <c r="M844" t="s">
        <v>4548</v>
      </c>
      <c r="N844" t="s">
        <v>2582</v>
      </c>
      <c r="O844">
        <v>204444958.23166001</v>
      </c>
      <c r="P844">
        <f t="shared" si="13"/>
        <v>78.936639769908751</v>
      </c>
    </row>
    <row r="845" spans="1:16" x14ac:dyDescent="0.25">
      <c r="A845">
        <v>7560</v>
      </c>
      <c r="B845" t="s">
        <v>4571</v>
      </c>
      <c r="C845">
        <v>2</v>
      </c>
      <c r="D845" t="s">
        <v>2961</v>
      </c>
      <c r="E845" t="s">
        <v>7060</v>
      </c>
      <c r="F845">
        <v>47799</v>
      </c>
      <c r="G845" t="s">
        <v>4572</v>
      </c>
      <c r="H845">
        <v>11</v>
      </c>
      <c r="I845" t="s">
        <v>22</v>
      </c>
      <c r="J845">
        <v>2</v>
      </c>
      <c r="K845" t="s">
        <v>2554</v>
      </c>
      <c r="L845">
        <v>12420</v>
      </c>
      <c r="M845" t="s">
        <v>4548</v>
      </c>
      <c r="N845" t="s">
        <v>2582</v>
      </c>
      <c r="O845">
        <v>117537748.933383</v>
      </c>
      <c r="P845">
        <f t="shared" si="13"/>
        <v>45.381578627179124</v>
      </c>
    </row>
    <row r="846" spans="1:16" x14ac:dyDescent="0.25">
      <c r="A846">
        <v>7561</v>
      </c>
      <c r="B846" t="s">
        <v>4573</v>
      </c>
      <c r="C846">
        <v>2</v>
      </c>
      <c r="D846" t="s">
        <v>2961</v>
      </c>
      <c r="E846" t="s">
        <v>7062</v>
      </c>
      <c r="F846">
        <v>47800</v>
      </c>
      <c r="G846" t="s">
        <v>4574</v>
      </c>
      <c r="H846">
        <v>11</v>
      </c>
      <c r="I846" t="s">
        <v>22</v>
      </c>
      <c r="J846">
        <v>2</v>
      </c>
      <c r="K846" t="s">
        <v>2554</v>
      </c>
      <c r="L846">
        <v>12420</v>
      </c>
      <c r="M846" t="s">
        <v>4548</v>
      </c>
      <c r="N846" t="s">
        <v>2582</v>
      </c>
      <c r="O846">
        <v>204643247.914377</v>
      </c>
      <c r="P846">
        <f t="shared" si="13"/>
        <v>79.01319984451321</v>
      </c>
    </row>
    <row r="847" spans="1:16" x14ac:dyDescent="0.25">
      <c r="A847">
        <v>7562</v>
      </c>
      <c r="B847" t="s">
        <v>3387</v>
      </c>
      <c r="C847">
        <v>2</v>
      </c>
      <c r="D847" t="s">
        <v>2961</v>
      </c>
      <c r="E847" t="s">
        <v>7063</v>
      </c>
      <c r="F847">
        <v>47801</v>
      </c>
      <c r="G847" t="s">
        <v>3388</v>
      </c>
      <c r="H847">
        <v>11</v>
      </c>
      <c r="I847" t="s">
        <v>22</v>
      </c>
      <c r="J847">
        <v>2</v>
      </c>
      <c r="K847" t="s">
        <v>2554</v>
      </c>
      <c r="L847">
        <v>12420</v>
      </c>
      <c r="M847" t="s">
        <v>4548</v>
      </c>
      <c r="N847" t="s">
        <v>2582</v>
      </c>
      <c r="O847">
        <v>439476958.48393399</v>
      </c>
      <c r="P847">
        <f t="shared" si="13"/>
        <v>169.68300250140027</v>
      </c>
    </row>
    <row r="848" spans="1:16" x14ac:dyDescent="0.25">
      <c r="A848">
        <v>7563</v>
      </c>
      <c r="B848" t="s">
        <v>4576</v>
      </c>
      <c r="C848">
        <v>2</v>
      </c>
      <c r="D848" t="s">
        <v>2961</v>
      </c>
      <c r="E848" t="s">
        <v>7064</v>
      </c>
      <c r="F848">
        <v>47802</v>
      </c>
      <c r="G848" t="s">
        <v>6618</v>
      </c>
      <c r="H848">
        <v>11</v>
      </c>
      <c r="I848" t="s">
        <v>22</v>
      </c>
      <c r="J848">
        <v>2</v>
      </c>
      <c r="K848" t="s">
        <v>2554</v>
      </c>
      <c r="L848">
        <v>12420</v>
      </c>
      <c r="M848" t="s">
        <v>4548</v>
      </c>
      <c r="N848" t="s">
        <v>2582</v>
      </c>
      <c r="O848">
        <v>92254531.717398807</v>
      </c>
      <c r="P848">
        <f t="shared" si="13"/>
        <v>35.619673873621657</v>
      </c>
    </row>
    <row r="849" spans="1:16" x14ac:dyDescent="0.25">
      <c r="A849">
        <v>7564</v>
      </c>
      <c r="B849" t="s">
        <v>4577</v>
      </c>
      <c r="C849">
        <v>2</v>
      </c>
      <c r="D849" t="s">
        <v>2961</v>
      </c>
      <c r="E849" t="s">
        <v>7066</v>
      </c>
      <c r="F849">
        <v>47803</v>
      </c>
      <c r="G849" t="s">
        <v>4578</v>
      </c>
      <c r="H849">
        <v>11</v>
      </c>
      <c r="I849" t="s">
        <v>22</v>
      </c>
      <c r="J849">
        <v>2</v>
      </c>
      <c r="K849" t="s">
        <v>2554</v>
      </c>
      <c r="L849">
        <v>12420</v>
      </c>
      <c r="M849" t="s">
        <v>4548</v>
      </c>
      <c r="N849" t="s">
        <v>2582</v>
      </c>
      <c r="O849">
        <v>384096706.09909499</v>
      </c>
      <c r="P849">
        <f t="shared" si="13"/>
        <v>148.30056748964904</v>
      </c>
    </row>
    <row r="850" spans="1:16" x14ac:dyDescent="0.25">
      <c r="A850">
        <v>7565</v>
      </c>
      <c r="B850" t="s">
        <v>4579</v>
      </c>
      <c r="C850">
        <v>2</v>
      </c>
      <c r="D850" t="s">
        <v>2961</v>
      </c>
      <c r="E850" t="s">
        <v>7067</v>
      </c>
      <c r="F850">
        <v>47804</v>
      </c>
      <c r="G850" t="s">
        <v>6620</v>
      </c>
      <c r="H850">
        <v>11</v>
      </c>
      <c r="I850" t="s">
        <v>22</v>
      </c>
      <c r="J850">
        <v>2</v>
      </c>
      <c r="K850" t="s">
        <v>2554</v>
      </c>
      <c r="L850">
        <v>12420</v>
      </c>
      <c r="M850" t="s">
        <v>4548</v>
      </c>
      <c r="N850" t="s">
        <v>2582</v>
      </c>
      <c r="O850">
        <v>334122158.50949597</v>
      </c>
      <c r="P850">
        <f t="shared" si="13"/>
        <v>129.00528677025662</v>
      </c>
    </row>
    <row r="851" spans="1:16" x14ac:dyDescent="0.25">
      <c r="A851">
        <v>7566</v>
      </c>
      <c r="B851" t="s">
        <v>3924</v>
      </c>
      <c r="C851">
        <v>51</v>
      </c>
      <c r="D851" t="s">
        <v>2603</v>
      </c>
      <c r="E851" t="s">
        <v>7541</v>
      </c>
      <c r="F851">
        <v>47805</v>
      </c>
      <c r="G851" t="s">
        <v>3926</v>
      </c>
      <c r="H851">
        <v>11</v>
      </c>
      <c r="I851" t="s">
        <v>22</v>
      </c>
      <c r="J851">
        <v>2</v>
      </c>
      <c r="K851" t="s">
        <v>2554</v>
      </c>
      <c r="L851">
        <v>36084</v>
      </c>
      <c r="M851" t="s">
        <v>2604</v>
      </c>
      <c r="N851" t="s">
        <v>2582</v>
      </c>
      <c r="O851">
        <v>20781830.660478398</v>
      </c>
      <c r="P851">
        <f t="shared" si="13"/>
        <v>8.0239096859831047</v>
      </c>
    </row>
    <row r="852" spans="1:16" x14ac:dyDescent="0.25">
      <c r="A852">
        <v>7567</v>
      </c>
      <c r="B852" t="s">
        <v>2619</v>
      </c>
      <c r="C852">
        <v>51</v>
      </c>
      <c r="D852" t="s">
        <v>2603</v>
      </c>
      <c r="E852" t="s">
        <v>7542</v>
      </c>
      <c r="F852">
        <v>47806</v>
      </c>
      <c r="G852" t="s">
        <v>4032</v>
      </c>
      <c r="H852">
        <v>11</v>
      </c>
      <c r="I852" t="s">
        <v>22</v>
      </c>
      <c r="J852">
        <v>2</v>
      </c>
      <c r="K852" t="s">
        <v>2554</v>
      </c>
      <c r="L852">
        <v>36084</v>
      </c>
      <c r="M852" t="s">
        <v>2604</v>
      </c>
      <c r="N852" t="s">
        <v>2582</v>
      </c>
      <c r="O852">
        <v>38238552.070365198</v>
      </c>
      <c r="P852">
        <f t="shared" si="13"/>
        <v>14.763987511401922</v>
      </c>
    </row>
    <row r="853" spans="1:16" x14ac:dyDescent="0.25">
      <c r="A853">
        <v>7568</v>
      </c>
      <c r="B853" t="s">
        <v>2615</v>
      </c>
      <c r="C853">
        <v>51</v>
      </c>
      <c r="D853" t="s">
        <v>2603</v>
      </c>
      <c r="E853" t="s">
        <v>7543</v>
      </c>
      <c r="F853">
        <v>47807</v>
      </c>
      <c r="G853" t="s">
        <v>4659</v>
      </c>
      <c r="H853">
        <v>11</v>
      </c>
      <c r="I853" t="s">
        <v>22</v>
      </c>
      <c r="J853">
        <v>2</v>
      </c>
      <c r="K853" t="s">
        <v>2554</v>
      </c>
      <c r="L853">
        <v>36084</v>
      </c>
      <c r="M853" t="s">
        <v>2604</v>
      </c>
      <c r="N853" t="s">
        <v>2582</v>
      </c>
      <c r="O853">
        <v>253574720.77268201</v>
      </c>
      <c r="P853">
        <f t="shared" si="13"/>
        <v>97.905747158154668</v>
      </c>
    </row>
    <row r="854" spans="1:16" x14ac:dyDescent="0.25">
      <c r="A854">
        <v>7569</v>
      </c>
      <c r="B854" t="s">
        <v>6630</v>
      </c>
      <c r="C854">
        <v>51</v>
      </c>
      <c r="D854" t="s">
        <v>2603</v>
      </c>
      <c r="E854" t="s">
        <v>7545</v>
      </c>
      <c r="F854">
        <v>47808</v>
      </c>
      <c r="G854" t="s">
        <v>9624</v>
      </c>
      <c r="H854">
        <v>11</v>
      </c>
      <c r="I854" t="s">
        <v>22</v>
      </c>
      <c r="J854">
        <v>2</v>
      </c>
      <c r="K854" t="s">
        <v>2554</v>
      </c>
      <c r="L854">
        <v>36084</v>
      </c>
      <c r="M854" t="s">
        <v>2604</v>
      </c>
      <c r="N854" t="s">
        <v>2582</v>
      </c>
      <c r="O854">
        <v>1084851911.30705</v>
      </c>
      <c r="P854">
        <f t="shared" si="13"/>
        <v>418.86366515092851</v>
      </c>
    </row>
    <row r="855" spans="1:16" x14ac:dyDescent="0.25">
      <c r="A855">
        <v>7570</v>
      </c>
      <c r="B855" t="s">
        <v>2606</v>
      </c>
      <c r="C855">
        <v>51</v>
      </c>
      <c r="D855" t="s">
        <v>2603</v>
      </c>
      <c r="E855" t="s">
        <v>7546</v>
      </c>
      <c r="F855">
        <v>47809</v>
      </c>
      <c r="G855" t="s">
        <v>9625</v>
      </c>
      <c r="H855">
        <v>11</v>
      </c>
      <c r="I855" t="s">
        <v>22</v>
      </c>
      <c r="J855">
        <v>2</v>
      </c>
      <c r="K855" t="s">
        <v>2554</v>
      </c>
      <c r="L855">
        <v>36084</v>
      </c>
      <c r="M855" t="s">
        <v>2604</v>
      </c>
      <c r="N855" t="s">
        <v>2582</v>
      </c>
      <c r="O855">
        <v>61696361.7746116</v>
      </c>
      <c r="P855">
        <f t="shared" si="13"/>
        <v>23.82109848362261</v>
      </c>
    </row>
    <row r="856" spans="1:16" x14ac:dyDescent="0.25">
      <c r="A856">
        <v>7571</v>
      </c>
      <c r="B856" t="s">
        <v>4657</v>
      </c>
      <c r="C856">
        <v>51</v>
      </c>
      <c r="D856" t="s">
        <v>2603</v>
      </c>
      <c r="E856" t="s">
        <v>7547</v>
      </c>
      <c r="F856">
        <v>47810</v>
      </c>
      <c r="G856" t="s">
        <v>4660</v>
      </c>
      <c r="H856">
        <v>11</v>
      </c>
      <c r="I856" t="s">
        <v>22</v>
      </c>
      <c r="J856">
        <v>2</v>
      </c>
      <c r="K856" t="s">
        <v>2554</v>
      </c>
      <c r="L856">
        <v>36084</v>
      </c>
      <c r="M856" t="s">
        <v>2604</v>
      </c>
      <c r="N856" t="s">
        <v>2582</v>
      </c>
      <c r="O856">
        <v>6378789.7392255003</v>
      </c>
      <c r="P856">
        <f t="shared" si="13"/>
        <v>2.4628644901220125</v>
      </c>
    </row>
    <row r="857" spans="1:16" x14ac:dyDescent="0.25">
      <c r="A857">
        <v>7572</v>
      </c>
      <c r="B857" t="s">
        <v>2608</v>
      </c>
      <c r="C857">
        <v>51</v>
      </c>
      <c r="D857" t="s">
        <v>2603</v>
      </c>
      <c r="E857" t="s">
        <v>7548</v>
      </c>
      <c r="F857">
        <v>47811</v>
      </c>
      <c r="G857" t="s">
        <v>9626</v>
      </c>
      <c r="H857">
        <v>11</v>
      </c>
      <c r="I857" t="s">
        <v>22</v>
      </c>
      <c r="J857">
        <v>2</v>
      </c>
      <c r="K857" t="s">
        <v>2554</v>
      </c>
      <c r="L857">
        <v>36084</v>
      </c>
      <c r="M857" t="s">
        <v>2604</v>
      </c>
      <c r="N857" t="s">
        <v>2582</v>
      </c>
      <c r="O857">
        <v>234338933.283023</v>
      </c>
      <c r="P857">
        <f t="shared" si="13"/>
        <v>90.478768078332138</v>
      </c>
    </row>
    <row r="858" spans="1:16" x14ac:dyDescent="0.25">
      <c r="A858">
        <v>7573</v>
      </c>
      <c r="B858" t="s">
        <v>2609</v>
      </c>
      <c r="C858">
        <v>47</v>
      </c>
      <c r="D858" t="s">
        <v>2610</v>
      </c>
      <c r="E858" t="s">
        <v>8278</v>
      </c>
      <c r="F858">
        <v>47812</v>
      </c>
      <c r="G858" t="s">
        <v>9627</v>
      </c>
      <c r="H858">
        <v>11</v>
      </c>
      <c r="I858" t="s">
        <v>22</v>
      </c>
      <c r="J858">
        <v>2</v>
      </c>
      <c r="K858" t="s">
        <v>2554</v>
      </c>
      <c r="L858">
        <v>34900</v>
      </c>
      <c r="M858" t="s">
        <v>2611</v>
      </c>
      <c r="N858" t="s">
        <v>2582</v>
      </c>
      <c r="O858">
        <v>1111085017.2163301</v>
      </c>
      <c r="P858">
        <f t="shared" si="13"/>
        <v>428.99232397977721</v>
      </c>
    </row>
    <row r="859" spans="1:16" x14ac:dyDescent="0.25">
      <c r="A859">
        <v>7574</v>
      </c>
      <c r="B859" t="s">
        <v>4580</v>
      </c>
      <c r="C859">
        <v>51</v>
      </c>
      <c r="D859" t="s">
        <v>2603</v>
      </c>
      <c r="E859" t="s">
        <v>7544</v>
      </c>
      <c r="F859">
        <v>47813</v>
      </c>
      <c r="G859" t="s">
        <v>9628</v>
      </c>
      <c r="H859">
        <v>11</v>
      </c>
      <c r="I859" t="s">
        <v>22</v>
      </c>
      <c r="J859">
        <v>2</v>
      </c>
      <c r="K859" t="s">
        <v>2554</v>
      </c>
      <c r="L859">
        <v>36084</v>
      </c>
      <c r="M859" t="s">
        <v>2604</v>
      </c>
      <c r="N859" t="s">
        <v>2582</v>
      </c>
      <c r="O859">
        <v>21618891.495614801</v>
      </c>
      <c r="P859">
        <f t="shared" si="13"/>
        <v>8.3471006816436137</v>
      </c>
    </row>
    <row r="860" spans="1:16" x14ac:dyDescent="0.25">
      <c r="A860">
        <v>7575</v>
      </c>
      <c r="B860" t="s">
        <v>4658</v>
      </c>
      <c r="C860">
        <v>51</v>
      </c>
      <c r="D860" t="s">
        <v>2603</v>
      </c>
      <c r="E860" t="s">
        <v>7550</v>
      </c>
      <c r="F860">
        <v>47814</v>
      </c>
      <c r="G860" t="s">
        <v>9629</v>
      </c>
      <c r="H860">
        <v>11</v>
      </c>
      <c r="I860" t="s">
        <v>22</v>
      </c>
      <c r="J860">
        <v>2</v>
      </c>
      <c r="K860" t="s">
        <v>2554</v>
      </c>
      <c r="L860">
        <v>36084</v>
      </c>
      <c r="M860" t="s">
        <v>2604</v>
      </c>
      <c r="N860" t="s">
        <v>2582</v>
      </c>
      <c r="O860">
        <v>61053391.612072699</v>
      </c>
      <c r="P860">
        <f t="shared" si="13"/>
        <v>23.572846315693759</v>
      </c>
    </row>
    <row r="861" spans="1:16" x14ac:dyDescent="0.25">
      <c r="A861">
        <v>7576</v>
      </c>
      <c r="B861" t="s">
        <v>2602</v>
      </c>
      <c r="C861">
        <v>51</v>
      </c>
      <c r="D861" t="s">
        <v>2603</v>
      </c>
      <c r="E861" t="s">
        <v>7551</v>
      </c>
      <c r="F861">
        <v>47815</v>
      </c>
      <c r="G861" t="s">
        <v>4661</v>
      </c>
      <c r="H861">
        <v>11</v>
      </c>
      <c r="I861" t="s">
        <v>22</v>
      </c>
      <c r="J861">
        <v>2</v>
      </c>
      <c r="K861" t="s">
        <v>2554</v>
      </c>
      <c r="L861">
        <v>36084</v>
      </c>
      <c r="M861" t="s">
        <v>2604</v>
      </c>
      <c r="N861" t="s">
        <v>2582</v>
      </c>
      <c r="O861">
        <v>788037998.01048601</v>
      </c>
      <c r="P861">
        <f t="shared" si="13"/>
        <v>304.26317240588634</v>
      </c>
    </row>
    <row r="862" spans="1:16" x14ac:dyDescent="0.25">
      <c r="A862">
        <v>7577</v>
      </c>
      <c r="B862" t="s">
        <v>2616</v>
      </c>
      <c r="C862">
        <v>51</v>
      </c>
      <c r="D862" t="s">
        <v>2603</v>
      </c>
      <c r="E862" t="s">
        <v>7552</v>
      </c>
      <c r="F862">
        <v>47816</v>
      </c>
      <c r="G862" t="s">
        <v>9630</v>
      </c>
      <c r="H862">
        <v>11</v>
      </c>
      <c r="I862" t="s">
        <v>22</v>
      </c>
      <c r="J862">
        <v>2</v>
      </c>
      <c r="K862" t="s">
        <v>2554</v>
      </c>
      <c r="L862">
        <v>36084</v>
      </c>
      <c r="M862" t="s">
        <v>2604</v>
      </c>
      <c r="N862" t="s">
        <v>2582</v>
      </c>
      <c r="O862">
        <v>330727163.64954102</v>
      </c>
      <c r="P862">
        <f t="shared" si="13"/>
        <v>127.69447192503411</v>
      </c>
    </row>
    <row r="863" spans="1:16" x14ac:dyDescent="0.25">
      <c r="A863">
        <v>7578</v>
      </c>
      <c r="B863" t="s">
        <v>2607</v>
      </c>
      <c r="C863">
        <v>51</v>
      </c>
      <c r="D863" t="s">
        <v>2603</v>
      </c>
      <c r="E863" t="s">
        <v>7554</v>
      </c>
      <c r="F863">
        <v>47817</v>
      </c>
      <c r="G863" t="s">
        <v>9631</v>
      </c>
      <c r="H863">
        <v>11</v>
      </c>
      <c r="I863" t="s">
        <v>22</v>
      </c>
      <c r="J863">
        <v>2</v>
      </c>
      <c r="K863" t="s">
        <v>2554</v>
      </c>
      <c r="L863">
        <v>36084</v>
      </c>
      <c r="M863" t="s">
        <v>2604</v>
      </c>
      <c r="N863" t="s">
        <v>2582</v>
      </c>
      <c r="O863">
        <v>568842121.66126299</v>
      </c>
      <c r="P863">
        <f t="shared" si="13"/>
        <v>219.63117130355431</v>
      </c>
    </row>
    <row r="864" spans="1:16" x14ac:dyDescent="0.25">
      <c r="A864">
        <v>7579</v>
      </c>
      <c r="B864" t="s">
        <v>4671</v>
      </c>
      <c r="C864">
        <v>50</v>
      </c>
      <c r="D864" t="s">
        <v>4664</v>
      </c>
      <c r="E864" t="s">
        <v>8812</v>
      </c>
      <c r="F864">
        <v>47818</v>
      </c>
      <c r="G864" t="s">
        <v>4672</v>
      </c>
      <c r="H864">
        <v>11</v>
      </c>
      <c r="I864" t="s">
        <v>22</v>
      </c>
      <c r="J864">
        <v>2</v>
      </c>
      <c r="K864" t="s">
        <v>2554</v>
      </c>
      <c r="L864">
        <v>41700</v>
      </c>
      <c r="M864" t="s">
        <v>4668</v>
      </c>
      <c r="N864" t="s">
        <v>2582</v>
      </c>
      <c r="O864">
        <v>3163618623.4855099</v>
      </c>
      <c r="P864">
        <f t="shared" si="13"/>
        <v>1221.4799807803633</v>
      </c>
    </row>
    <row r="865" spans="1:16" x14ac:dyDescent="0.25">
      <c r="A865">
        <v>7580</v>
      </c>
      <c r="B865" t="s">
        <v>4674</v>
      </c>
      <c r="C865">
        <v>50</v>
      </c>
      <c r="D865" t="s">
        <v>4664</v>
      </c>
      <c r="E865" t="s">
        <v>8813</v>
      </c>
      <c r="F865">
        <v>47819</v>
      </c>
      <c r="G865" t="s">
        <v>4675</v>
      </c>
      <c r="H865">
        <v>11</v>
      </c>
      <c r="I865" t="s">
        <v>22</v>
      </c>
      <c r="J865">
        <v>2</v>
      </c>
      <c r="K865" t="s">
        <v>2554</v>
      </c>
      <c r="L865">
        <v>41700</v>
      </c>
      <c r="M865" t="s">
        <v>4668</v>
      </c>
      <c r="N865" t="s">
        <v>2582</v>
      </c>
      <c r="O865">
        <v>2065871049.15326</v>
      </c>
      <c r="P865">
        <f t="shared" si="13"/>
        <v>797.63727229366884</v>
      </c>
    </row>
    <row r="866" spans="1:16" x14ac:dyDescent="0.25">
      <c r="A866">
        <v>7581</v>
      </c>
      <c r="B866" t="s">
        <v>6638</v>
      </c>
      <c r="C866">
        <v>50</v>
      </c>
      <c r="D866" t="s">
        <v>4664</v>
      </c>
      <c r="E866" t="s">
        <v>8815</v>
      </c>
      <c r="F866">
        <v>47820</v>
      </c>
      <c r="G866" t="s">
        <v>9632</v>
      </c>
      <c r="H866">
        <v>11</v>
      </c>
      <c r="I866" t="s">
        <v>22</v>
      </c>
      <c r="J866">
        <v>2</v>
      </c>
      <c r="K866" t="s">
        <v>2554</v>
      </c>
      <c r="L866">
        <v>41700</v>
      </c>
      <c r="M866" t="s">
        <v>4668</v>
      </c>
      <c r="N866" t="s">
        <v>2582</v>
      </c>
      <c r="O866">
        <v>13895759.879797099</v>
      </c>
      <c r="P866">
        <f t="shared" si="13"/>
        <v>5.3651828905352401</v>
      </c>
    </row>
    <row r="867" spans="1:16" x14ac:dyDescent="0.25">
      <c r="A867">
        <v>7582</v>
      </c>
      <c r="B867" t="s">
        <v>4684</v>
      </c>
      <c r="C867">
        <v>50</v>
      </c>
      <c r="D867" t="s">
        <v>4664</v>
      </c>
      <c r="E867" t="s">
        <v>8814</v>
      </c>
      <c r="F867">
        <v>47821</v>
      </c>
      <c r="G867" t="s">
        <v>9633</v>
      </c>
      <c r="H867">
        <v>11</v>
      </c>
      <c r="I867" t="s">
        <v>22</v>
      </c>
      <c r="J867">
        <v>2</v>
      </c>
      <c r="K867" t="s">
        <v>2554</v>
      </c>
      <c r="L867">
        <v>41700</v>
      </c>
      <c r="M867" t="s">
        <v>4668</v>
      </c>
      <c r="N867" t="s">
        <v>2582</v>
      </c>
      <c r="O867">
        <v>1488926978.25351</v>
      </c>
      <c r="P867">
        <f t="shared" si="13"/>
        <v>574.87792089702623</v>
      </c>
    </row>
    <row r="868" spans="1:16" x14ac:dyDescent="0.25">
      <c r="A868">
        <v>7583</v>
      </c>
      <c r="B868" t="s">
        <v>9634</v>
      </c>
      <c r="C868">
        <v>50</v>
      </c>
      <c r="D868" t="s">
        <v>4664</v>
      </c>
      <c r="G868" t="s">
        <v>9635</v>
      </c>
      <c r="H868">
        <v>11</v>
      </c>
      <c r="I868" t="s">
        <v>22</v>
      </c>
      <c r="J868">
        <v>2</v>
      </c>
      <c r="K868" t="s">
        <v>2554</v>
      </c>
      <c r="N868" t="s">
        <v>2582</v>
      </c>
      <c r="O868">
        <v>401505834.614205</v>
      </c>
      <c r="P868">
        <f t="shared" si="13"/>
        <v>155.02226959564149</v>
      </c>
    </row>
    <row r="869" spans="1:16" x14ac:dyDescent="0.25">
      <c r="A869">
        <v>7584</v>
      </c>
      <c r="B869" t="s">
        <v>4676</v>
      </c>
      <c r="C869">
        <v>50</v>
      </c>
      <c r="D869" t="s">
        <v>4664</v>
      </c>
      <c r="E869" t="s">
        <v>8816</v>
      </c>
      <c r="F869">
        <v>47823</v>
      </c>
      <c r="G869" t="s">
        <v>9636</v>
      </c>
      <c r="H869">
        <v>11</v>
      </c>
      <c r="I869" t="s">
        <v>22</v>
      </c>
      <c r="J869">
        <v>2</v>
      </c>
      <c r="K869" t="s">
        <v>2554</v>
      </c>
      <c r="L869">
        <v>41700</v>
      </c>
      <c r="M869" t="s">
        <v>4668</v>
      </c>
      <c r="N869" t="s">
        <v>2582</v>
      </c>
      <c r="O869">
        <v>391869288.43703502</v>
      </c>
      <c r="P869">
        <f t="shared" si="13"/>
        <v>151.30157831133295</v>
      </c>
    </row>
    <row r="870" spans="1:16" x14ac:dyDescent="0.25">
      <c r="A870">
        <v>7585</v>
      </c>
      <c r="B870" t="s">
        <v>4680</v>
      </c>
      <c r="C870">
        <v>50</v>
      </c>
      <c r="D870" t="s">
        <v>4664</v>
      </c>
      <c r="E870" t="s">
        <v>8817</v>
      </c>
      <c r="F870">
        <v>47824</v>
      </c>
      <c r="G870" t="s">
        <v>4681</v>
      </c>
      <c r="H870">
        <v>11</v>
      </c>
      <c r="I870" t="s">
        <v>22</v>
      </c>
      <c r="J870">
        <v>2</v>
      </c>
      <c r="K870" t="s">
        <v>2554</v>
      </c>
      <c r="L870">
        <v>41700</v>
      </c>
      <c r="M870" t="s">
        <v>4668</v>
      </c>
      <c r="N870" t="s">
        <v>2582</v>
      </c>
      <c r="O870">
        <v>1851290771.6828401</v>
      </c>
      <c r="P870">
        <f t="shared" si="13"/>
        <v>714.78736388352058</v>
      </c>
    </row>
    <row r="871" spans="1:16" x14ac:dyDescent="0.25">
      <c r="A871">
        <v>7586</v>
      </c>
      <c r="B871" t="s">
        <v>2930</v>
      </c>
      <c r="C871">
        <v>50</v>
      </c>
      <c r="D871" t="s">
        <v>4664</v>
      </c>
      <c r="E871" t="s">
        <v>8818</v>
      </c>
      <c r="F871">
        <v>47825</v>
      </c>
      <c r="G871" t="s">
        <v>4685</v>
      </c>
      <c r="H871">
        <v>11</v>
      </c>
      <c r="I871" t="s">
        <v>22</v>
      </c>
      <c r="J871">
        <v>2</v>
      </c>
      <c r="K871" t="s">
        <v>2554</v>
      </c>
      <c r="L871">
        <v>41700</v>
      </c>
      <c r="M871" t="s">
        <v>4668</v>
      </c>
      <c r="N871" t="s">
        <v>2582</v>
      </c>
      <c r="O871">
        <v>1717243779.0715001</v>
      </c>
      <c r="P871">
        <f t="shared" si="13"/>
        <v>663.03153062882518</v>
      </c>
    </row>
    <row r="872" spans="1:16" x14ac:dyDescent="0.25">
      <c r="A872">
        <v>7587</v>
      </c>
      <c r="B872" t="s">
        <v>4682</v>
      </c>
      <c r="C872">
        <v>50</v>
      </c>
      <c r="D872" t="s">
        <v>4664</v>
      </c>
      <c r="E872" t="s">
        <v>8819</v>
      </c>
      <c r="F872">
        <v>47826</v>
      </c>
      <c r="G872" t="s">
        <v>4683</v>
      </c>
      <c r="H872">
        <v>11</v>
      </c>
      <c r="I872" t="s">
        <v>22</v>
      </c>
      <c r="J872">
        <v>2</v>
      </c>
      <c r="K872" t="s">
        <v>2554</v>
      </c>
      <c r="L872">
        <v>41700</v>
      </c>
      <c r="M872" t="s">
        <v>4668</v>
      </c>
      <c r="N872" t="s">
        <v>2582</v>
      </c>
      <c r="O872">
        <v>3456426167.6736398</v>
      </c>
      <c r="P872">
        <f t="shared" si="13"/>
        <v>1334.5336057628883</v>
      </c>
    </row>
    <row r="873" spans="1:16" x14ac:dyDescent="0.25">
      <c r="A873">
        <v>7588</v>
      </c>
      <c r="B873" t="s">
        <v>4667</v>
      </c>
      <c r="C873">
        <v>50</v>
      </c>
      <c r="D873" t="s">
        <v>4664</v>
      </c>
      <c r="E873" t="s">
        <v>8821</v>
      </c>
      <c r="F873">
        <v>47827</v>
      </c>
      <c r="G873" t="s">
        <v>9637</v>
      </c>
      <c r="H873">
        <v>11</v>
      </c>
      <c r="I873" t="s">
        <v>22</v>
      </c>
      <c r="J873">
        <v>2</v>
      </c>
      <c r="K873" t="s">
        <v>2554</v>
      </c>
      <c r="L873">
        <v>41700</v>
      </c>
      <c r="M873" t="s">
        <v>4668</v>
      </c>
      <c r="N873" t="s">
        <v>2582</v>
      </c>
      <c r="O873">
        <v>84894776.913376302</v>
      </c>
      <c r="P873">
        <f t="shared" si="13"/>
        <v>32.778056654077943</v>
      </c>
    </row>
    <row r="874" spans="1:16" x14ac:dyDescent="0.25">
      <c r="A874">
        <v>7589</v>
      </c>
      <c r="B874" t="s">
        <v>4677</v>
      </c>
      <c r="C874">
        <v>50</v>
      </c>
      <c r="D874" t="s">
        <v>4664</v>
      </c>
      <c r="E874" t="s">
        <v>8823</v>
      </c>
      <c r="F874">
        <v>47828</v>
      </c>
      <c r="G874" t="s">
        <v>9638</v>
      </c>
      <c r="H874">
        <v>11</v>
      </c>
      <c r="I874" t="s">
        <v>22</v>
      </c>
      <c r="J874">
        <v>2</v>
      </c>
      <c r="K874" t="s">
        <v>2554</v>
      </c>
      <c r="L874">
        <v>41700</v>
      </c>
      <c r="M874" t="s">
        <v>4668</v>
      </c>
      <c r="N874" t="s">
        <v>2582</v>
      </c>
      <c r="O874">
        <v>270122347.76084</v>
      </c>
      <c r="P874">
        <f t="shared" si="13"/>
        <v>104.29482166460913</v>
      </c>
    </row>
    <row r="875" spans="1:16" x14ac:dyDescent="0.25">
      <c r="A875">
        <v>7590</v>
      </c>
      <c r="B875" t="s">
        <v>4678</v>
      </c>
      <c r="C875">
        <v>50</v>
      </c>
      <c r="D875" t="s">
        <v>4664</v>
      </c>
      <c r="E875" t="s">
        <v>8824</v>
      </c>
      <c r="F875">
        <v>47829</v>
      </c>
      <c r="G875" t="s">
        <v>9639</v>
      </c>
      <c r="H875">
        <v>11</v>
      </c>
      <c r="I875" t="s">
        <v>22</v>
      </c>
      <c r="J875">
        <v>2</v>
      </c>
      <c r="K875" t="s">
        <v>2554</v>
      </c>
      <c r="L875">
        <v>41700</v>
      </c>
      <c r="M875" t="s">
        <v>4668</v>
      </c>
      <c r="N875" t="s">
        <v>2582</v>
      </c>
      <c r="O875">
        <v>407534325.31167197</v>
      </c>
      <c r="P875">
        <f t="shared" si="13"/>
        <v>157.34988286944488</v>
      </c>
    </row>
    <row r="876" spans="1:16" x14ac:dyDescent="0.25">
      <c r="A876">
        <v>7591</v>
      </c>
      <c r="B876" t="s">
        <v>4670</v>
      </c>
      <c r="C876">
        <v>50</v>
      </c>
      <c r="D876" t="s">
        <v>4664</v>
      </c>
      <c r="E876" t="s">
        <v>8825</v>
      </c>
      <c r="F876">
        <v>47830</v>
      </c>
      <c r="G876" t="s">
        <v>9640</v>
      </c>
      <c r="H876">
        <v>11</v>
      </c>
      <c r="I876" t="s">
        <v>22</v>
      </c>
      <c r="J876">
        <v>2</v>
      </c>
      <c r="K876" t="s">
        <v>2554</v>
      </c>
      <c r="L876">
        <v>41700</v>
      </c>
      <c r="M876" t="s">
        <v>4668</v>
      </c>
      <c r="N876" t="s">
        <v>2582</v>
      </c>
      <c r="O876">
        <v>884577296.02457595</v>
      </c>
      <c r="P876">
        <f t="shared" si="13"/>
        <v>341.53720379747091</v>
      </c>
    </row>
    <row r="877" spans="1:16" x14ac:dyDescent="0.25">
      <c r="A877">
        <v>7592</v>
      </c>
      <c r="B877" t="s">
        <v>4679</v>
      </c>
      <c r="C877">
        <v>50</v>
      </c>
      <c r="D877" t="s">
        <v>4664</v>
      </c>
      <c r="E877" t="s">
        <v>8826</v>
      </c>
      <c r="F877">
        <v>47831</v>
      </c>
      <c r="G877" t="s">
        <v>9641</v>
      </c>
      <c r="H877">
        <v>11</v>
      </c>
      <c r="I877" t="s">
        <v>22</v>
      </c>
      <c r="J877">
        <v>2</v>
      </c>
      <c r="K877" t="s">
        <v>2554</v>
      </c>
      <c r="L877">
        <v>41700</v>
      </c>
      <c r="M877" t="s">
        <v>4668</v>
      </c>
      <c r="N877" t="s">
        <v>2582</v>
      </c>
      <c r="O877">
        <v>630074046.46147001</v>
      </c>
      <c r="P877">
        <f t="shared" si="13"/>
        <v>243.27294966863988</v>
      </c>
    </row>
    <row r="878" spans="1:16" x14ac:dyDescent="0.25">
      <c r="A878">
        <v>7593</v>
      </c>
      <c r="B878" t="s">
        <v>4673</v>
      </c>
      <c r="C878">
        <v>50</v>
      </c>
      <c r="D878" t="s">
        <v>4664</v>
      </c>
      <c r="E878" t="s">
        <v>8827</v>
      </c>
      <c r="F878">
        <v>47832</v>
      </c>
      <c r="G878" t="s">
        <v>9642</v>
      </c>
      <c r="H878">
        <v>11</v>
      </c>
      <c r="I878" t="s">
        <v>22</v>
      </c>
      <c r="J878">
        <v>2</v>
      </c>
      <c r="K878" t="s">
        <v>2554</v>
      </c>
      <c r="L878">
        <v>41700</v>
      </c>
      <c r="M878" t="s">
        <v>4668</v>
      </c>
      <c r="N878" t="s">
        <v>2582</v>
      </c>
      <c r="O878">
        <v>107360770.129527</v>
      </c>
      <c r="P878">
        <f t="shared" si="13"/>
        <v>41.452225138913086</v>
      </c>
    </row>
    <row r="879" spans="1:16" x14ac:dyDescent="0.25">
      <c r="A879">
        <v>7594</v>
      </c>
      <c r="B879" t="s">
        <v>4687</v>
      </c>
      <c r="C879">
        <v>50</v>
      </c>
      <c r="D879" t="s">
        <v>4664</v>
      </c>
      <c r="E879" t="s">
        <v>8828</v>
      </c>
      <c r="F879">
        <v>47833</v>
      </c>
      <c r="G879" t="s">
        <v>4688</v>
      </c>
      <c r="H879">
        <v>11</v>
      </c>
      <c r="I879" t="s">
        <v>22</v>
      </c>
      <c r="J879">
        <v>2</v>
      </c>
      <c r="K879" t="s">
        <v>2554</v>
      </c>
      <c r="L879">
        <v>41700</v>
      </c>
      <c r="M879" t="s">
        <v>4668</v>
      </c>
      <c r="N879" t="s">
        <v>2582</v>
      </c>
      <c r="O879">
        <v>2093774572.6113801</v>
      </c>
      <c r="P879">
        <f t="shared" si="13"/>
        <v>808.41088294455608</v>
      </c>
    </row>
    <row r="880" spans="1:16" x14ac:dyDescent="0.25">
      <c r="A880">
        <v>7595</v>
      </c>
      <c r="B880" t="s">
        <v>4718</v>
      </c>
      <c r="C880">
        <v>37</v>
      </c>
      <c r="D880" t="s">
        <v>4616</v>
      </c>
      <c r="E880" t="s">
        <v>8163</v>
      </c>
      <c r="F880">
        <v>47834</v>
      </c>
      <c r="G880" t="s">
        <v>9643</v>
      </c>
      <c r="H880">
        <v>11</v>
      </c>
      <c r="I880" t="s">
        <v>22</v>
      </c>
      <c r="J880">
        <v>2</v>
      </c>
      <c r="K880" t="s">
        <v>2554</v>
      </c>
      <c r="L880">
        <v>33124</v>
      </c>
      <c r="M880" t="s">
        <v>4617</v>
      </c>
      <c r="N880" t="s">
        <v>2582</v>
      </c>
      <c r="O880">
        <v>17519338.466391001</v>
      </c>
      <c r="P880">
        <f t="shared" si="13"/>
        <v>6.764254406125314</v>
      </c>
    </row>
    <row r="881" spans="1:16" x14ac:dyDescent="0.25">
      <c r="A881">
        <v>7596</v>
      </c>
      <c r="B881" t="s">
        <v>3420</v>
      </c>
      <c r="C881">
        <v>37</v>
      </c>
      <c r="D881" t="s">
        <v>4616</v>
      </c>
      <c r="E881" t="s">
        <v>8177</v>
      </c>
      <c r="F881">
        <v>47835</v>
      </c>
      <c r="G881" t="s">
        <v>3421</v>
      </c>
      <c r="H881">
        <v>11</v>
      </c>
      <c r="I881" t="s">
        <v>22</v>
      </c>
      <c r="J881">
        <v>2</v>
      </c>
      <c r="K881" t="s">
        <v>2554</v>
      </c>
      <c r="L881">
        <v>33124</v>
      </c>
      <c r="M881" t="s">
        <v>4617</v>
      </c>
      <c r="N881" t="s">
        <v>2582</v>
      </c>
      <c r="O881">
        <v>10236977.0147189</v>
      </c>
      <c r="P881">
        <f t="shared" si="13"/>
        <v>3.9525189270163419</v>
      </c>
    </row>
    <row r="882" spans="1:16" x14ac:dyDescent="0.25">
      <c r="A882">
        <v>7597</v>
      </c>
      <c r="B882" t="s">
        <v>4704</v>
      </c>
      <c r="C882">
        <v>37</v>
      </c>
      <c r="D882" t="s">
        <v>4616</v>
      </c>
      <c r="E882" t="s">
        <v>8517</v>
      </c>
      <c r="F882">
        <v>47836</v>
      </c>
      <c r="G882" t="s">
        <v>4705</v>
      </c>
      <c r="H882">
        <v>11</v>
      </c>
      <c r="I882" t="s">
        <v>22</v>
      </c>
      <c r="J882">
        <v>2</v>
      </c>
      <c r="K882" t="s">
        <v>2554</v>
      </c>
      <c r="L882">
        <v>48424</v>
      </c>
      <c r="M882" t="s">
        <v>4692</v>
      </c>
      <c r="N882" t="s">
        <v>2582</v>
      </c>
      <c r="O882">
        <v>553027909.62228</v>
      </c>
      <c r="P882">
        <f t="shared" si="13"/>
        <v>213.52526989241917</v>
      </c>
    </row>
    <row r="883" spans="1:16" x14ac:dyDescent="0.25">
      <c r="A883">
        <v>7598</v>
      </c>
      <c r="B883" t="s">
        <v>4722</v>
      </c>
      <c r="C883">
        <v>37</v>
      </c>
      <c r="D883" t="s">
        <v>4616</v>
      </c>
      <c r="E883" t="s">
        <v>8518</v>
      </c>
      <c r="F883">
        <v>47837</v>
      </c>
      <c r="G883" t="s">
        <v>9644</v>
      </c>
      <c r="H883">
        <v>11</v>
      </c>
      <c r="I883" t="s">
        <v>22</v>
      </c>
      <c r="J883">
        <v>2</v>
      </c>
      <c r="K883" t="s">
        <v>2554</v>
      </c>
      <c r="L883">
        <v>48424</v>
      </c>
      <c r="M883" t="s">
        <v>4692</v>
      </c>
      <c r="N883" t="s">
        <v>2582</v>
      </c>
      <c r="O883">
        <v>180598928.808211</v>
      </c>
      <c r="P883">
        <f t="shared" si="13"/>
        <v>69.729636325937562</v>
      </c>
    </row>
    <row r="884" spans="1:16" x14ac:dyDescent="0.25">
      <c r="A884">
        <v>7599</v>
      </c>
      <c r="B884" t="s">
        <v>4706</v>
      </c>
      <c r="C884">
        <v>37</v>
      </c>
      <c r="D884" t="s">
        <v>4616</v>
      </c>
      <c r="E884" t="s">
        <v>8519</v>
      </c>
      <c r="F884">
        <v>47838</v>
      </c>
      <c r="G884" t="s">
        <v>9645</v>
      </c>
      <c r="H884">
        <v>11</v>
      </c>
      <c r="I884" t="s">
        <v>22</v>
      </c>
      <c r="J884">
        <v>2</v>
      </c>
      <c r="K884" t="s">
        <v>2554</v>
      </c>
      <c r="L884">
        <v>48424</v>
      </c>
      <c r="M884" t="s">
        <v>4692</v>
      </c>
      <c r="N884" t="s">
        <v>2582</v>
      </c>
      <c r="O884">
        <v>98634488.444650605</v>
      </c>
      <c r="P884">
        <f t="shared" si="13"/>
        <v>38.082988940340151</v>
      </c>
    </row>
    <row r="885" spans="1:16" x14ac:dyDescent="0.25">
      <c r="A885">
        <v>7600</v>
      </c>
      <c r="B885" t="s">
        <v>4615</v>
      </c>
      <c r="C885">
        <v>37</v>
      </c>
      <c r="D885" t="s">
        <v>4616</v>
      </c>
      <c r="E885" t="s">
        <v>8166</v>
      </c>
      <c r="F885">
        <v>47839</v>
      </c>
      <c r="G885" t="s">
        <v>9646</v>
      </c>
      <c r="H885">
        <v>11</v>
      </c>
      <c r="I885" t="s">
        <v>22</v>
      </c>
      <c r="J885">
        <v>2</v>
      </c>
      <c r="K885" t="s">
        <v>2554</v>
      </c>
      <c r="L885">
        <v>33124</v>
      </c>
      <c r="M885" t="s">
        <v>4617</v>
      </c>
      <c r="N885" t="s">
        <v>2582</v>
      </c>
      <c r="O885">
        <v>26363285.206422701</v>
      </c>
      <c r="P885">
        <f t="shared" si="13"/>
        <v>10.178921336532566</v>
      </c>
    </row>
    <row r="886" spans="1:16" x14ac:dyDescent="0.25">
      <c r="A886">
        <v>7601</v>
      </c>
      <c r="B886" t="s">
        <v>4711</v>
      </c>
      <c r="C886">
        <v>37</v>
      </c>
      <c r="D886" t="s">
        <v>4616</v>
      </c>
      <c r="E886" t="s">
        <v>8165</v>
      </c>
      <c r="F886">
        <v>47840</v>
      </c>
      <c r="G886" t="s">
        <v>4712</v>
      </c>
      <c r="H886">
        <v>11</v>
      </c>
      <c r="I886" t="s">
        <v>22</v>
      </c>
      <c r="J886">
        <v>2</v>
      </c>
      <c r="K886" t="s">
        <v>2554</v>
      </c>
      <c r="L886">
        <v>33124</v>
      </c>
      <c r="M886" t="s">
        <v>4617</v>
      </c>
      <c r="N886" t="s">
        <v>2582</v>
      </c>
      <c r="O886">
        <v>32032111.050970301</v>
      </c>
      <c r="P886">
        <f t="shared" si="13"/>
        <v>12.367667234107392</v>
      </c>
    </row>
    <row r="887" spans="1:16" x14ac:dyDescent="0.25">
      <c r="A887">
        <v>7602</v>
      </c>
      <c r="B887" t="s">
        <v>4703</v>
      </c>
      <c r="C887">
        <v>37</v>
      </c>
      <c r="D887" t="s">
        <v>4616</v>
      </c>
      <c r="E887" t="s">
        <v>7616</v>
      </c>
      <c r="F887">
        <v>47841</v>
      </c>
      <c r="G887" t="s">
        <v>9647</v>
      </c>
      <c r="H887">
        <v>11</v>
      </c>
      <c r="I887" t="s">
        <v>22</v>
      </c>
      <c r="J887">
        <v>2</v>
      </c>
      <c r="K887" t="s">
        <v>2554</v>
      </c>
      <c r="L887">
        <v>22744</v>
      </c>
      <c r="M887" t="s">
        <v>4690</v>
      </c>
      <c r="N887" t="s">
        <v>2582</v>
      </c>
      <c r="O887">
        <v>185645170.91350201</v>
      </c>
      <c r="P887">
        <f t="shared" si="13"/>
        <v>71.678001297627119</v>
      </c>
    </row>
    <row r="888" spans="1:16" x14ac:dyDescent="0.25">
      <c r="A888">
        <v>7603</v>
      </c>
      <c r="B888" t="s">
        <v>4694</v>
      </c>
      <c r="C888">
        <v>37</v>
      </c>
      <c r="D888" t="s">
        <v>4616</v>
      </c>
      <c r="E888" t="s">
        <v>8520</v>
      </c>
      <c r="F888">
        <v>47842</v>
      </c>
      <c r="G888" t="s">
        <v>9648</v>
      </c>
      <c r="H888">
        <v>11</v>
      </c>
      <c r="I888" t="s">
        <v>22</v>
      </c>
      <c r="J888">
        <v>2</v>
      </c>
      <c r="K888" t="s">
        <v>2554</v>
      </c>
      <c r="L888">
        <v>48424</v>
      </c>
      <c r="M888" t="s">
        <v>4692</v>
      </c>
      <c r="N888" t="s">
        <v>2582</v>
      </c>
      <c r="O888">
        <v>115672139.971049</v>
      </c>
      <c r="P888">
        <f t="shared" si="13"/>
        <v>44.661262978972211</v>
      </c>
    </row>
    <row r="889" spans="1:16" x14ac:dyDescent="0.25">
      <c r="A889">
        <v>7604</v>
      </c>
      <c r="B889" t="s">
        <v>4701</v>
      </c>
      <c r="C889">
        <v>37</v>
      </c>
      <c r="D889" t="s">
        <v>4616</v>
      </c>
      <c r="E889" t="s">
        <v>8164</v>
      </c>
      <c r="F889">
        <v>47843</v>
      </c>
      <c r="G889" t="s">
        <v>5735</v>
      </c>
      <c r="H889">
        <v>11</v>
      </c>
      <c r="I889" t="s">
        <v>22</v>
      </c>
      <c r="J889">
        <v>2</v>
      </c>
      <c r="K889" t="s">
        <v>2554</v>
      </c>
      <c r="L889">
        <v>33124</v>
      </c>
      <c r="M889" t="s">
        <v>4617</v>
      </c>
      <c r="N889" t="s">
        <v>2582</v>
      </c>
      <c r="O889">
        <v>24472050.2500466</v>
      </c>
      <c r="P889">
        <f t="shared" si="13"/>
        <v>9.4487114366994813</v>
      </c>
    </row>
    <row r="890" spans="1:16" x14ac:dyDescent="0.25">
      <c r="A890">
        <v>7605</v>
      </c>
      <c r="B890" t="s">
        <v>4702</v>
      </c>
      <c r="C890">
        <v>37</v>
      </c>
      <c r="D890" t="s">
        <v>4616</v>
      </c>
      <c r="E890" t="s">
        <v>7615</v>
      </c>
      <c r="F890">
        <v>47844</v>
      </c>
      <c r="G890" t="s">
        <v>9649</v>
      </c>
      <c r="H890">
        <v>11</v>
      </c>
      <c r="I890" t="s">
        <v>22</v>
      </c>
      <c r="J890">
        <v>2</v>
      </c>
      <c r="K890" t="s">
        <v>2554</v>
      </c>
      <c r="L890">
        <v>22744</v>
      </c>
      <c r="M890" t="s">
        <v>4690</v>
      </c>
      <c r="N890" t="s">
        <v>2582</v>
      </c>
      <c r="O890">
        <v>69867672.736697495</v>
      </c>
      <c r="P890">
        <f t="shared" si="13"/>
        <v>26.976059287944341</v>
      </c>
    </row>
    <row r="891" spans="1:16" x14ac:dyDescent="0.25">
      <c r="A891">
        <v>7606</v>
      </c>
      <c r="B891" t="s">
        <v>3431</v>
      </c>
      <c r="C891">
        <v>37</v>
      </c>
      <c r="D891" t="s">
        <v>4616</v>
      </c>
      <c r="E891" t="s">
        <v>8521</v>
      </c>
      <c r="F891">
        <v>47845</v>
      </c>
      <c r="G891" t="s">
        <v>3432</v>
      </c>
      <c r="H891">
        <v>11</v>
      </c>
      <c r="I891" t="s">
        <v>22</v>
      </c>
      <c r="J891">
        <v>2</v>
      </c>
      <c r="K891" t="s">
        <v>2554</v>
      </c>
      <c r="L891">
        <v>48424</v>
      </c>
      <c r="M891" t="s">
        <v>4692</v>
      </c>
      <c r="N891" t="s">
        <v>2582</v>
      </c>
      <c r="O891">
        <v>67684905.614597797</v>
      </c>
      <c r="P891">
        <f t="shared" si="13"/>
        <v>26.133288189507432</v>
      </c>
    </row>
    <row r="892" spans="1:16" x14ac:dyDescent="0.25">
      <c r="A892">
        <v>7607</v>
      </c>
      <c r="B892" t="s">
        <v>4714</v>
      </c>
      <c r="C892">
        <v>37</v>
      </c>
      <c r="D892" t="s">
        <v>4616</v>
      </c>
      <c r="E892" t="s">
        <v>8167</v>
      </c>
      <c r="F892">
        <v>47846</v>
      </c>
      <c r="G892" t="s">
        <v>9650</v>
      </c>
      <c r="H892">
        <v>11</v>
      </c>
      <c r="I892" t="s">
        <v>22</v>
      </c>
      <c r="J892">
        <v>2</v>
      </c>
      <c r="K892" t="s">
        <v>2554</v>
      </c>
      <c r="L892">
        <v>33124</v>
      </c>
      <c r="M892" t="s">
        <v>4617</v>
      </c>
      <c r="N892" t="s">
        <v>2582</v>
      </c>
      <c r="O892">
        <v>84153091.592318594</v>
      </c>
      <c r="P892">
        <f t="shared" si="13"/>
        <v>32.491690350318954</v>
      </c>
    </row>
    <row r="893" spans="1:16" x14ac:dyDescent="0.25">
      <c r="A893">
        <v>7608</v>
      </c>
      <c r="B893" t="s">
        <v>4689</v>
      </c>
      <c r="C893">
        <v>37</v>
      </c>
      <c r="D893" t="s">
        <v>4616</v>
      </c>
      <c r="E893" t="s">
        <v>7617</v>
      </c>
      <c r="F893">
        <v>47847</v>
      </c>
      <c r="G893" t="s">
        <v>9651</v>
      </c>
      <c r="H893">
        <v>11</v>
      </c>
      <c r="I893" t="s">
        <v>22</v>
      </c>
      <c r="J893">
        <v>2</v>
      </c>
      <c r="K893" t="s">
        <v>2554</v>
      </c>
      <c r="L893">
        <v>22744</v>
      </c>
      <c r="M893" t="s">
        <v>4690</v>
      </c>
      <c r="N893" t="s">
        <v>2582</v>
      </c>
      <c r="O893">
        <v>82913939.7715334</v>
      </c>
      <c r="P893">
        <f t="shared" si="13"/>
        <v>32.013251156985014</v>
      </c>
    </row>
    <row r="894" spans="1:16" x14ac:dyDescent="0.25">
      <c r="A894">
        <v>7609</v>
      </c>
      <c r="B894" t="s">
        <v>4715</v>
      </c>
      <c r="C894">
        <v>37</v>
      </c>
      <c r="D894" t="s">
        <v>4616</v>
      </c>
      <c r="E894" t="s">
        <v>8168</v>
      </c>
      <c r="F894">
        <v>47848</v>
      </c>
      <c r="G894" t="s">
        <v>9652</v>
      </c>
      <c r="H894">
        <v>11</v>
      </c>
      <c r="I894" t="s">
        <v>22</v>
      </c>
      <c r="J894">
        <v>2</v>
      </c>
      <c r="K894" t="s">
        <v>2554</v>
      </c>
      <c r="L894">
        <v>33124</v>
      </c>
      <c r="M894" t="s">
        <v>4617</v>
      </c>
      <c r="N894" t="s">
        <v>2582</v>
      </c>
      <c r="O894">
        <v>454451842.18969101</v>
      </c>
      <c r="P894">
        <f t="shared" si="13"/>
        <v>175.46483743096698</v>
      </c>
    </row>
    <row r="895" spans="1:16" x14ac:dyDescent="0.25">
      <c r="A895">
        <v>7610</v>
      </c>
      <c r="B895" t="s">
        <v>4443</v>
      </c>
      <c r="C895">
        <v>37</v>
      </c>
      <c r="D895" t="s">
        <v>4616</v>
      </c>
      <c r="E895" t="s">
        <v>8169</v>
      </c>
      <c r="F895">
        <v>47849</v>
      </c>
      <c r="G895" t="s">
        <v>4444</v>
      </c>
      <c r="H895">
        <v>11</v>
      </c>
      <c r="I895" t="s">
        <v>22</v>
      </c>
      <c r="J895">
        <v>2</v>
      </c>
      <c r="K895" t="s">
        <v>2554</v>
      </c>
      <c r="L895">
        <v>33124</v>
      </c>
      <c r="M895" t="s">
        <v>4617</v>
      </c>
      <c r="N895" t="s">
        <v>2582</v>
      </c>
      <c r="O895">
        <v>223619748.50880301</v>
      </c>
      <c r="P895">
        <f t="shared" si="13"/>
        <v>86.340067694285878</v>
      </c>
    </row>
    <row r="896" spans="1:16" x14ac:dyDescent="0.25">
      <c r="A896">
        <v>7611</v>
      </c>
      <c r="B896" t="s">
        <v>4697</v>
      </c>
      <c r="C896">
        <v>37</v>
      </c>
      <c r="D896" t="s">
        <v>4616</v>
      </c>
      <c r="E896" t="s">
        <v>8171</v>
      </c>
      <c r="F896">
        <v>47850</v>
      </c>
      <c r="G896" t="s">
        <v>9653</v>
      </c>
      <c r="H896">
        <v>11</v>
      </c>
      <c r="I896" t="s">
        <v>22</v>
      </c>
      <c r="J896">
        <v>2</v>
      </c>
      <c r="K896" t="s">
        <v>2554</v>
      </c>
      <c r="L896">
        <v>33124</v>
      </c>
      <c r="M896" t="s">
        <v>4617</v>
      </c>
      <c r="N896" t="s">
        <v>2582</v>
      </c>
      <c r="O896">
        <v>150018756.293019</v>
      </c>
      <c r="P896">
        <f t="shared" si="13"/>
        <v>57.922565695229473</v>
      </c>
    </row>
    <row r="897" spans="1:16" x14ac:dyDescent="0.25">
      <c r="A897">
        <v>7612</v>
      </c>
      <c r="B897" t="s">
        <v>4710</v>
      </c>
      <c r="C897">
        <v>37</v>
      </c>
      <c r="D897" t="s">
        <v>4616</v>
      </c>
      <c r="E897" t="s">
        <v>8172</v>
      </c>
      <c r="F897">
        <v>47851</v>
      </c>
      <c r="G897" t="s">
        <v>9654</v>
      </c>
      <c r="H897">
        <v>11</v>
      </c>
      <c r="I897" t="s">
        <v>22</v>
      </c>
      <c r="J897">
        <v>2</v>
      </c>
      <c r="K897" t="s">
        <v>2554</v>
      </c>
      <c r="L897">
        <v>33124</v>
      </c>
      <c r="M897" t="s">
        <v>4617</v>
      </c>
      <c r="N897" t="s">
        <v>2582</v>
      </c>
      <c r="O897">
        <v>123743338.253236</v>
      </c>
      <c r="P897">
        <f t="shared" si="13"/>
        <v>47.777570061441708</v>
      </c>
    </row>
    <row r="898" spans="1:16" x14ac:dyDescent="0.25">
      <c r="A898">
        <v>7613</v>
      </c>
      <c r="B898" t="s">
        <v>4721</v>
      </c>
      <c r="C898">
        <v>37</v>
      </c>
      <c r="D898" t="s">
        <v>4616</v>
      </c>
      <c r="E898" t="s">
        <v>7618</v>
      </c>
      <c r="F898">
        <v>47852</v>
      </c>
      <c r="G898" t="s">
        <v>9655</v>
      </c>
      <c r="H898">
        <v>11</v>
      </c>
      <c r="I898" t="s">
        <v>22</v>
      </c>
      <c r="J898">
        <v>2</v>
      </c>
      <c r="K898" t="s">
        <v>2554</v>
      </c>
      <c r="L898">
        <v>22744</v>
      </c>
      <c r="M898" t="s">
        <v>4690</v>
      </c>
      <c r="N898" t="s">
        <v>2582</v>
      </c>
      <c r="O898">
        <v>39499397.899667598</v>
      </c>
      <c r="P898">
        <f t="shared" si="13"/>
        <v>15.250802808261724</v>
      </c>
    </row>
    <row r="899" spans="1:16" x14ac:dyDescent="0.25">
      <c r="A899">
        <v>7614</v>
      </c>
      <c r="B899" t="s">
        <v>4695</v>
      </c>
      <c r="C899">
        <v>37</v>
      </c>
      <c r="D899" t="s">
        <v>4616</v>
      </c>
      <c r="E899" t="s">
        <v>8175</v>
      </c>
      <c r="F899">
        <v>47853</v>
      </c>
      <c r="G899" t="s">
        <v>9656</v>
      </c>
      <c r="H899">
        <v>11</v>
      </c>
      <c r="I899" t="s">
        <v>22</v>
      </c>
      <c r="J899">
        <v>2</v>
      </c>
      <c r="K899" t="s">
        <v>2554</v>
      </c>
      <c r="L899">
        <v>33124</v>
      </c>
      <c r="M899" t="s">
        <v>4617</v>
      </c>
      <c r="N899" t="s">
        <v>2582</v>
      </c>
      <c r="O899">
        <v>66124451.937238902</v>
      </c>
      <c r="P899">
        <f t="shared" ref="P899:P962" si="14">O899*0.000000386102159</f>
        <v>25.530793655659672</v>
      </c>
    </row>
    <row r="900" spans="1:16" x14ac:dyDescent="0.25">
      <c r="A900">
        <v>7615</v>
      </c>
      <c r="B900" t="s">
        <v>4708</v>
      </c>
      <c r="C900">
        <v>37</v>
      </c>
      <c r="D900" t="s">
        <v>4616</v>
      </c>
      <c r="E900" t="s">
        <v>7619</v>
      </c>
      <c r="F900">
        <v>47854</v>
      </c>
      <c r="G900" t="s">
        <v>9657</v>
      </c>
      <c r="H900">
        <v>11</v>
      </c>
      <c r="I900" t="s">
        <v>22</v>
      </c>
      <c r="J900">
        <v>2</v>
      </c>
      <c r="K900" t="s">
        <v>2554</v>
      </c>
      <c r="L900">
        <v>22744</v>
      </c>
      <c r="M900" t="s">
        <v>4690</v>
      </c>
      <c r="N900" t="s">
        <v>2582</v>
      </c>
      <c r="O900">
        <v>95009810.664190605</v>
      </c>
      <c r="P900">
        <f t="shared" si="14"/>
        <v>36.683493023625218</v>
      </c>
    </row>
    <row r="901" spans="1:16" x14ac:dyDescent="0.25">
      <c r="A901">
        <v>7616</v>
      </c>
      <c r="B901" t="s">
        <v>4724</v>
      </c>
      <c r="C901">
        <v>37</v>
      </c>
      <c r="D901" t="s">
        <v>4616</v>
      </c>
      <c r="G901" t="s">
        <v>4725</v>
      </c>
      <c r="H901">
        <v>11</v>
      </c>
      <c r="I901" t="s">
        <v>22</v>
      </c>
      <c r="J901">
        <v>2</v>
      </c>
      <c r="K901" t="s">
        <v>2554</v>
      </c>
      <c r="N901" t="s">
        <v>2582</v>
      </c>
      <c r="O901">
        <v>2067297744.4904499</v>
      </c>
      <c r="P901">
        <f t="shared" si="14"/>
        <v>798.1881224435931</v>
      </c>
    </row>
    <row r="902" spans="1:16" x14ac:dyDescent="0.25">
      <c r="A902">
        <v>7617</v>
      </c>
      <c r="B902" t="s">
        <v>4726</v>
      </c>
      <c r="C902">
        <v>37</v>
      </c>
      <c r="D902" t="s">
        <v>4616</v>
      </c>
      <c r="E902" t="s">
        <v>8176</v>
      </c>
      <c r="F902">
        <v>47855</v>
      </c>
      <c r="G902" t="s">
        <v>4727</v>
      </c>
      <c r="H902">
        <v>11</v>
      </c>
      <c r="I902" t="s">
        <v>22</v>
      </c>
      <c r="J902">
        <v>2</v>
      </c>
      <c r="K902" t="s">
        <v>2554</v>
      </c>
      <c r="L902">
        <v>33124</v>
      </c>
      <c r="M902" t="s">
        <v>4617</v>
      </c>
      <c r="N902" t="s">
        <v>2582</v>
      </c>
      <c r="O902">
        <v>3786460670.2335</v>
      </c>
      <c r="P902">
        <f t="shared" si="14"/>
        <v>1461.9606397457414</v>
      </c>
    </row>
    <row r="903" spans="1:16" x14ac:dyDescent="0.25">
      <c r="A903">
        <v>7618</v>
      </c>
      <c r="B903" t="s">
        <v>4728</v>
      </c>
      <c r="C903">
        <v>37</v>
      </c>
      <c r="D903" t="s">
        <v>4616</v>
      </c>
      <c r="E903" t="s">
        <v>8522</v>
      </c>
      <c r="F903">
        <v>47856</v>
      </c>
      <c r="G903" t="s">
        <v>4729</v>
      </c>
      <c r="H903">
        <v>11</v>
      </c>
      <c r="I903" t="s">
        <v>22</v>
      </c>
      <c r="J903">
        <v>2</v>
      </c>
      <c r="K903" t="s">
        <v>2554</v>
      </c>
      <c r="L903">
        <v>48424</v>
      </c>
      <c r="M903" t="s">
        <v>4692</v>
      </c>
      <c r="N903" t="s">
        <v>2582</v>
      </c>
      <c r="O903">
        <v>2891093086.3880901</v>
      </c>
      <c r="P903">
        <f t="shared" si="14"/>
        <v>1116.2572825244151</v>
      </c>
    </row>
    <row r="904" spans="1:16" x14ac:dyDescent="0.25">
      <c r="A904">
        <v>7619</v>
      </c>
      <c r="B904" t="s">
        <v>4691</v>
      </c>
      <c r="C904">
        <v>37</v>
      </c>
      <c r="D904" t="s">
        <v>4616</v>
      </c>
      <c r="E904" t="s">
        <v>8523</v>
      </c>
      <c r="F904">
        <v>47857</v>
      </c>
      <c r="G904" t="s">
        <v>9658</v>
      </c>
      <c r="H904">
        <v>11</v>
      </c>
      <c r="I904" t="s">
        <v>22</v>
      </c>
      <c r="J904">
        <v>2</v>
      </c>
      <c r="K904" t="s">
        <v>2554</v>
      </c>
      <c r="L904">
        <v>48424</v>
      </c>
      <c r="M904" t="s">
        <v>4692</v>
      </c>
      <c r="N904" t="s">
        <v>2582</v>
      </c>
      <c r="O904">
        <v>419430845.48481202</v>
      </c>
      <c r="P904">
        <f t="shared" si="14"/>
        <v>161.94315499288132</v>
      </c>
    </row>
    <row r="905" spans="1:16" x14ac:dyDescent="0.25">
      <c r="A905">
        <v>7620</v>
      </c>
      <c r="B905" t="s">
        <v>4700</v>
      </c>
      <c r="C905">
        <v>37</v>
      </c>
      <c r="D905" t="s">
        <v>4616</v>
      </c>
      <c r="E905" t="s">
        <v>7620</v>
      </c>
      <c r="F905">
        <v>47858</v>
      </c>
      <c r="G905" t="s">
        <v>9659</v>
      </c>
      <c r="H905">
        <v>11</v>
      </c>
      <c r="I905" t="s">
        <v>22</v>
      </c>
      <c r="J905">
        <v>2</v>
      </c>
      <c r="K905" t="s">
        <v>2554</v>
      </c>
      <c r="L905">
        <v>22744</v>
      </c>
      <c r="M905" t="s">
        <v>4690</v>
      </c>
      <c r="N905" t="s">
        <v>2582</v>
      </c>
      <c r="O905">
        <v>146332624.31593099</v>
      </c>
      <c r="P905">
        <f t="shared" si="14"/>
        <v>56.499342180516855</v>
      </c>
    </row>
    <row r="906" spans="1:16" x14ac:dyDescent="0.25">
      <c r="A906">
        <v>7621</v>
      </c>
      <c r="B906" t="s">
        <v>4707</v>
      </c>
      <c r="C906">
        <v>37</v>
      </c>
      <c r="D906" t="s">
        <v>4616</v>
      </c>
      <c r="E906" t="s">
        <v>7621</v>
      </c>
      <c r="F906">
        <v>47859</v>
      </c>
      <c r="G906" t="s">
        <v>9660</v>
      </c>
      <c r="H906">
        <v>11</v>
      </c>
      <c r="I906" t="s">
        <v>22</v>
      </c>
      <c r="J906">
        <v>2</v>
      </c>
      <c r="K906" t="s">
        <v>2554</v>
      </c>
      <c r="L906">
        <v>22744</v>
      </c>
      <c r="M906" t="s">
        <v>4690</v>
      </c>
      <c r="N906" t="s">
        <v>2582</v>
      </c>
      <c r="O906">
        <v>122277514.110716</v>
      </c>
      <c r="P906">
        <f t="shared" si="14"/>
        <v>47.211612195300411</v>
      </c>
    </row>
    <row r="907" spans="1:16" x14ac:dyDescent="0.25">
      <c r="A907">
        <v>7622</v>
      </c>
      <c r="B907" t="s">
        <v>4699</v>
      </c>
      <c r="C907">
        <v>37</v>
      </c>
      <c r="D907" t="s">
        <v>4616</v>
      </c>
      <c r="E907" t="s">
        <v>7622</v>
      </c>
      <c r="F907">
        <v>47860</v>
      </c>
      <c r="G907" t="s">
        <v>9661</v>
      </c>
      <c r="H907">
        <v>11</v>
      </c>
      <c r="I907" t="s">
        <v>22</v>
      </c>
      <c r="J907">
        <v>2</v>
      </c>
      <c r="K907" t="s">
        <v>2554</v>
      </c>
      <c r="L907">
        <v>22744</v>
      </c>
      <c r="M907" t="s">
        <v>4690</v>
      </c>
      <c r="N907" t="s">
        <v>2582</v>
      </c>
      <c r="O907">
        <v>112113511.30333699</v>
      </c>
      <c r="P907">
        <f t="shared" si="14"/>
        <v>43.287268767289319</v>
      </c>
    </row>
    <row r="908" spans="1:16" x14ac:dyDescent="0.25">
      <c r="A908">
        <v>7623</v>
      </c>
      <c r="B908" t="s">
        <v>4693</v>
      </c>
      <c r="C908">
        <v>37</v>
      </c>
      <c r="D908" t="s">
        <v>4616</v>
      </c>
      <c r="E908" t="s">
        <v>8524</v>
      </c>
      <c r="F908">
        <v>47861</v>
      </c>
      <c r="G908" t="s">
        <v>9662</v>
      </c>
      <c r="H908">
        <v>11</v>
      </c>
      <c r="I908" t="s">
        <v>22</v>
      </c>
      <c r="J908">
        <v>2</v>
      </c>
      <c r="K908" t="s">
        <v>2554</v>
      </c>
      <c r="L908">
        <v>48424</v>
      </c>
      <c r="M908" t="s">
        <v>4692</v>
      </c>
      <c r="N908" t="s">
        <v>2582</v>
      </c>
      <c r="O908">
        <v>574857644.95959604</v>
      </c>
      <c r="P908">
        <f t="shared" si="14"/>
        <v>221.9537778365555</v>
      </c>
    </row>
    <row r="909" spans="1:16" x14ac:dyDescent="0.25">
      <c r="A909">
        <v>7624</v>
      </c>
      <c r="B909" t="s">
        <v>4709</v>
      </c>
      <c r="C909">
        <v>37</v>
      </c>
      <c r="D909" t="s">
        <v>4616</v>
      </c>
      <c r="E909" t="s">
        <v>8525</v>
      </c>
      <c r="F909">
        <v>47862</v>
      </c>
      <c r="G909" t="s">
        <v>4723</v>
      </c>
      <c r="H909">
        <v>11</v>
      </c>
      <c r="I909" t="s">
        <v>22</v>
      </c>
      <c r="J909">
        <v>2</v>
      </c>
      <c r="K909" t="s">
        <v>2554</v>
      </c>
      <c r="L909">
        <v>48424</v>
      </c>
      <c r="M909" t="s">
        <v>4692</v>
      </c>
      <c r="N909" t="s">
        <v>2582</v>
      </c>
      <c r="O909">
        <v>169703702.508863</v>
      </c>
      <c r="P909">
        <f t="shared" si="14"/>
        <v>65.522965928965718</v>
      </c>
    </row>
    <row r="910" spans="1:16" x14ac:dyDescent="0.25">
      <c r="A910">
        <v>7625</v>
      </c>
      <c r="B910" t="s">
        <v>4713</v>
      </c>
      <c r="C910">
        <v>37</v>
      </c>
      <c r="D910" t="s">
        <v>4616</v>
      </c>
      <c r="E910" t="s">
        <v>8178</v>
      </c>
      <c r="F910">
        <v>47863</v>
      </c>
      <c r="G910" t="s">
        <v>9663</v>
      </c>
      <c r="H910">
        <v>11</v>
      </c>
      <c r="I910" t="s">
        <v>22</v>
      </c>
      <c r="J910">
        <v>2</v>
      </c>
      <c r="K910" t="s">
        <v>2554</v>
      </c>
      <c r="L910">
        <v>33124</v>
      </c>
      <c r="M910" t="s">
        <v>4617</v>
      </c>
      <c r="N910" t="s">
        <v>2582</v>
      </c>
      <c r="O910">
        <v>78576622.5140021</v>
      </c>
      <c r="P910">
        <f t="shared" si="14"/>
        <v>30.338603599584218</v>
      </c>
    </row>
    <row r="911" spans="1:16" x14ac:dyDescent="0.25">
      <c r="A911">
        <v>7626</v>
      </c>
      <c r="B911" t="s">
        <v>4698</v>
      </c>
      <c r="C911">
        <v>37</v>
      </c>
      <c r="D911" t="s">
        <v>4616</v>
      </c>
      <c r="E911" t="s">
        <v>7623</v>
      </c>
      <c r="F911">
        <v>47864</v>
      </c>
      <c r="G911" t="s">
        <v>9664</v>
      </c>
      <c r="H911">
        <v>11</v>
      </c>
      <c r="I911" t="s">
        <v>22</v>
      </c>
      <c r="J911">
        <v>2</v>
      </c>
      <c r="K911" t="s">
        <v>2554</v>
      </c>
      <c r="L911">
        <v>22744</v>
      </c>
      <c r="M911" t="s">
        <v>4690</v>
      </c>
      <c r="N911" t="s">
        <v>2582</v>
      </c>
      <c r="O911">
        <v>222099812.35690999</v>
      </c>
      <c r="P911">
        <f t="shared" si="14"/>
        <v>85.753217064497818</v>
      </c>
    </row>
    <row r="912" spans="1:16" x14ac:dyDescent="0.25">
      <c r="A912">
        <v>7627</v>
      </c>
      <c r="B912" t="s">
        <v>4731</v>
      </c>
      <c r="C912">
        <v>111</v>
      </c>
      <c r="D912" t="s">
        <v>4732</v>
      </c>
      <c r="E912" t="s">
        <v>7445</v>
      </c>
      <c r="F912">
        <v>47865</v>
      </c>
      <c r="G912" t="s">
        <v>4733</v>
      </c>
      <c r="H912">
        <v>11</v>
      </c>
      <c r="I912" t="s">
        <v>22</v>
      </c>
      <c r="J912">
        <v>2</v>
      </c>
      <c r="K912" t="s">
        <v>2554</v>
      </c>
      <c r="L912">
        <v>19300</v>
      </c>
      <c r="M912" t="s">
        <v>4734</v>
      </c>
      <c r="N912" t="s">
        <v>2582</v>
      </c>
      <c r="O912">
        <v>4283223786.6988702</v>
      </c>
      <c r="P912">
        <f t="shared" si="14"/>
        <v>1653.7619515245892</v>
      </c>
    </row>
    <row r="913" spans="1:16" x14ac:dyDescent="0.25">
      <c r="A913">
        <v>7628</v>
      </c>
      <c r="B913" t="s">
        <v>4740</v>
      </c>
      <c r="C913">
        <v>111</v>
      </c>
      <c r="D913" t="s">
        <v>4732</v>
      </c>
      <c r="E913" t="s">
        <v>8238</v>
      </c>
      <c r="F913">
        <v>47866</v>
      </c>
      <c r="G913" t="s">
        <v>9665</v>
      </c>
      <c r="H913">
        <v>11</v>
      </c>
      <c r="I913" t="s">
        <v>22</v>
      </c>
      <c r="J913">
        <v>2</v>
      </c>
      <c r="K913" t="s">
        <v>2554</v>
      </c>
      <c r="L913">
        <v>33660</v>
      </c>
      <c r="M913" t="s">
        <v>4736</v>
      </c>
      <c r="N913" t="s">
        <v>2582</v>
      </c>
      <c r="O913">
        <v>482465382.61044502</v>
      </c>
      <c r="P913">
        <f t="shared" si="14"/>
        <v>186.28092586865387</v>
      </c>
    </row>
    <row r="914" spans="1:16" x14ac:dyDescent="0.25">
      <c r="A914">
        <v>7629</v>
      </c>
      <c r="B914" t="s">
        <v>4018</v>
      </c>
      <c r="C914">
        <v>83</v>
      </c>
      <c r="D914" t="s">
        <v>4035</v>
      </c>
      <c r="E914" t="s">
        <v>7366</v>
      </c>
      <c r="F914">
        <v>116167</v>
      </c>
      <c r="G914" t="s">
        <v>4019</v>
      </c>
      <c r="H914">
        <v>11</v>
      </c>
      <c r="I914" t="s">
        <v>22</v>
      </c>
      <c r="J914">
        <v>2</v>
      </c>
      <c r="K914" t="s">
        <v>2554</v>
      </c>
      <c r="L914">
        <v>17900</v>
      </c>
      <c r="M914" t="s">
        <v>4748</v>
      </c>
      <c r="N914" t="s">
        <v>2582</v>
      </c>
      <c r="O914">
        <v>1016478635.5232</v>
      </c>
      <c r="P914">
        <f t="shared" si="14"/>
        <v>392.46459575288162</v>
      </c>
    </row>
    <row r="915" spans="1:16" x14ac:dyDescent="0.25">
      <c r="A915">
        <v>7630</v>
      </c>
      <c r="B915" t="s">
        <v>4752</v>
      </c>
      <c r="C915">
        <v>83</v>
      </c>
      <c r="D915" t="s">
        <v>4035</v>
      </c>
      <c r="E915" t="s">
        <v>7369</v>
      </c>
      <c r="F915">
        <v>47867</v>
      </c>
      <c r="G915" t="s">
        <v>4753</v>
      </c>
      <c r="H915">
        <v>11</v>
      </c>
      <c r="I915" t="s">
        <v>22</v>
      </c>
      <c r="J915">
        <v>2</v>
      </c>
      <c r="K915" t="s">
        <v>2554</v>
      </c>
      <c r="L915">
        <v>17900</v>
      </c>
      <c r="M915" t="s">
        <v>4748</v>
      </c>
      <c r="N915" t="s">
        <v>2582</v>
      </c>
      <c r="O915">
        <v>1838602659.26827</v>
      </c>
      <c r="P915">
        <f t="shared" si="14"/>
        <v>709.88845628662045</v>
      </c>
    </row>
    <row r="916" spans="1:16" x14ac:dyDescent="0.25">
      <c r="A916">
        <v>7631</v>
      </c>
      <c r="B916" t="s">
        <v>4754</v>
      </c>
      <c r="C916">
        <v>83</v>
      </c>
      <c r="D916" t="s">
        <v>4035</v>
      </c>
      <c r="E916" t="s">
        <v>7371</v>
      </c>
      <c r="F916">
        <v>47868</v>
      </c>
      <c r="G916" t="s">
        <v>4755</v>
      </c>
      <c r="H916">
        <v>11</v>
      </c>
      <c r="I916" t="s">
        <v>22</v>
      </c>
      <c r="J916">
        <v>2</v>
      </c>
      <c r="K916" t="s">
        <v>2554</v>
      </c>
      <c r="L916">
        <v>17900</v>
      </c>
      <c r="M916" t="s">
        <v>4748</v>
      </c>
      <c r="N916" t="s">
        <v>2582</v>
      </c>
      <c r="O916">
        <v>1917581699.29163</v>
      </c>
      <c r="P916">
        <f t="shared" si="14"/>
        <v>740.38243415538716</v>
      </c>
    </row>
    <row r="917" spans="1:16" x14ac:dyDescent="0.25">
      <c r="A917">
        <v>7632</v>
      </c>
      <c r="B917" t="s">
        <v>4749</v>
      </c>
      <c r="C917">
        <v>83</v>
      </c>
      <c r="D917" t="s">
        <v>4035</v>
      </c>
      <c r="E917" t="s">
        <v>7374</v>
      </c>
      <c r="F917">
        <v>47869</v>
      </c>
      <c r="G917" t="s">
        <v>9666</v>
      </c>
      <c r="H917">
        <v>11</v>
      </c>
      <c r="I917" t="s">
        <v>22</v>
      </c>
      <c r="J917">
        <v>2</v>
      </c>
      <c r="K917" t="s">
        <v>2554</v>
      </c>
      <c r="L917">
        <v>17900</v>
      </c>
      <c r="M917" t="s">
        <v>4748</v>
      </c>
      <c r="N917" t="s">
        <v>2582</v>
      </c>
      <c r="O917">
        <v>1611862211.8329501</v>
      </c>
      <c r="P917">
        <f t="shared" si="14"/>
        <v>622.34347999921738</v>
      </c>
    </row>
    <row r="918" spans="1:16" x14ac:dyDescent="0.25">
      <c r="A918">
        <v>7633</v>
      </c>
      <c r="B918" t="s">
        <v>4758</v>
      </c>
      <c r="C918">
        <v>83</v>
      </c>
      <c r="D918" t="s">
        <v>4035</v>
      </c>
      <c r="G918" t="s">
        <v>4759</v>
      </c>
      <c r="H918">
        <v>11</v>
      </c>
      <c r="I918" t="s">
        <v>22</v>
      </c>
      <c r="J918">
        <v>2</v>
      </c>
      <c r="K918" t="s">
        <v>2554</v>
      </c>
      <c r="N918" t="s">
        <v>2582</v>
      </c>
      <c r="O918">
        <v>778814208.27569604</v>
      </c>
      <c r="P918">
        <f t="shared" si="14"/>
        <v>300.70184727512191</v>
      </c>
    </row>
    <row r="919" spans="1:16" x14ac:dyDescent="0.25">
      <c r="A919">
        <v>7634</v>
      </c>
      <c r="B919" t="s">
        <v>4756</v>
      </c>
      <c r="C919">
        <v>83</v>
      </c>
      <c r="D919" t="s">
        <v>4035</v>
      </c>
      <c r="E919" t="s">
        <v>7375</v>
      </c>
      <c r="F919">
        <v>47870</v>
      </c>
      <c r="G919" t="s">
        <v>4757</v>
      </c>
      <c r="H919">
        <v>11</v>
      </c>
      <c r="I919" t="s">
        <v>22</v>
      </c>
      <c r="J919">
        <v>2</v>
      </c>
      <c r="K919" t="s">
        <v>2554</v>
      </c>
      <c r="L919">
        <v>17900</v>
      </c>
      <c r="M919" t="s">
        <v>4748</v>
      </c>
      <c r="N919" t="s">
        <v>2582</v>
      </c>
      <c r="O919">
        <v>1196094401.8536301</v>
      </c>
      <c r="P919">
        <f t="shared" si="14"/>
        <v>461.81463092350015</v>
      </c>
    </row>
    <row r="920" spans="1:16" x14ac:dyDescent="0.25">
      <c r="A920">
        <v>7636</v>
      </c>
      <c r="B920" t="s">
        <v>4768</v>
      </c>
      <c r="C920">
        <v>97</v>
      </c>
      <c r="D920" t="s">
        <v>4761</v>
      </c>
      <c r="E920" t="s">
        <v>6978</v>
      </c>
      <c r="F920">
        <v>47871</v>
      </c>
      <c r="G920" t="s">
        <v>4769</v>
      </c>
      <c r="H920">
        <v>11</v>
      </c>
      <c r="I920" t="s">
        <v>22</v>
      </c>
      <c r="J920">
        <v>2</v>
      </c>
      <c r="K920" t="s">
        <v>2554</v>
      </c>
      <c r="L920">
        <v>11540</v>
      </c>
      <c r="M920" t="s">
        <v>4770</v>
      </c>
      <c r="N920" t="s">
        <v>2582</v>
      </c>
      <c r="O920">
        <v>984950777.43148398</v>
      </c>
      <c r="P920">
        <f t="shared" si="14"/>
        <v>380.29162167502443</v>
      </c>
    </row>
    <row r="921" spans="1:16" x14ac:dyDescent="0.25">
      <c r="A921">
        <v>7637</v>
      </c>
      <c r="B921" t="s">
        <v>4778</v>
      </c>
      <c r="C921">
        <v>97</v>
      </c>
      <c r="D921" t="s">
        <v>4761</v>
      </c>
      <c r="E921" t="s">
        <v>7683</v>
      </c>
      <c r="F921">
        <v>47872</v>
      </c>
      <c r="G921" t="s">
        <v>4779</v>
      </c>
      <c r="H921">
        <v>11</v>
      </c>
      <c r="I921" t="s">
        <v>22</v>
      </c>
      <c r="J921">
        <v>2</v>
      </c>
      <c r="K921" t="s">
        <v>2554</v>
      </c>
      <c r="L921">
        <v>24580</v>
      </c>
      <c r="M921" t="s">
        <v>4763</v>
      </c>
      <c r="N921" t="s">
        <v>2582</v>
      </c>
      <c r="O921">
        <v>890945431.69111705</v>
      </c>
      <c r="P921">
        <f t="shared" si="14"/>
        <v>343.9959547271273</v>
      </c>
    </row>
    <row r="922" spans="1:16" x14ac:dyDescent="0.25">
      <c r="A922">
        <v>7638</v>
      </c>
      <c r="B922" t="s">
        <v>4780</v>
      </c>
      <c r="C922">
        <v>97</v>
      </c>
      <c r="D922" t="s">
        <v>4761</v>
      </c>
      <c r="E922" t="s">
        <v>7684</v>
      </c>
      <c r="F922">
        <v>47873</v>
      </c>
      <c r="G922" t="s">
        <v>4781</v>
      </c>
      <c r="H922">
        <v>11</v>
      </c>
      <c r="I922" t="s">
        <v>22</v>
      </c>
      <c r="J922">
        <v>2</v>
      </c>
      <c r="K922" t="s">
        <v>2554</v>
      </c>
      <c r="L922">
        <v>24580</v>
      </c>
      <c r="M922" t="s">
        <v>4763</v>
      </c>
      <c r="N922" t="s">
        <v>2582</v>
      </c>
      <c r="O922">
        <v>2633967525.77493</v>
      </c>
      <c r="P922">
        <f t="shared" si="14"/>
        <v>1016.9805484375886</v>
      </c>
    </row>
    <row r="923" spans="1:16" x14ac:dyDescent="0.25">
      <c r="A923">
        <v>7639</v>
      </c>
      <c r="B923" t="s">
        <v>4782</v>
      </c>
      <c r="C923">
        <v>97</v>
      </c>
      <c r="D923" t="s">
        <v>4761</v>
      </c>
      <c r="E923" t="s">
        <v>6979</v>
      </c>
      <c r="F923">
        <v>47874</v>
      </c>
      <c r="G923" t="s">
        <v>9667</v>
      </c>
      <c r="H923">
        <v>11</v>
      </c>
      <c r="I923" t="s">
        <v>22</v>
      </c>
      <c r="J923">
        <v>2</v>
      </c>
      <c r="K923" t="s">
        <v>2554</v>
      </c>
      <c r="L923">
        <v>11540</v>
      </c>
      <c r="M923" t="s">
        <v>4770</v>
      </c>
      <c r="N923" t="s">
        <v>2582</v>
      </c>
      <c r="O923">
        <v>1398707569.8287699</v>
      </c>
      <c r="P923">
        <f t="shared" si="14"/>
        <v>540.04401252053128</v>
      </c>
    </row>
    <row r="924" spans="1:16" x14ac:dyDescent="0.25">
      <c r="A924">
        <v>7640</v>
      </c>
      <c r="B924" t="s">
        <v>4787</v>
      </c>
      <c r="C924">
        <v>57</v>
      </c>
      <c r="D924" t="s">
        <v>4630</v>
      </c>
      <c r="E924" t="s">
        <v>9060</v>
      </c>
      <c r="F924">
        <v>47875</v>
      </c>
      <c r="G924" t="s">
        <v>4788</v>
      </c>
      <c r="H924">
        <v>11</v>
      </c>
      <c r="I924" t="s">
        <v>22</v>
      </c>
      <c r="J924">
        <v>2</v>
      </c>
      <c r="K924" t="s">
        <v>2554</v>
      </c>
      <c r="L924">
        <v>45780</v>
      </c>
      <c r="M924" t="s">
        <v>4631</v>
      </c>
      <c r="N924" t="s">
        <v>2582</v>
      </c>
      <c r="O924">
        <v>1054712561.25182</v>
      </c>
      <c r="P924">
        <f t="shared" si="14"/>
        <v>407.22679702374745</v>
      </c>
    </row>
    <row r="925" spans="1:16" x14ac:dyDescent="0.25">
      <c r="A925">
        <v>7641</v>
      </c>
      <c r="B925" t="s">
        <v>4789</v>
      </c>
      <c r="C925">
        <v>57</v>
      </c>
      <c r="D925" t="s">
        <v>4630</v>
      </c>
      <c r="G925" t="s">
        <v>4790</v>
      </c>
      <c r="H925">
        <v>11</v>
      </c>
      <c r="I925" t="s">
        <v>22</v>
      </c>
      <c r="J925">
        <v>2</v>
      </c>
      <c r="K925" t="s">
        <v>2554</v>
      </c>
      <c r="N925" t="s">
        <v>2582</v>
      </c>
      <c r="O925">
        <v>1382169989.8418601</v>
      </c>
      <c r="P925">
        <f t="shared" si="14"/>
        <v>533.6588171829502</v>
      </c>
    </row>
    <row r="926" spans="1:16" x14ac:dyDescent="0.25">
      <c r="A926">
        <v>7642</v>
      </c>
      <c r="B926" t="s">
        <v>2785</v>
      </c>
      <c r="C926">
        <v>57</v>
      </c>
      <c r="D926" t="s">
        <v>4630</v>
      </c>
      <c r="G926" t="s">
        <v>4791</v>
      </c>
      <c r="H926">
        <v>11</v>
      </c>
      <c r="I926" t="s">
        <v>22</v>
      </c>
      <c r="J926">
        <v>2</v>
      </c>
      <c r="K926" t="s">
        <v>2554</v>
      </c>
      <c r="N926" t="s">
        <v>2582</v>
      </c>
      <c r="O926">
        <v>1087150445.3524201</v>
      </c>
      <c r="P926">
        <f t="shared" si="14"/>
        <v>419.75113410838088</v>
      </c>
    </row>
    <row r="927" spans="1:16" x14ac:dyDescent="0.25">
      <c r="A927">
        <v>7643</v>
      </c>
      <c r="B927" t="s">
        <v>4792</v>
      </c>
      <c r="C927">
        <v>57</v>
      </c>
      <c r="D927" t="s">
        <v>4630</v>
      </c>
      <c r="G927" t="s">
        <v>4793</v>
      </c>
      <c r="H927">
        <v>11</v>
      </c>
      <c r="I927" t="s">
        <v>22</v>
      </c>
      <c r="J927">
        <v>2</v>
      </c>
      <c r="K927" t="s">
        <v>2554</v>
      </c>
      <c r="N927" t="s">
        <v>2582</v>
      </c>
      <c r="O927">
        <v>1972039238.2902801</v>
      </c>
      <c r="P927">
        <f t="shared" si="14"/>
        <v>761.40860753659263</v>
      </c>
    </row>
    <row r="928" spans="1:16" x14ac:dyDescent="0.25">
      <c r="A928">
        <v>7644</v>
      </c>
      <c r="B928" t="s">
        <v>4785</v>
      </c>
      <c r="C928">
        <v>57</v>
      </c>
      <c r="D928" t="s">
        <v>4630</v>
      </c>
      <c r="E928" t="s">
        <v>9059</v>
      </c>
      <c r="F928">
        <v>47878</v>
      </c>
      <c r="G928" t="s">
        <v>4786</v>
      </c>
      <c r="H928">
        <v>11</v>
      </c>
      <c r="I928" t="s">
        <v>22</v>
      </c>
      <c r="J928">
        <v>2</v>
      </c>
      <c r="K928" t="s">
        <v>2554</v>
      </c>
      <c r="L928">
        <v>45780</v>
      </c>
      <c r="M928" t="s">
        <v>4631</v>
      </c>
      <c r="N928" t="s">
        <v>2582</v>
      </c>
      <c r="O928">
        <v>176579315.08289599</v>
      </c>
      <c r="P928">
        <f t="shared" si="14"/>
        <v>68.177654788247409</v>
      </c>
    </row>
    <row r="929" spans="1:16" x14ac:dyDescent="0.25">
      <c r="A929">
        <v>7645</v>
      </c>
      <c r="B929" t="s">
        <v>4795</v>
      </c>
      <c r="C929">
        <v>57</v>
      </c>
      <c r="D929" t="s">
        <v>4630</v>
      </c>
      <c r="G929" t="s">
        <v>4796</v>
      </c>
      <c r="H929">
        <v>11</v>
      </c>
      <c r="I929" t="s">
        <v>22</v>
      </c>
      <c r="J929">
        <v>2</v>
      </c>
      <c r="K929" t="s">
        <v>2554</v>
      </c>
      <c r="N929" t="s">
        <v>2582</v>
      </c>
      <c r="O929">
        <v>683085643.95548904</v>
      </c>
      <c r="P929">
        <f t="shared" si="14"/>
        <v>263.7408419131196</v>
      </c>
    </row>
    <row r="930" spans="1:16" x14ac:dyDescent="0.25">
      <c r="A930">
        <v>7646</v>
      </c>
      <c r="B930" t="s">
        <v>4798</v>
      </c>
      <c r="C930">
        <v>57</v>
      </c>
      <c r="D930" t="s">
        <v>4630</v>
      </c>
      <c r="G930" t="s">
        <v>4799</v>
      </c>
      <c r="H930">
        <v>11</v>
      </c>
      <c r="I930" t="s">
        <v>22</v>
      </c>
      <c r="J930">
        <v>2</v>
      </c>
      <c r="K930" t="s">
        <v>2554</v>
      </c>
      <c r="N930" t="s">
        <v>2582</v>
      </c>
      <c r="O930">
        <v>1066996265.6023901</v>
      </c>
      <c r="P930">
        <f t="shared" si="14"/>
        <v>411.96956179402025</v>
      </c>
    </row>
    <row r="931" spans="1:16" x14ac:dyDescent="0.25">
      <c r="A931">
        <v>7647</v>
      </c>
      <c r="B931" t="s">
        <v>4800</v>
      </c>
      <c r="C931">
        <v>57</v>
      </c>
      <c r="D931" t="s">
        <v>4630</v>
      </c>
      <c r="G931" t="s">
        <v>4801</v>
      </c>
      <c r="H931">
        <v>11</v>
      </c>
      <c r="I931" t="s">
        <v>22</v>
      </c>
      <c r="J931">
        <v>2</v>
      </c>
      <c r="K931" t="s">
        <v>2554</v>
      </c>
      <c r="N931" t="s">
        <v>2582</v>
      </c>
      <c r="O931">
        <v>1431728399.7962699</v>
      </c>
      <c r="P931">
        <f t="shared" si="14"/>
        <v>552.79342626295499</v>
      </c>
    </row>
    <row r="932" spans="1:16" x14ac:dyDescent="0.25">
      <c r="A932">
        <v>7648</v>
      </c>
      <c r="B932" t="s">
        <v>4804</v>
      </c>
      <c r="C932">
        <v>57</v>
      </c>
      <c r="D932" t="s">
        <v>4630</v>
      </c>
      <c r="E932" t="s">
        <v>9064</v>
      </c>
      <c r="F932">
        <v>47882</v>
      </c>
      <c r="G932" t="s">
        <v>4805</v>
      </c>
      <c r="H932">
        <v>11</v>
      </c>
      <c r="I932" t="s">
        <v>22</v>
      </c>
      <c r="J932">
        <v>2</v>
      </c>
      <c r="K932" t="s">
        <v>2554</v>
      </c>
      <c r="L932">
        <v>45780</v>
      </c>
      <c r="M932" t="s">
        <v>4631</v>
      </c>
      <c r="N932" t="s">
        <v>2582</v>
      </c>
      <c r="O932">
        <v>998999780.96490502</v>
      </c>
      <c r="P932">
        <f t="shared" si="14"/>
        <v>385.71597227107691</v>
      </c>
    </row>
    <row r="933" spans="1:16" x14ac:dyDescent="0.25">
      <c r="A933">
        <v>7649</v>
      </c>
      <c r="B933" t="s">
        <v>4814</v>
      </c>
      <c r="C933">
        <v>141</v>
      </c>
      <c r="D933" t="s">
        <v>4807</v>
      </c>
      <c r="E933" t="s">
        <v>9253</v>
      </c>
      <c r="F933">
        <v>47883</v>
      </c>
      <c r="G933" t="s">
        <v>4817</v>
      </c>
      <c r="H933">
        <v>11</v>
      </c>
      <c r="I933" t="s">
        <v>22</v>
      </c>
      <c r="J933">
        <v>2</v>
      </c>
      <c r="K933" t="s">
        <v>2554</v>
      </c>
      <c r="L933">
        <v>49660</v>
      </c>
      <c r="M933" t="s">
        <v>4808</v>
      </c>
      <c r="N933" t="s">
        <v>2582</v>
      </c>
      <c r="O933">
        <v>644186319.23023403</v>
      </c>
      <c r="P933">
        <f t="shared" si="14"/>
        <v>248.72172865305657</v>
      </c>
    </row>
    <row r="934" spans="1:16" x14ac:dyDescent="0.25">
      <c r="A934">
        <v>7650</v>
      </c>
      <c r="B934" t="s">
        <v>4815</v>
      </c>
      <c r="C934">
        <v>141</v>
      </c>
      <c r="D934" t="s">
        <v>4807</v>
      </c>
      <c r="E934" t="s">
        <v>9254</v>
      </c>
      <c r="F934">
        <v>47884</v>
      </c>
      <c r="G934" t="s">
        <v>4816</v>
      </c>
      <c r="H934">
        <v>11</v>
      </c>
      <c r="I934" t="s">
        <v>22</v>
      </c>
      <c r="J934">
        <v>2</v>
      </c>
      <c r="K934" t="s">
        <v>2554</v>
      </c>
      <c r="L934">
        <v>49660</v>
      </c>
      <c r="M934" t="s">
        <v>4808</v>
      </c>
      <c r="N934" t="s">
        <v>2582</v>
      </c>
      <c r="O934">
        <v>1486928131.19771</v>
      </c>
      <c r="P934">
        <f t="shared" si="14"/>
        <v>574.10616173327105</v>
      </c>
    </row>
    <row r="935" spans="1:16" x14ac:dyDescent="0.25">
      <c r="A935">
        <v>7651</v>
      </c>
      <c r="B935" t="s">
        <v>4818</v>
      </c>
      <c r="C935">
        <v>141</v>
      </c>
      <c r="D935" t="s">
        <v>4807</v>
      </c>
      <c r="E935" t="s">
        <v>9255</v>
      </c>
      <c r="F935">
        <v>47885</v>
      </c>
      <c r="G935" t="s">
        <v>4819</v>
      </c>
      <c r="H935">
        <v>11</v>
      </c>
      <c r="I935" t="s">
        <v>22</v>
      </c>
      <c r="J935">
        <v>2</v>
      </c>
      <c r="K935" t="s">
        <v>2554</v>
      </c>
      <c r="L935">
        <v>49660</v>
      </c>
      <c r="M935" t="s">
        <v>4808</v>
      </c>
      <c r="N935" t="s">
        <v>2582</v>
      </c>
      <c r="O935">
        <v>1551441103.1299801</v>
      </c>
      <c r="P935">
        <f t="shared" si="14"/>
        <v>599.01475947982692</v>
      </c>
    </row>
    <row r="936" spans="1:16" x14ac:dyDescent="0.25">
      <c r="A936">
        <v>7652</v>
      </c>
      <c r="B936" t="s">
        <v>3630</v>
      </c>
      <c r="C936">
        <v>105</v>
      </c>
      <c r="D936" t="s">
        <v>4821</v>
      </c>
      <c r="E936" t="s">
        <v>7996</v>
      </c>
      <c r="F936">
        <v>47886</v>
      </c>
      <c r="G936" t="s">
        <v>3631</v>
      </c>
      <c r="H936">
        <v>11</v>
      </c>
      <c r="I936" t="s">
        <v>22</v>
      </c>
      <c r="J936">
        <v>2</v>
      </c>
      <c r="K936" t="s">
        <v>2554</v>
      </c>
      <c r="L936">
        <v>30460</v>
      </c>
      <c r="M936" t="s">
        <v>4822</v>
      </c>
      <c r="N936" t="s">
        <v>2582</v>
      </c>
      <c r="O936">
        <v>738716390.454252</v>
      </c>
      <c r="P936">
        <f t="shared" si="14"/>
        <v>285.2199932430737</v>
      </c>
    </row>
    <row r="937" spans="1:16" x14ac:dyDescent="0.25">
      <c r="A937">
        <v>7653</v>
      </c>
      <c r="B937" t="s">
        <v>4825</v>
      </c>
      <c r="C937">
        <v>105</v>
      </c>
      <c r="D937" t="s">
        <v>4821</v>
      </c>
      <c r="E937" t="s">
        <v>7989</v>
      </c>
      <c r="F937">
        <v>47887</v>
      </c>
      <c r="G937" t="s">
        <v>4826</v>
      </c>
      <c r="H937">
        <v>11</v>
      </c>
      <c r="I937" t="s">
        <v>22</v>
      </c>
      <c r="J937">
        <v>2</v>
      </c>
      <c r="K937" t="s">
        <v>2554</v>
      </c>
      <c r="L937">
        <v>30460</v>
      </c>
      <c r="M937" t="s">
        <v>4822</v>
      </c>
      <c r="N937" t="s">
        <v>2582</v>
      </c>
      <c r="O937">
        <v>755339599.48781002</v>
      </c>
      <c r="P937">
        <f t="shared" si="14"/>
        <v>291.63825014043874</v>
      </c>
    </row>
    <row r="938" spans="1:16" x14ac:dyDescent="0.25">
      <c r="A938">
        <v>7654</v>
      </c>
      <c r="B938" t="s">
        <v>3891</v>
      </c>
      <c r="C938">
        <v>105</v>
      </c>
      <c r="D938" t="s">
        <v>4821</v>
      </c>
      <c r="E938" t="s">
        <v>7990</v>
      </c>
      <c r="F938">
        <v>47888</v>
      </c>
      <c r="G938" t="s">
        <v>4829</v>
      </c>
      <c r="H938">
        <v>11</v>
      </c>
      <c r="I938" t="s">
        <v>22</v>
      </c>
      <c r="J938">
        <v>2</v>
      </c>
      <c r="K938" t="s">
        <v>2554</v>
      </c>
      <c r="L938">
        <v>30460</v>
      </c>
      <c r="M938" t="s">
        <v>4822</v>
      </c>
      <c r="N938" t="s">
        <v>2582</v>
      </c>
      <c r="O938">
        <v>661712259.68958104</v>
      </c>
      <c r="P938">
        <f t="shared" si="14"/>
        <v>255.48853210291591</v>
      </c>
    </row>
    <row r="939" spans="1:16" x14ac:dyDescent="0.25">
      <c r="A939">
        <v>7655</v>
      </c>
      <c r="B939" t="s">
        <v>3752</v>
      </c>
      <c r="C939">
        <v>105</v>
      </c>
      <c r="D939" t="s">
        <v>4821</v>
      </c>
      <c r="E939" t="s">
        <v>8003</v>
      </c>
      <c r="F939">
        <v>47889</v>
      </c>
      <c r="G939" t="s">
        <v>3753</v>
      </c>
      <c r="H939">
        <v>11</v>
      </c>
      <c r="I939" t="s">
        <v>22</v>
      </c>
      <c r="J939">
        <v>2</v>
      </c>
      <c r="K939" t="s">
        <v>2554</v>
      </c>
      <c r="L939">
        <v>30460</v>
      </c>
      <c r="M939" t="s">
        <v>4822</v>
      </c>
      <c r="N939" t="s">
        <v>2582</v>
      </c>
      <c r="O939">
        <v>502128427.58926898</v>
      </c>
      <c r="P939">
        <f t="shared" si="14"/>
        <v>193.87286998749192</v>
      </c>
    </row>
    <row r="940" spans="1:16" x14ac:dyDescent="0.25">
      <c r="A940">
        <v>7656</v>
      </c>
      <c r="B940" t="s">
        <v>4832</v>
      </c>
      <c r="C940">
        <v>105</v>
      </c>
      <c r="D940" t="s">
        <v>4821</v>
      </c>
      <c r="E940" t="s">
        <v>7995</v>
      </c>
      <c r="F940">
        <v>47890</v>
      </c>
      <c r="G940" t="s">
        <v>9668</v>
      </c>
      <c r="H940">
        <v>11</v>
      </c>
      <c r="I940" t="s">
        <v>22</v>
      </c>
      <c r="J940">
        <v>2</v>
      </c>
      <c r="K940" t="s">
        <v>2554</v>
      </c>
      <c r="L940">
        <v>30460</v>
      </c>
      <c r="M940" t="s">
        <v>4822</v>
      </c>
      <c r="N940" t="s">
        <v>2582</v>
      </c>
      <c r="O940">
        <v>212965934.09078801</v>
      </c>
      <c r="P940">
        <f t="shared" si="14"/>
        <v>82.226606945904948</v>
      </c>
    </row>
    <row r="941" spans="1:16" x14ac:dyDescent="0.25">
      <c r="A941">
        <v>7657</v>
      </c>
      <c r="B941" t="s">
        <v>4830</v>
      </c>
      <c r="C941">
        <v>105</v>
      </c>
      <c r="D941" t="s">
        <v>4821</v>
      </c>
      <c r="E941" t="s">
        <v>7994</v>
      </c>
      <c r="F941">
        <v>47891</v>
      </c>
      <c r="G941" t="s">
        <v>4831</v>
      </c>
      <c r="H941">
        <v>11</v>
      </c>
      <c r="I941" t="s">
        <v>22</v>
      </c>
      <c r="J941">
        <v>2</v>
      </c>
      <c r="K941" t="s">
        <v>2554</v>
      </c>
      <c r="L941">
        <v>30460</v>
      </c>
      <c r="M941" t="s">
        <v>4822</v>
      </c>
      <c r="N941" t="s">
        <v>2582</v>
      </c>
      <c r="O941">
        <v>452130864.46113098</v>
      </c>
      <c r="P941">
        <f t="shared" si="14"/>
        <v>174.56870291897903</v>
      </c>
    </row>
    <row r="942" spans="1:16" x14ac:dyDescent="0.25">
      <c r="A942">
        <v>7658</v>
      </c>
      <c r="B942" t="s">
        <v>4835</v>
      </c>
      <c r="C942">
        <v>8</v>
      </c>
      <c r="D942" t="s">
        <v>4079</v>
      </c>
      <c r="G942" t="s">
        <v>4836</v>
      </c>
      <c r="H942">
        <v>11</v>
      </c>
      <c r="I942" t="s">
        <v>22</v>
      </c>
      <c r="J942">
        <v>2</v>
      </c>
      <c r="K942" t="s">
        <v>2554</v>
      </c>
      <c r="N942" t="s">
        <v>2582</v>
      </c>
      <c r="O942">
        <v>1836785433.3699</v>
      </c>
      <c r="P942">
        <f t="shared" si="14"/>
        <v>709.18682144386901</v>
      </c>
    </row>
    <row r="943" spans="1:16" x14ac:dyDescent="0.25">
      <c r="A943">
        <v>7659</v>
      </c>
      <c r="B943" t="s">
        <v>4450</v>
      </c>
      <c r="C943">
        <v>8</v>
      </c>
      <c r="D943" t="s">
        <v>4079</v>
      </c>
      <c r="E943" t="s">
        <v>7342</v>
      </c>
      <c r="F943">
        <v>47893</v>
      </c>
      <c r="G943" t="s">
        <v>4451</v>
      </c>
      <c r="H943">
        <v>11</v>
      </c>
      <c r="I943" t="s">
        <v>22</v>
      </c>
      <c r="J943">
        <v>2</v>
      </c>
      <c r="K943" t="s">
        <v>2554</v>
      </c>
      <c r="L943">
        <v>17460</v>
      </c>
      <c r="M943" t="s">
        <v>4838</v>
      </c>
      <c r="N943" t="s">
        <v>2582</v>
      </c>
      <c r="O943">
        <v>90862705.273542494</v>
      </c>
      <c r="P943">
        <f t="shared" si="14"/>
        <v>35.082286678695439</v>
      </c>
    </row>
    <row r="944" spans="1:16" x14ac:dyDescent="0.25">
      <c r="A944">
        <v>7660</v>
      </c>
      <c r="B944" t="s">
        <v>4161</v>
      </c>
      <c r="C944">
        <v>8</v>
      </c>
      <c r="D944" t="s">
        <v>4079</v>
      </c>
      <c r="E944" t="s">
        <v>7343</v>
      </c>
      <c r="F944">
        <v>47894</v>
      </c>
      <c r="G944" t="s">
        <v>4162</v>
      </c>
      <c r="H944">
        <v>11</v>
      </c>
      <c r="I944" t="s">
        <v>22</v>
      </c>
      <c r="J944">
        <v>2</v>
      </c>
      <c r="K944" t="s">
        <v>2554</v>
      </c>
      <c r="L944">
        <v>17460</v>
      </c>
      <c r="M944" t="s">
        <v>4838</v>
      </c>
      <c r="N944" t="s">
        <v>2582</v>
      </c>
      <c r="O944">
        <v>114373497.676102</v>
      </c>
      <c r="P944">
        <f t="shared" si="14"/>
        <v>44.159854385124461</v>
      </c>
    </row>
    <row r="945" spans="1:16" x14ac:dyDescent="0.25">
      <c r="A945">
        <v>7661</v>
      </c>
      <c r="B945" t="s">
        <v>2824</v>
      </c>
      <c r="C945">
        <v>8</v>
      </c>
      <c r="D945" t="s">
        <v>4079</v>
      </c>
      <c r="E945" t="s">
        <v>7222</v>
      </c>
      <c r="F945">
        <v>52193</v>
      </c>
      <c r="G945" t="s">
        <v>2825</v>
      </c>
      <c r="H945">
        <v>11</v>
      </c>
      <c r="I945" t="s">
        <v>22</v>
      </c>
      <c r="J945">
        <v>2</v>
      </c>
      <c r="K945" t="s">
        <v>2554</v>
      </c>
      <c r="L945">
        <v>15940</v>
      </c>
      <c r="M945" t="s">
        <v>4846</v>
      </c>
      <c r="N945" t="s">
        <v>2582</v>
      </c>
      <c r="O945">
        <v>1033230060.20567</v>
      </c>
      <c r="P945">
        <f t="shared" si="14"/>
        <v>398.93235698910917</v>
      </c>
    </row>
    <row r="946" spans="1:16" x14ac:dyDescent="0.25">
      <c r="A946">
        <v>7662</v>
      </c>
      <c r="B946" t="s">
        <v>4848</v>
      </c>
      <c r="C946">
        <v>8</v>
      </c>
      <c r="D946" t="s">
        <v>4079</v>
      </c>
      <c r="E946" t="s">
        <v>7344</v>
      </c>
      <c r="F946">
        <v>47895</v>
      </c>
      <c r="G946" t="s">
        <v>6589</v>
      </c>
      <c r="H946">
        <v>11</v>
      </c>
      <c r="I946" t="s">
        <v>22</v>
      </c>
      <c r="J946">
        <v>2</v>
      </c>
      <c r="K946" t="s">
        <v>2554</v>
      </c>
      <c r="L946">
        <v>17460</v>
      </c>
      <c r="M946" t="s">
        <v>4838</v>
      </c>
      <c r="N946" t="s">
        <v>2582</v>
      </c>
      <c r="O946">
        <v>31726550.776171301</v>
      </c>
      <c r="P946">
        <f t="shared" si="14"/>
        <v>12.249689752302865</v>
      </c>
    </row>
    <row r="947" spans="1:16" x14ac:dyDescent="0.25">
      <c r="A947">
        <v>7663</v>
      </c>
      <c r="B947" t="s">
        <v>4840</v>
      </c>
      <c r="C947">
        <v>8</v>
      </c>
      <c r="D947" t="s">
        <v>4079</v>
      </c>
      <c r="E947" t="s">
        <v>7345</v>
      </c>
      <c r="F947">
        <v>47896</v>
      </c>
      <c r="G947" t="s">
        <v>4850</v>
      </c>
      <c r="H947">
        <v>11</v>
      </c>
      <c r="I947" t="s">
        <v>22</v>
      </c>
      <c r="J947">
        <v>2</v>
      </c>
      <c r="K947" t="s">
        <v>2554</v>
      </c>
      <c r="L947">
        <v>17460</v>
      </c>
      <c r="M947" t="s">
        <v>4838</v>
      </c>
      <c r="N947" t="s">
        <v>2582</v>
      </c>
      <c r="O947">
        <v>279023319.71686399</v>
      </c>
      <c r="P947">
        <f t="shared" si="14"/>
        <v>107.73150615402845</v>
      </c>
    </row>
    <row r="948" spans="1:16" x14ac:dyDescent="0.25">
      <c r="A948">
        <v>7664</v>
      </c>
      <c r="B948" t="s">
        <v>4852</v>
      </c>
      <c r="C948">
        <v>8</v>
      </c>
      <c r="D948" t="s">
        <v>4079</v>
      </c>
      <c r="G948" t="s">
        <v>4853</v>
      </c>
      <c r="H948">
        <v>11</v>
      </c>
      <c r="I948" t="s">
        <v>22</v>
      </c>
      <c r="J948">
        <v>2</v>
      </c>
      <c r="K948" t="s">
        <v>2554</v>
      </c>
      <c r="N948" t="s">
        <v>2582</v>
      </c>
      <c r="O948">
        <v>341652705.89260298</v>
      </c>
      <c r="P948">
        <f t="shared" si="14"/>
        <v>131.91284737332603</v>
      </c>
    </row>
    <row r="949" spans="1:16" x14ac:dyDescent="0.25">
      <c r="A949">
        <v>7665</v>
      </c>
      <c r="B949" t="s">
        <v>4855</v>
      </c>
      <c r="C949">
        <v>8</v>
      </c>
      <c r="D949" t="s">
        <v>4079</v>
      </c>
      <c r="G949" t="s">
        <v>4856</v>
      </c>
      <c r="H949">
        <v>11</v>
      </c>
      <c r="I949" t="s">
        <v>22</v>
      </c>
      <c r="J949">
        <v>2</v>
      </c>
      <c r="K949" t="s">
        <v>2554</v>
      </c>
      <c r="N949" t="s">
        <v>2582</v>
      </c>
      <c r="O949">
        <v>1281537765.1608601</v>
      </c>
      <c r="P949">
        <f t="shared" si="14"/>
        <v>494.80449796864303</v>
      </c>
    </row>
    <row r="950" spans="1:16" x14ac:dyDescent="0.25">
      <c r="A950">
        <v>7666</v>
      </c>
      <c r="B950" t="s">
        <v>2591</v>
      </c>
      <c r="C950">
        <v>8</v>
      </c>
      <c r="D950" t="s">
        <v>4079</v>
      </c>
      <c r="E950" t="s">
        <v>7346</v>
      </c>
      <c r="F950">
        <v>47899</v>
      </c>
      <c r="G950" t="s">
        <v>2593</v>
      </c>
      <c r="H950">
        <v>11</v>
      </c>
      <c r="I950" t="s">
        <v>22</v>
      </c>
      <c r="J950">
        <v>2</v>
      </c>
      <c r="K950" t="s">
        <v>2554</v>
      </c>
      <c r="L950">
        <v>17460</v>
      </c>
      <c r="M950" t="s">
        <v>4838</v>
      </c>
      <c r="N950" t="s">
        <v>2582</v>
      </c>
      <c r="O950">
        <v>172242814.80455601</v>
      </c>
      <c r="P950">
        <f t="shared" si="14"/>
        <v>66.50332266827624</v>
      </c>
    </row>
    <row r="951" spans="1:16" x14ac:dyDescent="0.25">
      <c r="A951">
        <v>7667</v>
      </c>
      <c r="B951" t="s">
        <v>4857</v>
      </c>
      <c r="C951">
        <v>8</v>
      </c>
      <c r="D951" t="s">
        <v>4079</v>
      </c>
      <c r="G951" t="s">
        <v>4858</v>
      </c>
      <c r="H951">
        <v>11</v>
      </c>
      <c r="I951" t="s">
        <v>22</v>
      </c>
      <c r="J951">
        <v>2</v>
      </c>
      <c r="K951" t="s">
        <v>2554</v>
      </c>
      <c r="N951" t="s">
        <v>2582</v>
      </c>
      <c r="O951">
        <v>143010445.91262901</v>
      </c>
      <c r="P951">
        <f t="shared" si="14"/>
        <v>55.216641926418788</v>
      </c>
    </row>
    <row r="952" spans="1:16" x14ac:dyDescent="0.25">
      <c r="A952">
        <v>7668</v>
      </c>
      <c r="B952" t="s">
        <v>4844</v>
      </c>
      <c r="C952">
        <v>8</v>
      </c>
      <c r="D952" t="s">
        <v>4079</v>
      </c>
      <c r="E952" t="s">
        <v>7348</v>
      </c>
      <c r="F952">
        <v>47901</v>
      </c>
      <c r="G952" t="s">
        <v>9669</v>
      </c>
      <c r="H952">
        <v>11</v>
      </c>
      <c r="I952" t="s">
        <v>22</v>
      </c>
      <c r="J952">
        <v>2</v>
      </c>
      <c r="K952" t="s">
        <v>2554</v>
      </c>
      <c r="L952">
        <v>17460</v>
      </c>
      <c r="M952" t="s">
        <v>4838</v>
      </c>
      <c r="N952" t="s">
        <v>2582</v>
      </c>
      <c r="O952">
        <v>1299478335.11289</v>
      </c>
      <c r="P952">
        <f t="shared" si="14"/>
        <v>501.7313907608123</v>
      </c>
    </row>
    <row r="953" spans="1:16" x14ac:dyDescent="0.25">
      <c r="A953">
        <v>7669</v>
      </c>
      <c r="B953" t="s">
        <v>4839</v>
      </c>
      <c r="C953">
        <v>8</v>
      </c>
      <c r="D953" t="s">
        <v>4079</v>
      </c>
      <c r="E953" t="s">
        <v>7347</v>
      </c>
      <c r="F953">
        <v>47902</v>
      </c>
      <c r="G953" t="s">
        <v>9670</v>
      </c>
      <c r="H953">
        <v>11</v>
      </c>
      <c r="I953" t="s">
        <v>22</v>
      </c>
      <c r="J953">
        <v>2</v>
      </c>
      <c r="K953" t="s">
        <v>2554</v>
      </c>
      <c r="L953">
        <v>17460</v>
      </c>
      <c r="M953" t="s">
        <v>4838</v>
      </c>
      <c r="N953" t="s">
        <v>2582</v>
      </c>
      <c r="O953">
        <v>1660297639.7058101</v>
      </c>
      <c r="P953">
        <f t="shared" si="14"/>
        <v>641.04450327301743</v>
      </c>
    </row>
    <row r="954" spans="1:16" x14ac:dyDescent="0.25">
      <c r="A954">
        <v>7672</v>
      </c>
      <c r="B954" t="s">
        <v>4862</v>
      </c>
      <c r="C954">
        <v>8</v>
      </c>
      <c r="D954" t="s">
        <v>4079</v>
      </c>
      <c r="E954" t="s">
        <v>6929</v>
      </c>
      <c r="F954">
        <v>47903</v>
      </c>
      <c r="G954" t="s">
        <v>4863</v>
      </c>
      <c r="H954">
        <v>11</v>
      </c>
      <c r="I954" t="s">
        <v>22</v>
      </c>
      <c r="J954">
        <v>2</v>
      </c>
      <c r="K954" t="s">
        <v>2554</v>
      </c>
      <c r="L954">
        <v>10420</v>
      </c>
      <c r="M954" t="s">
        <v>4843</v>
      </c>
      <c r="N954" t="s">
        <v>2582</v>
      </c>
      <c r="O954">
        <v>1080831549.28743</v>
      </c>
      <c r="P954">
        <f t="shared" si="14"/>
        <v>417.31139469519167</v>
      </c>
    </row>
    <row r="955" spans="1:16" x14ac:dyDescent="0.25">
      <c r="A955">
        <v>7673</v>
      </c>
      <c r="B955" t="s">
        <v>4864</v>
      </c>
      <c r="C955">
        <v>8</v>
      </c>
      <c r="D955" t="s">
        <v>4079</v>
      </c>
      <c r="E955" t="s">
        <v>8125</v>
      </c>
      <c r="F955">
        <v>47904</v>
      </c>
      <c r="G955" t="s">
        <v>4865</v>
      </c>
      <c r="H955">
        <v>11</v>
      </c>
      <c r="I955" t="s">
        <v>22</v>
      </c>
      <c r="J955">
        <v>2</v>
      </c>
      <c r="K955" t="s">
        <v>2554</v>
      </c>
      <c r="L955">
        <v>31900</v>
      </c>
      <c r="M955" t="s">
        <v>4866</v>
      </c>
      <c r="N955" t="s">
        <v>2582</v>
      </c>
      <c r="O955">
        <v>340401384.53755099</v>
      </c>
      <c r="P955">
        <f t="shared" si="14"/>
        <v>131.42970949653764</v>
      </c>
    </row>
    <row r="956" spans="1:16" x14ac:dyDescent="0.25">
      <c r="A956">
        <v>7675</v>
      </c>
      <c r="B956" t="s">
        <v>4837</v>
      </c>
      <c r="C956">
        <v>8</v>
      </c>
      <c r="D956" t="s">
        <v>4079</v>
      </c>
      <c r="E956" t="s">
        <v>7341</v>
      </c>
      <c r="F956">
        <v>47905</v>
      </c>
      <c r="G956" t="s">
        <v>9671</v>
      </c>
      <c r="H956">
        <v>11</v>
      </c>
      <c r="I956" t="s">
        <v>22</v>
      </c>
      <c r="J956">
        <v>2</v>
      </c>
      <c r="K956" t="s">
        <v>2554</v>
      </c>
      <c r="L956">
        <v>17460</v>
      </c>
      <c r="M956" t="s">
        <v>4838</v>
      </c>
      <c r="N956" t="s">
        <v>2582</v>
      </c>
      <c r="O956">
        <v>1423776837.9226501</v>
      </c>
      <c r="P956">
        <f t="shared" si="14"/>
        <v>549.7233110561283</v>
      </c>
    </row>
    <row r="957" spans="1:16" x14ac:dyDescent="0.25">
      <c r="A957">
        <v>7676</v>
      </c>
      <c r="B957" t="s">
        <v>4861</v>
      </c>
      <c r="C957">
        <v>8</v>
      </c>
      <c r="D957" t="s">
        <v>4079</v>
      </c>
      <c r="E957" t="s">
        <v>7225</v>
      </c>
      <c r="F957">
        <v>47906</v>
      </c>
      <c r="G957" t="s">
        <v>9672</v>
      </c>
      <c r="H957">
        <v>11</v>
      </c>
      <c r="I957" t="s">
        <v>22</v>
      </c>
      <c r="J957">
        <v>2</v>
      </c>
      <c r="K957" t="s">
        <v>2554</v>
      </c>
      <c r="L957">
        <v>15940</v>
      </c>
      <c r="M957" t="s">
        <v>4846</v>
      </c>
      <c r="N957" t="s">
        <v>2582</v>
      </c>
      <c r="O957">
        <v>937049133.40826905</v>
      </c>
      <c r="P957">
        <f t="shared" si="14"/>
        <v>361.79669349801168</v>
      </c>
    </row>
    <row r="958" spans="1:16" x14ac:dyDescent="0.25">
      <c r="A958">
        <v>7677</v>
      </c>
      <c r="B958" t="s">
        <v>4851</v>
      </c>
      <c r="C958">
        <v>8</v>
      </c>
      <c r="D958" t="s">
        <v>4079</v>
      </c>
      <c r="E958" t="s">
        <v>6930</v>
      </c>
      <c r="F958">
        <v>47907</v>
      </c>
      <c r="G958" t="s">
        <v>9673</v>
      </c>
      <c r="H958">
        <v>11</v>
      </c>
      <c r="I958" t="s">
        <v>22</v>
      </c>
      <c r="J958">
        <v>2</v>
      </c>
      <c r="K958" t="s">
        <v>2554</v>
      </c>
      <c r="L958">
        <v>10420</v>
      </c>
      <c r="M958" t="s">
        <v>4843</v>
      </c>
      <c r="N958" t="s">
        <v>2582</v>
      </c>
      <c r="O958">
        <v>332099617.49301702</v>
      </c>
      <c r="P958">
        <f t="shared" si="14"/>
        <v>128.22437931712804</v>
      </c>
    </row>
    <row r="959" spans="1:16" x14ac:dyDescent="0.25">
      <c r="A959">
        <v>7678</v>
      </c>
      <c r="B959" t="s">
        <v>4876</v>
      </c>
      <c r="C959">
        <v>15</v>
      </c>
      <c r="D959" t="s">
        <v>4870</v>
      </c>
      <c r="E959" t="s">
        <v>7811</v>
      </c>
      <c r="F959">
        <v>47908</v>
      </c>
      <c r="G959" t="s">
        <v>4877</v>
      </c>
      <c r="H959">
        <v>11</v>
      </c>
      <c r="I959" t="s">
        <v>22</v>
      </c>
      <c r="J959">
        <v>2</v>
      </c>
      <c r="K959" t="s">
        <v>2554</v>
      </c>
      <c r="L959">
        <v>26900</v>
      </c>
      <c r="M959" t="s">
        <v>4871</v>
      </c>
      <c r="N959" t="s">
        <v>2582</v>
      </c>
      <c r="O959">
        <v>820069818.78943706</v>
      </c>
      <c r="P959">
        <f t="shared" si="14"/>
        <v>316.63072756534041</v>
      </c>
    </row>
    <row r="960" spans="1:16" x14ac:dyDescent="0.25">
      <c r="A960">
        <v>7679</v>
      </c>
      <c r="B960" t="s">
        <v>4890</v>
      </c>
      <c r="C960">
        <v>15</v>
      </c>
      <c r="D960" t="s">
        <v>4870</v>
      </c>
      <c r="E960" t="s">
        <v>7812</v>
      </c>
      <c r="F960">
        <v>47909</v>
      </c>
      <c r="G960" t="s">
        <v>9674</v>
      </c>
      <c r="H960">
        <v>11</v>
      </c>
      <c r="I960" t="s">
        <v>22</v>
      </c>
      <c r="J960">
        <v>2</v>
      </c>
      <c r="K960" t="s">
        <v>2554</v>
      </c>
      <c r="L960">
        <v>26900</v>
      </c>
      <c r="M960" t="s">
        <v>4871</v>
      </c>
      <c r="N960" t="s">
        <v>2582</v>
      </c>
      <c r="O960">
        <v>378396111.10550302</v>
      </c>
      <c r="P960">
        <f t="shared" si="14"/>
        <v>146.0995554550386</v>
      </c>
    </row>
    <row r="961" spans="1:16" x14ac:dyDescent="0.25">
      <c r="A961">
        <v>7680</v>
      </c>
      <c r="B961" t="s">
        <v>4873</v>
      </c>
      <c r="C961">
        <v>15</v>
      </c>
      <c r="D961" t="s">
        <v>4870</v>
      </c>
      <c r="E961" t="s">
        <v>7813</v>
      </c>
      <c r="F961">
        <v>47910</v>
      </c>
      <c r="G961" t="s">
        <v>9675</v>
      </c>
      <c r="H961">
        <v>11</v>
      </c>
      <c r="I961" t="s">
        <v>22</v>
      </c>
      <c r="J961">
        <v>2</v>
      </c>
      <c r="K961" t="s">
        <v>2554</v>
      </c>
      <c r="L961">
        <v>26900</v>
      </c>
      <c r="M961" t="s">
        <v>4871</v>
      </c>
      <c r="N961" t="s">
        <v>2582</v>
      </c>
      <c r="O961">
        <v>329233311.54193199</v>
      </c>
      <c r="P961">
        <f t="shared" si="14"/>
        <v>127.11769240105956</v>
      </c>
    </row>
    <row r="962" spans="1:16" x14ac:dyDescent="0.25">
      <c r="A962">
        <v>7682</v>
      </c>
      <c r="B962" t="s">
        <v>4880</v>
      </c>
      <c r="C962">
        <v>15</v>
      </c>
      <c r="D962" t="s">
        <v>4870</v>
      </c>
      <c r="G962" t="s">
        <v>4881</v>
      </c>
      <c r="H962">
        <v>11</v>
      </c>
      <c r="I962" t="s">
        <v>22</v>
      </c>
      <c r="J962">
        <v>2</v>
      </c>
      <c r="K962" t="s">
        <v>2554</v>
      </c>
      <c r="N962" t="s">
        <v>2582</v>
      </c>
      <c r="O962">
        <v>309041566.20452702</v>
      </c>
      <c r="P962">
        <f t="shared" si="14"/>
        <v>119.32161593230931</v>
      </c>
    </row>
    <row r="963" spans="1:16" x14ac:dyDescent="0.25">
      <c r="A963">
        <v>7683</v>
      </c>
      <c r="B963" t="s">
        <v>4884</v>
      </c>
      <c r="C963">
        <v>15</v>
      </c>
      <c r="D963" t="s">
        <v>4870</v>
      </c>
      <c r="E963" t="s">
        <v>7814</v>
      </c>
      <c r="F963">
        <v>47912</v>
      </c>
      <c r="G963" t="s">
        <v>9676</v>
      </c>
      <c r="H963">
        <v>11</v>
      </c>
      <c r="I963" t="s">
        <v>22</v>
      </c>
      <c r="J963">
        <v>2</v>
      </c>
      <c r="K963" t="s">
        <v>2554</v>
      </c>
      <c r="L963">
        <v>26900</v>
      </c>
      <c r="M963" t="s">
        <v>4871</v>
      </c>
      <c r="N963" t="s">
        <v>2582</v>
      </c>
      <c r="O963">
        <v>14960133.2653338</v>
      </c>
      <c r="P963">
        <f t="shared" ref="P963:P1026" si="15">O963*0.000000386102159</f>
        <v>5.7761397526730995</v>
      </c>
    </row>
    <row r="964" spans="1:16" x14ac:dyDescent="0.25">
      <c r="A964">
        <v>7684</v>
      </c>
      <c r="B964" t="s">
        <v>4885</v>
      </c>
      <c r="C964">
        <v>15</v>
      </c>
      <c r="D964" t="s">
        <v>4870</v>
      </c>
      <c r="E964" t="s">
        <v>7816</v>
      </c>
      <c r="F964">
        <v>47913</v>
      </c>
      <c r="G964" t="s">
        <v>9677</v>
      </c>
      <c r="H964">
        <v>11</v>
      </c>
      <c r="I964" t="s">
        <v>22</v>
      </c>
      <c r="J964">
        <v>2</v>
      </c>
      <c r="K964" t="s">
        <v>2554</v>
      </c>
      <c r="L964">
        <v>26900</v>
      </c>
      <c r="M964" t="s">
        <v>4871</v>
      </c>
      <c r="N964" t="s">
        <v>2582</v>
      </c>
      <c r="O964">
        <v>420597056.82694203</v>
      </c>
      <c r="P964">
        <f t="shared" si="15"/>
        <v>162.393431709928</v>
      </c>
    </row>
    <row r="965" spans="1:16" x14ac:dyDescent="0.25">
      <c r="A965">
        <v>7685</v>
      </c>
      <c r="B965" t="s">
        <v>4892</v>
      </c>
      <c r="C965">
        <v>15</v>
      </c>
      <c r="D965" t="s">
        <v>4870</v>
      </c>
      <c r="E965" t="s">
        <v>7827</v>
      </c>
      <c r="F965">
        <v>47914</v>
      </c>
      <c r="G965" t="s">
        <v>9678</v>
      </c>
      <c r="H965">
        <v>11</v>
      </c>
      <c r="I965" t="s">
        <v>22</v>
      </c>
      <c r="J965">
        <v>2</v>
      </c>
      <c r="K965" t="s">
        <v>2554</v>
      </c>
      <c r="L965">
        <v>26900</v>
      </c>
      <c r="M965" t="s">
        <v>4871</v>
      </c>
      <c r="N965" t="s">
        <v>2582</v>
      </c>
      <c r="O965">
        <v>597439549.95634198</v>
      </c>
      <c r="P965">
        <f t="shared" si="15"/>
        <v>230.67270011013198</v>
      </c>
    </row>
    <row r="966" spans="1:16" x14ac:dyDescent="0.25">
      <c r="A966">
        <v>7686</v>
      </c>
      <c r="B966" t="s">
        <v>2785</v>
      </c>
      <c r="C966">
        <v>15</v>
      </c>
      <c r="D966" t="s">
        <v>4870</v>
      </c>
      <c r="G966" t="s">
        <v>4791</v>
      </c>
      <c r="H966">
        <v>11</v>
      </c>
      <c r="I966" t="s">
        <v>22</v>
      </c>
      <c r="J966">
        <v>2</v>
      </c>
      <c r="K966" t="s">
        <v>2554</v>
      </c>
      <c r="N966" t="s">
        <v>2582</v>
      </c>
      <c r="O966">
        <v>1022609870.33858</v>
      </c>
      <c r="P966">
        <f t="shared" si="15"/>
        <v>394.83187875243578</v>
      </c>
    </row>
    <row r="967" spans="1:16" x14ac:dyDescent="0.25">
      <c r="A967">
        <v>7687</v>
      </c>
      <c r="B967" t="s">
        <v>4886</v>
      </c>
      <c r="C967">
        <v>15</v>
      </c>
      <c r="D967" t="s">
        <v>4870</v>
      </c>
      <c r="E967" t="s">
        <v>7818</v>
      </c>
      <c r="F967">
        <v>47916</v>
      </c>
      <c r="G967" t="s">
        <v>4887</v>
      </c>
      <c r="H967">
        <v>11</v>
      </c>
      <c r="I967" t="s">
        <v>22</v>
      </c>
      <c r="J967">
        <v>2</v>
      </c>
      <c r="K967" t="s">
        <v>2554</v>
      </c>
      <c r="L967">
        <v>26900</v>
      </c>
      <c r="M967" t="s">
        <v>4871</v>
      </c>
      <c r="N967" t="s">
        <v>2582</v>
      </c>
      <c r="O967">
        <v>409539941.87744802</v>
      </c>
      <c r="P967">
        <f t="shared" si="15"/>
        <v>158.12425575561718</v>
      </c>
    </row>
    <row r="968" spans="1:16" x14ac:dyDescent="0.25">
      <c r="A968">
        <v>7688</v>
      </c>
      <c r="B968" t="s">
        <v>4511</v>
      </c>
      <c r="C968">
        <v>15</v>
      </c>
      <c r="D968" t="s">
        <v>4870</v>
      </c>
      <c r="E968" t="s">
        <v>7819</v>
      </c>
      <c r="F968">
        <v>47917</v>
      </c>
      <c r="G968" t="s">
        <v>4512</v>
      </c>
      <c r="H968">
        <v>11</v>
      </c>
      <c r="I968" t="s">
        <v>22</v>
      </c>
      <c r="J968">
        <v>2</v>
      </c>
      <c r="K968" t="s">
        <v>2554</v>
      </c>
      <c r="L968">
        <v>26900</v>
      </c>
      <c r="M968" t="s">
        <v>4871</v>
      </c>
      <c r="N968" t="s">
        <v>2582</v>
      </c>
      <c r="O968">
        <v>454514461.374385</v>
      </c>
      <c r="P968">
        <f t="shared" si="15"/>
        <v>175.48901483337215</v>
      </c>
    </row>
    <row r="969" spans="1:16" x14ac:dyDescent="0.25">
      <c r="A969">
        <v>7689</v>
      </c>
      <c r="B969" t="s">
        <v>4878</v>
      </c>
      <c r="C969">
        <v>15</v>
      </c>
      <c r="D969" t="s">
        <v>4870</v>
      </c>
      <c r="E969" t="s">
        <v>7823</v>
      </c>
      <c r="F969">
        <v>47918</v>
      </c>
      <c r="G969" t="s">
        <v>9679</v>
      </c>
      <c r="H969">
        <v>11</v>
      </c>
      <c r="I969" t="s">
        <v>22</v>
      </c>
      <c r="J969">
        <v>2</v>
      </c>
      <c r="K969" t="s">
        <v>2554</v>
      </c>
      <c r="L969">
        <v>26900</v>
      </c>
      <c r="M969" t="s">
        <v>4871</v>
      </c>
      <c r="N969" t="s">
        <v>2582</v>
      </c>
      <c r="O969">
        <v>97916526.9553276</v>
      </c>
      <c r="P969">
        <f t="shared" si="15"/>
        <v>37.805782459233683</v>
      </c>
    </row>
    <row r="970" spans="1:16" x14ac:dyDescent="0.25">
      <c r="A970">
        <v>7690</v>
      </c>
      <c r="B970" t="s">
        <v>4888</v>
      </c>
      <c r="C970">
        <v>15</v>
      </c>
      <c r="D970" t="s">
        <v>4870</v>
      </c>
      <c r="E970" t="s">
        <v>7821</v>
      </c>
      <c r="F970">
        <v>47919</v>
      </c>
      <c r="G970" t="s">
        <v>4889</v>
      </c>
      <c r="H970">
        <v>11</v>
      </c>
      <c r="I970" t="s">
        <v>22</v>
      </c>
      <c r="J970">
        <v>2</v>
      </c>
      <c r="K970" t="s">
        <v>2554</v>
      </c>
      <c r="L970">
        <v>26900</v>
      </c>
      <c r="M970" t="s">
        <v>4871</v>
      </c>
      <c r="N970" t="s">
        <v>2582</v>
      </c>
      <c r="O970">
        <v>522212944.078664</v>
      </c>
      <c r="P970">
        <f t="shared" si="15"/>
        <v>201.62754516651844</v>
      </c>
    </row>
    <row r="971" spans="1:16" x14ac:dyDescent="0.25">
      <c r="A971">
        <v>7691</v>
      </c>
      <c r="B971" t="s">
        <v>2710</v>
      </c>
      <c r="C971">
        <v>15</v>
      </c>
      <c r="D971" t="s">
        <v>4870</v>
      </c>
      <c r="E971" t="s">
        <v>7820</v>
      </c>
      <c r="F971">
        <v>47920</v>
      </c>
      <c r="G971" t="s">
        <v>2711</v>
      </c>
      <c r="H971">
        <v>11</v>
      </c>
      <c r="I971" t="s">
        <v>22</v>
      </c>
      <c r="J971">
        <v>2</v>
      </c>
      <c r="K971" t="s">
        <v>2554</v>
      </c>
      <c r="L971">
        <v>26900</v>
      </c>
      <c r="M971" t="s">
        <v>4871</v>
      </c>
      <c r="N971" t="s">
        <v>2582</v>
      </c>
      <c r="O971">
        <v>1060411330.81996</v>
      </c>
      <c r="P971">
        <f t="shared" si="15"/>
        <v>409.42710425764977</v>
      </c>
    </row>
    <row r="972" spans="1:16" x14ac:dyDescent="0.25">
      <c r="A972">
        <v>7692</v>
      </c>
      <c r="B972" t="s">
        <v>4869</v>
      </c>
      <c r="C972">
        <v>15</v>
      </c>
      <c r="D972" t="s">
        <v>4870</v>
      </c>
      <c r="E972" t="s">
        <v>7822</v>
      </c>
      <c r="F972">
        <v>47921</v>
      </c>
      <c r="G972" t="s">
        <v>9680</v>
      </c>
      <c r="H972">
        <v>11</v>
      </c>
      <c r="I972" t="s">
        <v>22</v>
      </c>
      <c r="J972">
        <v>2</v>
      </c>
      <c r="K972" t="s">
        <v>2554</v>
      </c>
      <c r="L972">
        <v>26900</v>
      </c>
      <c r="M972" t="s">
        <v>4871</v>
      </c>
      <c r="N972" t="s">
        <v>2582</v>
      </c>
      <c r="O972">
        <v>77206598.853102595</v>
      </c>
      <c r="P972">
        <f t="shared" si="15"/>
        <v>29.809634506229834</v>
      </c>
    </row>
    <row r="973" spans="1:16" x14ac:dyDescent="0.25">
      <c r="A973">
        <v>7693</v>
      </c>
      <c r="B973" t="s">
        <v>4874</v>
      </c>
      <c r="C973">
        <v>15</v>
      </c>
      <c r="D973" t="s">
        <v>4870</v>
      </c>
      <c r="E973" t="s">
        <v>7824</v>
      </c>
      <c r="F973">
        <v>47922</v>
      </c>
      <c r="G973" t="s">
        <v>9681</v>
      </c>
      <c r="H973">
        <v>11</v>
      </c>
      <c r="I973" t="s">
        <v>22</v>
      </c>
      <c r="J973">
        <v>2</v>
      </c>
      <c r="K973" t="s">
        <v>2554</v>
      </c>
      <c r="L973">
        <v>26900</v>
      </c>
      <c r="M973" t="s">
        <v>4871</v>
      </c>
      <c r="N973" t="s">
        <v>2582</v>
      </c>
      <c r="O973">
        <v>176372974.23422199</v>
      </c>
      <c r="P973">
        <f t="shared" si="15"/>
        <v>68.097986141084476</v>
      </c>
    </row>
    <row r="974" spans="1:16" x14ac:dyDescent="0.25">
      <c r="A974">
        <v>7694</v>
      </c>
      <c r="B974" t="s">
        <v>3513</v>
      </c>
      <c r="C974">
        <v>15</v>
      </c>
      <c r="D974" t="s">
        <v>4870</v>
      </c>
      <c r="E974" t="s">
        <v>7825</v>
      </c>
      <c r="F974">
        <v>47923</v>
      </c>
      <c r="G974" t="s">
        <v>3515</v>
      </c>
      <c r="H974">
        <v>11</v>
      </c>
      <c r="I974" t="s">
        <v>22</v>
      </c>
      <c r="J974">
        <v>2</v>
      </c>
      <c r="K974" t="s">
        <v>2554</v>
      </c>
      <c r="L974">
        <v>26900</v>
      </c>
      <c r="M974" t="s">
        <v>4871</v>
      </c>
      <c r="N974" t="s">
        <v>2582</v>
      </c>
      <c r="O974">
        <v>990954154.83180904</v>
      </c>
      <c r="P974">
        <f t="shared" si="15"/>
        <v>382.60953865058173</v>
      </c>
    </row>
    <row r="975" spans="1:16" x14ac:dyDescent="0.25">
      <c r="A975">
        <v>7695</v>
      </c>
      <c r="B975" t="s">
        <v>4891</v>
      </c>
      <c r="C975">
        <v>15</v>
      </c>
      <c r="D975" t="s">
        <v>4870</v>
      </c>
      <c r="E975" t="s">
        <v>7826</v>
      </c>
      <c r="F975">
        <v>47924</v>
      </c>
      <c r="G975" t="s">
        <v>9682</v>
      </c>
      <c r="H975">
        <v>11</v>
      </c>
      <c r="I975" t="s">
        <v>22</v>
      </c>
      <c r="J975">
        <v>2</v>
      </c>
      <c r="K975" t="s">
        <v>2554</v>
      </c>
      <c r="L975">
        <v>26900</v>
      </c>
      <c r="M975" t="s">
        <v>4871</v>
      </c>
      <c r="N975" t="s">
        <v>2582</v>
      </c>
      <c r="O975">
        <v>348577514.47542602</v>
      </c>
      <c r="P975">
        <f t="shared" si="15"/>
        <v>134.58653091781574</v>
      </c>
    </row>
    <row r="976" spans="1:16" x14ac:dyDescent="0.25">
      <c r="A976">
        <v>7696</v>
      </c>
      <c r="B976" t="s">
        <v>4789</v>
      </c>
      <c r="C976">
        <v>15</v>
      </c>
      <c r="D976" t="s">
        <v>4870</v>
      </c>
      <c r="E976" t="s">
        <v>7817</v>
      </c>
      <c r="F976">
        <v>47925</v>
      </c>
      <c r="G976" t="s">
        <v>4790</v>
      </c>
      <c r="H976">
        <v>11</v>
      </c>
      <c r="I976" t="s">
        <v>22</v>
      </c>
      <c r="J976">
        <v>2</v>
      </c>
      <c r="K976" t="s">
        <v>2554</v>
      </c>
      <c r="L976">
        <v>26900</v>
      </c>
      <c r="M976" t="s">
        <v>4871</v>
      </c>
      <c r="N976" t="s">
        <v>2582</v>
      </c>
      <c r="O976">
        <v>722289615.44835103</v>
      </c>
      <c r="P976">
        <f t="shared" si="15"/>
        <v>278.87757994788808</v>
      </c>
    </row>
    <row r="977" spans="1:16" x14ac:dyDescent="0.25">
      <c r="A977">
        <v>7697</v>
      </c>
      <c r="B977" t="s">
        <v>4893</v>
      </c>
      <c r="C977">
        <v>15</v>
      </c>
      <c r="D977" t="s">
        <v>4870</v>
      </c>
      <c r="E977" t="s">
        <v>7828</v>
      </c>
      <c r="F977">
        <v>47926</v>
      </c>
      <c r="G977" t="s">
        <v>4894</v>
      </c>
      <c r="H977">
        <v>11</v>
      </c>
      <c r="I977" t="s">
        <v>22</v>
      </c>
      <c r="J977">
        <v>2</v>
      </c>
      <c r="K977" t="s">
        <v>2554</v>
      </c>
      <c r="L977">
        <v>26900</v>
      </c>
      <c r="M977" t="s">
        <v>4871</v>
      </c>
      <c r="N977" t="s">
        <v>2582</v>
      </c>
      <c r="O977">
        <v>378917832.26172799</v>
      </c>
      <c r="P977">
        <f t="shared" si="15"/>
        <v>146.30099311985302</v>
      </c>
    </row>
    <row r="978" spans="1:16" x14ac:dyDescent="0.25">
      <c r="A978">
        <v>7698</v>
      </c>
      <c r="B978" t="s">
        <v>4242</v>
      </c>
      <c r="C978">
        <v>15</v>
      </c>
      <c r="D978" t="s">
        <v>4870</v>
      </c>
      <c r="E978" t="s">
        <v>7829</v>
      </c>
      <c r="F978">
        <v>47927</v>
      </c>
      <c r="G978" t="s">
        <v>4243</v>
      </c>
      <c r="H978">
        <v>11</v>
      </c>
      <c r="I978" t="s">
        <v>22</v>
      </c>
      <c r="J978">
        <v>2</v>
      </c>
      <c r="K978" t="s">
        <v>2554</v>
      </c>
      <c r="L978">
        <v>26900</v>
      </c>
      <c r="M978" t="s">
        <v>4871</v>
      </c>
      <c r="N978" t="s">
        <v>2582</v>
      </c>
      <c r="O978">
        <v>1250153883.0785799</v>
      </c>
      <c r="P978">
        <f t="shared" si="15"/>
        <v>482.68711333887325</v>
      </c>
    </row>
    <row r="979" spans="1:16" x14ac:dyDescent="0.25">
      <c r="A979">
        <v>7700</v>
      </c>
      <c r="B979" t="s">
        <v>4879</v>
      </c>
      <c r="C979">
        <v>15</v>
      </c>
      <c r="D979" t="s">
        <v>4870</v>
      </c>
      <c r="E979" t="s">
        <v>7833</v>
      </c>
      <c r="F979">
        <v>47928</v>
      </c>
      <c r="G979" t="s">
        <v>4895</v>
      </c>
      <c r="H979">
        <v>11</v>
      </c>
      <c r="I979" t="s">
        <v>22</v>
      </c>
      <c r="J979">
        <v>2</v>
      </c>
      <c r="K979" t="s">
        <v>2554</v>
      </c>
      <c r="L979">
        <v>26900</v>
      </c>
      <c r="M979" t="s">
        <v>4871</v>
      </c>
      <c r="N979" t="s">
        <v>2582</v>
      </c>
      <c r="O979">
        <v>229187903.02326199</v>
      </c>
      <c r="P979">
        <f t="shared" si="15"/>
        <v>88.489944173964076</v>
      </c>
    </row>
    <row r="980" spans="1:16" x14ac:dyDescent="0.25">
      <c r="A980">
        <v>7701</v>
      </c>
      <c r="B980" t="s">
        <v>3467</v>
      </c>
      <c r="C980">
        <v>15</v>
      </c>
      <c r="D980" t="s">
        <v>4870</v>
      </c>
      <c r="E980" t="s">
        <v>7830</v>
      </c>
      <c r="F980">
        <v>47929</v>
      </c>
      <c r="G980" t="s">
        <v>3468</v>
      </c>
      <c r="H980">
        <v>11</v>
      </c>
      <c r="I980" t="s">
        <v>22</v>
      </c>
      <c r="J980">
        <v>2</v>
      </c>
      <c r="K980" t="s">
        <v>2554</v>
      </c>
      <c r="L980">
        <v>26900</v>
      </c>
      <c r="M980" t="s">
        <v>4871</v>
      </c>
      <c r="N980" t="s">
        <v>2582</v>
      </c>
      <c r="O980">
        <v>1069034244.3554</v>
      </c>
      <c r="P980">
        <f t="shared" si="15"/>
        <v>412.75642979055345</v>
      </c>
    </row>
    <row r="981" spans="1:16" x14ac:dyDescent="0.25">
      <c r="A981">
        <v>7702</v>
      </c>
      <c r="B981" t="s">
        <v>4872</v>
      </c>
      <c r="C981">
        <v>15</v>
      </c>
      <c r="D981" t="s">
        <v>4870</v>
      </c>
      <c r="E981" t="s">
        <v>7832</v>
      </c>
      <c r="F981">
        <v>47930</v>
      </c>
      <c r="G981" t="s">
        <v>9683</v>
      </c>
      <c r="H981">
        <v>11</v>
      </c>
      <c r="I981" t="s">
        <v>22</v>
      </c>
      <c r="J981">
        <v>2</v>
      </c>
      <c r="K981" t="s">
        <v>2554</v>
      </c>
      <c r="L981">
        <v>26900</v>
      </c>
      <c r="M981" t="s">
        <v>4871</v>
      </c>
      <c r="N981" t="s">
        <v>2582</v>
      </c>
      <c r="O981">
        <v>206768079.98188901</v>
      </c>
      <c r="P981">
        <f t="shared" si="15"/>
        <v>79.833602093292029</v>
      </c>
    </row>
    <row r="982" spans="1:16" x14ac:dyDescent="0.25">
      <c r="A982">
        <v>7704</v>
      </c>
      <c r="B982" t="s">
        <v>4900</v>
      </c>
      <c r="C982">
        <v>18</v>
      </c>
      <c r="D982" t="s">
        <v>4897</v>
      </c>
      <c r="E982" t="s">
        <v>9004</v>
      </c>
      <c r="F982">
        <v>47931</v>
      </c>
      <c r="G982" t="s">
        <v>4901</v>
      </c>
      <c r="H982">
        <v>11</v>
      </c>
      <c r="I982" t="s">
        <v>22</v>
      </c>
      <c r="J982">
        <v>2</v>
      </c>
      <c r="K982" t="s">
        <v>2554</v>
      </c>
      <c r="L982">
        <v>41140</v>
      </c>
      <c r="M982" t="s">
        <v>4902</v>
      </c>
      <c r="N982" t="s">
        <v>2582</v>
      </c>
      <c r="O982">
        <v>1130088687.04913</v>
      </c>
      <c r="P982">
        <f t="shared" si="15"/>
        <v>436.32968193114442</v>
      </c>
    </row>
    <row r="983" spans="1:16" x14ac:dyDescent="0.25">
      <c r="A983">
        <v>7705</v>
      </c>
      <c r="B983" t="s">
        <v>4909</v>
      </c>
      <c r="C983">
        <v>18</v>
      </c>
      <c r="D983" t="s">
        <v>4897</v>
      </c>
      <c r="G983" t="s">
        <v>4910</v>
      </c>
      <c r="H983">
        <v>11</v>
      </c>
      <c r="I983" t="s">
        <v>22</v>
      </c>
      <c r="J983">
        <v>2</v>
      </c>
      <c r="K983" t="s">
        <v>2554</v>
      </c>
      <c r="N983" t="s">
        <v>2582</v>
      </c>
      <c r="O983">
        <v>1122182888.7831199</v>
      </c>
      <c r="P983">
        <f t="shared" si="15"/>
        <v>433.2772361520195</v>
      </c>
    </row>
    <row r="984" spans="1:16" x14ac:dyDescent="0.25">
      <c r="A984">
        <v>7706</v>
      </c>
      <c r="B984" t="s">
        <v>4915</v>
      </c>
      <c r="C984">
        <v>18</v>
      </c>
      <c r="D984" t="s">
        <v>4897</v>
      </c>
      <c r="E984" t="s">
        <v>9005</v>
      </c>
      <c r="F984">
        <v>47933</v>
      </c>
      <c r="G984" t="s">
        <v>4916</v>
      </c>
      <c r="H984">
        <v>11</v>
      </c>
      <c r="I984" t="s">
        <v>22</v>
      </c>
      <c r="J984">
        <v>2</v>
      </c>
      <c r="K984" t="s">
        <v>2554</v>
      </c>
      <c r="L984">
        <v>41140</v>
      </c>
      <c r="M984" t="s">
        <v>4902</v>
      </c>
      <c r="N984" t="s">
        <v>2582</v>
      </c>
      <c r="O984">
        <v>1074091934.7469699</v>
      </c>
      <c r="P984">
        <f t="shared" si="15"/>
        <v>414.70921497029218</v>
      </c>
    </row>
    <row r="985" spans="1:16" x14ac:dyDescent="0.25">
      <c r="A985">
        <v>7707</v>
      </c>
      <c r="B985" t="s">
        <v>4896</v>
      </c>
      <c r="C985">
        <v>18</v>
      </c>
      <c r="D985" t="s">
        <v>4897</v>
      </c>
      <c r="E985" t="s">
        <v>7885</v>
      </c>
      <c r="F985">
        <v>47934</v>
      </c>
      <c r="G985" t="s">
        <v>9684</v>
      </c>
      <c r="H985">
        <v>11</v>
      </c>
      <c r="I985" t="s">
        <v>22</v>
      </c>
      <c r="J985">
        <v>2</v>
      </c>
      <c r="K985" t="s">
        <v>2554</v>
      </c>
      <c r="L985">
        <v>28140</v>
      </c>
      <c r="M985" t="s">
        <v>4898</v>
      </c>
      <c r="N985" t="s">
        <v>2582</v>
      </c>
      <c r="O985">
        <v>18534217.349862602</v>
      </c>
      <c r="P985">
        <f t="shared" si="15"/>
        <v>7.1561013341572091</v>
      </c>
    </row>
    <row r="986" spans="1:16" x14ac:dyDescent="0.25">
      <c r="A986">
        <v>7708</v>
      </c>
      <c r="B986" t="s">
        <v>2910</v>
      </c>
      <c r="C986">
        <v>18</v>
      </c>
      <c r="D986" t="s">
        <v>4897</v>
      </c>
      <c r="G986" t="s">
        <v>4923</v>
      </c>
      <c r="H986">
        <v>11</v>
      </c>
      <c r="I986" t="s">
        <v>22</v>
      </c>
      <c r="J986">
        <v>2</v>
      </c>
      <c r="K986" t="s">
        <v>2554</v>
      </c>
      <c r="N986" t="s">
        <v>2582</v>
      </c>
      <c r="O986">
        <v>1102855602.2995801</v>
      </c>
      <c r="P986">
        <f t="shared" si="15"/>
        <v>425.81492911311324</v>
      </c>
    </row>
    <row r="987" spans="1:16" x14ac:dyDescent="0.25">
      <c r="A987">
        <v>7709</v>
      </c>
      <c r="B987" t="s">
        <v>4925</v>
      </c>
      <c r="C987">
        <v>18</v>
      </c>
      <c r="D987" t="s">
        <v>4897</v>
      </c>
      <c r="E987" t="s">
        <v>9006</v>
      </c>
      <c r="F987">
        <v>47935</v>
      </c>
      <c r="G987" t="s">
        <v>4926</v>
      </c>
      <c r="H987">
        <v>11</v>
      </c>
      <c r="I987" t="s">
        <v>22</v>
      </c>
      <c r="J987">
        <v>2</v>
      </c>
      <c r="K987" t="s">
        <v>2554</v>
      </c>
      <c r="L987">
        <v>41140</v>
      </c>
      <c r="M987" t="s">
        <v>4902</v>
      </c>
      <c r="N987" t="s">
        <v>2582</v>
      </c>
      <c r="O987">
        <v>1018483787.2448699</v>
      </c>
      <c r="P987">
        <f t="shared" si="15"/>
        <v>393.23878916174095</v>
      </c>
    </row>
    <row r="988" spans="1:16" x14ac:dyDescent="0.25">
      <c r="A988">
        <v>7710</v>
      </c>
      <c r="B988" t="s">
        <v>2768</v>
      </c>
      <c r="C988">
        <v>18</v>
      </c>
      <c r="D988" t="s">
        <v>4897</v>
      </c>
      <c r="E988" t="s">
        <v>7972</v>
      </c>
      <c r="F988">
        <v>47936</v>
      </c>
      <c r="G988" t="s">
        <v>2769</v>
      </c>
      <c r="H988">
        <v>11</v>
      </c>
      <c r="I988" t="s">
        <v>22</v>
      </c>
      <c r="J988">
        <v>2</v>
      </c>
      <c r="K988" t="s">
        <v>2554</v>
      </c>
      <c r="L988">
        <v>29940</v>
      </c>
      <c r="M988" t="s">
        <v>4912</v>
      </c>
      <c r="N988" t="s">
        <v>2582</v>
      </c>
      <c r="O988">
        <v>753556297.00876498</v>
      </c>
      <c r="P988">
        <f t="shared" si="15"/>
        <v>290.94971320312942</v>
      </c>
    </row>
    <row r="989" spans="1:16" x14ac:dyDescent="0.25">
      <c r="A989">
        <v>7711</v>
      </c>
      <c r="B989" t="s">
        <v>4907</v>
      </c>
      <c r="C989">
        <v>18</v>
      </c>
      <c r="D989" t="s">
        <v>4897</v>
      </c>
      <c r="E989" t="s">
        <v>7887</v>
      </c>
      <c r="F989">
        <v>47937</v>
      </c>
      <c r="G989" t="s">
        <v>9685</v>
      </c>
      <c r="H989">
        <v>11</v>
      </c>
      <c r="I989" t="s">
        <v>22</v>
      </c>
      <c r="J989">
        <v>2</v>
      </c>
      <c r="K989" t="s">
        <v>2554</v>
      </c>
      <c r="L989">
        <v>28140</v>
      </c>
      <c r="M989" t="s">
        <v>4898</v>
      </c>
      <c r="N989" t="s">
        <v>2582</v>
      </c>
      <c r="O989">
        <v>78758002.929666594</v>
      </c>
      <c r="P989">
        <f t="shared" si="15"/>
        <v>30.408634969672597</v>
      </c>
    </row>
    <row r="990" spans="1:16" x14ac:dyDescent="0.25">
      <c r="A990">
        <v>7712</v>
      </c>
      <c r="B990" t="s">
        <v>4939</v>
      </c>
      <c r="C990">
        <v>18</v>
      </c>
      <c r="D990" t="s">
        <v>4897</v>
      </c>
      <c r="E990" t="s">
        <v>9069</v>
      </c>
      <c r="F990">
        <v>116185</v>
      </c>
      <c r="G990" t="s">
        <v>9686</v>
      </c>
      <c r="H990">
        <v>11</v>
      </c>
      <c r="I990" t="s">
        <v>22</v>
      </c>
      <c r="J990">
        <v>2</v>
      </c>
      <c r="K990" t="s">
        <v>2554</v>
      </c>
      <c r="L990">
        <v>45820</v>
      </c>
      <c r="M990" t="s">
        <v>4920</v>
      </c>
      <c r="N990" t="s">
        <v>2582</v>
      </c>
      <c r="O990">
        <v>1704270533.9767399</v>
      </c>
      <c r="P990">
        <f t="shared" si="15"/>
        <v>658.02253268850211</v>
      </c>
    </row>
    <row r="991" spans="1:16" x14ac:dyDescent="0.25">
      <c r="A991">
        <v>7713</v>
      </c>
      <c r="B991" t="s">
        <v>2704</v>
      </c>
      <c r="C991">
        <v>18</v>
      </c>
      <c r="D991" t="s">
        <v>4897</v>
      </c>
      <c r="E991" t="s">
        <v>9070</v>
      </c>
      <c r="F991">
        <v>47938</v>
      </c>
      <c r="G991" t="s">
        <v>2705</v>
      </c>
      <c r="H991">
        <v>11</v>
      </c>
      <c r="I991" t="s">
        <v>22</v>
      </c>
      <c r="J991">
        <v>2</v>
      </c>
      <c r="K991" t="s">
        <v>2554</v>
      </c>
      <c r="L991">
        <v>45820</v>
      </c>
      <c r="M991" t="s">
        <v>4920</v>
      </c>
      <c r="N991" t="s">
        <v>2582</v>
      </c>
      <c r="O991">
        <v>1437528149.1868801</v>
      </c>
      <c r="P991">
        <f t="shared" si="15"/>
        <v>555.03272202432845</v>
      </c>
    </row>
    <row r="992" spans="1:16" x14ac:dyDescent="0.25">
      <c r="A992">
        <v>7714</v>
      </c>
      <c r="B992" t="s">
        <v>4903</v>
      </c>
      <c r="C992">
        <v>18</v>
      </c>
      <c r="D992" t="s">
        <v>4897</v>
      </c>
      <c r="E992" t="s">
        <v>7888</v>
      </c>
      <c r="F992">
        <v>47939</v>
      </c>
      <c r="G992" t="s">
        <v>9687</v>
      </c>
      <c r="H992">
        <v>11</v>
      </c>
      <c r="I992" t="s">
        <v>22</v>
      </c>
      <c r="J992">
        <v>2</v>
      </c>
      <c r="K992" t="s">
        <v>2554</v>
      </c>
      <c r="L992">
        <v>28140</v>
      </c>
      <c r="M992" t="s">
        <v>4898</v>
      </c>
      <c r="N992" t="s">
        <v>2582</v>
      </c>
      <c r="O992">
        <v>1238569844.8740101</v>
      </c>
      <c r="P992">
        <f t="shared" si="15"/>
        <v>478.21449117815035</v>
      </c>
    </row>
    <row r="993" spans="1:16" x14ac:dyDescent="0.25">
      <c r="A993">
        <v>7715</v>
      </c>
      <c r="B993" t="s">
        <v>4928</v>
      </c>
      <c r="C993">
        <v>18</v>
      </c>
      <c r="D993" t="s">
        <v>4897</v>
      </c>
      <c r="G993" t="s">
        <v>4929</v>
      </c>
      <c r="H993">
        <v>11</v>
      </c>
      <c r="I993" t="s">
        <v>22</v>
      </c>
      <c r="J993">
        <v>2</v>
      </c>
      <c r="K993" t="s">
        <v>2554</v>
      </c>
      <c r="N993" t="s">
        <v>2582</v>
      </c>
      <c r="O993">
        <v>2157925904.41605</v>
      </c>
      <c r="P993">
        <f t="shared" si="15"/>
        <v>833.17985065706455</v>
      </c>
    </row>
    <row r="994" spans="1:16" x14ac:dyDescent="0.25">
      <c r="A994">
        <v>7716</v>
      </c>
      <c r="B994" t="s">
        <v>4931</v>
      </c>
      <c r="C994">
        <v>18</v>
      </c>
      <c r="D994" t="s">
        <v>4897</v>
      </c>
      <c r="E994" t="s">
        <v>7889</v>
      </c>
      <c r="F994">
        <v>47941</v>
      </c>
      <c r="G994" t="s">
        <v>4932</v>
      </c>
      <c r="H994">
        <v>11</v>
      </c>
      <c r="I994" t="s">
        <v>22</v>
      </c>
      <c r="J994">
        <v>2</v>
      </c>
      <c r="K994" t="s">
        <v>2554</v>
      </c>
      <c r="L994">
        <v>28140</v>
      </c>
      <c r="M994" t="s">
        <v>4898</v>
      </c>
      <c r="N994" t="s">
        <v>2582</v>
      </c>
      <c r="O994">
        <v>1630401154.8273599</v>
      </c>
      <c r="P994">
        <f t="shared" si="15"/>
        <v>629.50140591493687</v>
      </c>
    </row>
    <row r="995" spans="1:16" x14ac:dyDescent="0.25">
      <c r="A995">
        <v>7717</v>
      </c>
      <c r="B995" t="s">
        <v>3846</v>
      </c>
      <c r="C995">
        <v>18</v>
      </c>
      <c r="D995" t="s">
        <v>4897</v>
      </c>
      <c r="G995" t="s">
        <v>4934</v>
      </c>
      <c r="H995">
        <v>11</v>
      </c>
      <c r="I995" t="s">
        <v>22</v>
      </c>
      <c r="J995">
        <v>2</v>
      </c>
      <c r="K995" t="s">
        <v>2554</v>
      </c>
      <c r="N995" t="s">
        <v>2582</v>
      </c>
      <c r="O995">
        <v>1394882750.27736</v>
      </c>
      <c r="P995">
        <f t="shared" si="15"/>
        <v>538.56724143394649</v>
      </c>
    </row>
    <row r="996" spans="1:16" x14ac:dyDescent="0.25">
      <c r="A996">
        <v>7724</v>
      </c>
      <c r="B996" t="s">
        <v>4904</v>
      </c>
      <c r="C996">
        <v>18</v>
      </c>
      <c r="D996" t="s">
        <v>4897</v>
      </c>
      <c r="E996" t="s">
        <v>7895</v>
      </c>
      <c r="F996">
        <v>47942</v>
      </c>
      <c r="G996" t="s">
        <v>9688</v>
      </c>
      <c r="H996">
        <v>11</v>
      </c>
      <c r="I996" t="s">
        <v>22</v>
      </c>
      <c r="J996">
        <v>2</v>
      </c>
      <c r="K996" t="s">
        <v>2554</v>
      </c>
      <c r="L996">
        <v>28140</v>
      </c>
      <c r="M996" t="s">
        <v>4898</v>
      </c>
      <c r="N996" t="s">
        <v>2582</v>
      </c>
      <c r="O996">
        <v>524363337.80455202</v>
      </c>
      <c r="P996">
        <f t="shared" si="15"/>
        <v>202.45781682678384</v>
      </c>
    </row>
    <row r="997" spans="1:16" x14ac:dyDescent="0.25">
      <c r="A997">
        <v>7726</v>
      </c>
      <c r="B997" t="s">
        <v>4944</v>
      </c>
      <c r="C997">
        <v>18</v>
      </c>
      <c r="D997" t="s">
        <v>4897</v>
      </c>
      <c r="E997" t="s">
        <v>9071</v>
      </c>
      <c r="F997">
        <v>47943</v>
      </c>
      <c r="G997" t="s">
        <v>4945</v>
      </c>
      <c r="H997">
        <v>11</v>
      </c>
      <c r="I997" t="s">
        <v>22</v>
      </c>
      <c r="J997">
        <v>2</v>
      </c>
      <c r="K997" t="s">
        <v>2554</v>
      </c>
      <c r="L997">
        <v>45820</v>
      </c>
      <c r="M997" t="s">
        <v>4920</v>
      </c>
      <c r="N997" t="s">
        <v>2582</v>
      </c>
      <c r="O997">
        <v>1864418688.9339001</v>
      </c>
      <c r="P997">
        <f t="shared" si="15"/>
        <v>719.85608107732821</v>
      </c>
    </row>
    <row r="998" spans="1:16" x14ac:dyDescent="0.25">
      <c r="A998">
        <v>7727</v>
      </c>
      <c r="B998" t="s">
        <v>4899</v>
      </c>
      <c r="C998">
        <v>18</v>
      </c>
      <c r="D998" t="s">
        <v>4897</v>
      </c>
      <c r="E998" t="s">
        <v>7896</v>
      </c>
      <c r="F998">
        <v>47944</v>
      </c>
      <c r="G998" t="s">
        <v>9689</v>
      </c>
      <c r="H998">
        <v>11</v>
      </c>
      <c r="I998" t="s">
        <v>22</v>
      </c>
      <c r="J998">
        <v>2</v>
      </c>
      <c r="K998" t="s">
        <v>2554</v>
      </c>
      <c r="L998">
        <v>28140</v>
      </c>
      <c r="M998" t="s">
        <v>4898</v>
      </c>
      <c r="N998" t="s">
        <v>2582</v>
      </c>
      <c r="O998">
        <v>1372621889.5532</v>
      </c>
      <c r="P998">
        <f t="shared" si="15"/>
        <v>529.97227504715011</v>
      </c>
    </row>
    <row r="999" spans="1:16" x14ac:dyDescent="0.25">
      <c r="A999">
        <v>7728</v>
      </c>
      <c r="B999" t="s">
        <v>4919</v>
      </c>
      <c r="C999">
        <v>18</v>
      </c>
      <c r="D999" t="s">
        <v>4897</v>
      </c>
      <c r="E999" t="s">
        <v>9072</v>
      </c>
      <c r="F999">
        <v>47945</v>
      </c>
      <c r="G999" t="s">
        <v>9690</v>
      </c>
      <c r="H999">
        <v>11</v>
      </c>
      <c r="I999" t="s">
        <v>22</v>
      </c>
      <c r="J999">
        <v>2</v>
      </c>
      <c r="K999" t="s">
        <v>2554</v>
      </c>
      <c r="L999">
        <v>45820</v>
      </c>
      <c r="M999" t="s">
        <v>4920</v>
      </c>
      <c r="N999" t="s">
        <v>2582</v>
      </c>
      <c r="O999">
        <v>1427373213.7506399</v>
      </c>
      <c r="P999">
        <f t="shared" si="15"/>
        <v>551.11187952789055</v>
      </c>
    </row>
    <row r="1000" spans="1:16" x14ac:dyDescent="0.25">
      <c r="A1000">
        <v>7734</v>
      </c>
      <c r="B1000" t="s">
        <v>4953</v>
      </c>
      <c r="C1000">
        <v>18</v>
      </c>
      <c r="D1000" t="s">
        <v>4897</v>
      </c>
      <c r="G1000" t="s">
        <v>4954</v>
      </c>
      <c r="H1000">
        <v>11</v>
      </c>
      <c r="I1000" t="s">
        <v>22</v>
      </c>
      <c r="J1000">
        <v>2</v>
      </c>
      <c r="K1000" t="s">
        <v>2554</v>
      </c>
      <c r="N1000" t="s">
        <v>2582</v>
      </c>
      <c r="O1000">
        <v>2062994875.21662</v>
      </c>
      <c r="P1000">
        <f t="shared" si="15"/>
        <v>796.52677532707253</v>
      </c>
    </row>
    <row r="1001" spans="1:16" x14ac:dyDescent="0.25">
      <c r="A1001">
        <v>7735</v>
      </c>
      <c r="B1001" t="s">
        <v>4905</v>
      </c>
      <c r="C1001">
        <v>18</v>
      </c>
      <c r="D1001" t="s">
        <v>4897</v>
      </c>
      <c r="E1001" t="s">
        <v>7900</v>
      </c>
      <c r="F1001">
        <v>47946</v>
      </c>
      <c r="G1001" t="s">
        <v>9691</v>
      </c>
      <c r="H1001">
        <v>11</v>
      </c>
      <c r="I1001" t="s">
        <v>22</v>
      </c>
      <c r="J1001">
        <v>2</v>
      </c>
      <c r="K1001" t="s">
        <v>2554</v>
      </c>
      <c r="L1001">
        <v>28140</v>
      </c>
      <c r="M1001" t="s">
        <v>4898</v>
      </c>
      <c r="N1001" t="s">
        <v>2582</v>
      </c>
      <c r="O1001">
        <v>395031101.09644002</v>
      </c>
      <c r="P1001">
        <f t="shared" si="15"/>
        <v>152.52236100548276</v>
      </c>
    </row>
    <row r="1002" spans="1:16" x14ac:dyDescent="0.25">
      <c r="A1002">
        <v>7736</v>
      </c>
      <c r="B1002" t="s">
        <v>4980</v>
      </c>
      <c r="C1002">
        <v>64</v>
      </c>
      <c r="D1002" t="s">
        <v>4956</v>
      </c>
      <c r="E1002" t="s">
        <v>8181</v>
      </c>
      <c r="F1002">
        <v>47947</v>
      </c>
      <c r="G1002" t="s">
        <v>9692</v>
      </c>
      <c r="H1002">
        <v>11</v>
      </c>
      <c r="I1002" t="s">
        <v>22</v>
      </c>
      <c r="J1002">
        <v>2</v>
      </c>
      <c r="K1002" t="s">
        <v>2554</v>
      </c>
      <c r="L1002">
        <v>33340</v>
      </c>
      <c r="M1002" t="s">
        <v>4957</v>
      </c>
      <c r="N1002" t="s">
        <v>2582</v>
      </c>
      <c r="O1002">
        <v>41328195.170156904</v>
      </c>
      <c r="P1002">
        <f t="shared" si="15"/>
        <v>15.956905382770952</v>
      </c>
    </row>
    <row r="1003" spans="1:16" x14ac:dyDescent="0.25">
      <c r="A1003">
        <v>7737</v>
      </c>
      <c r="B1003" t="s">
        <v>4964</v>
      </c>
      <c r="C1003">
        <v>64</v>
      </c>
      <c r="D1003" t="s">
        <v>4956</v>
      </c>
      <c r="E1003" t="s">
        <v>8182</v>
      </c>
      <c r="F1003">
        <v>47948</v>
      </c>
      <c r="G1003" t="s">
        <v>9693</v>
      </c>
      <c r="H1003">
        <v>11</v>
      </c>
      <c r="I1003" t="s">
        <v>22</v>
      </c>
      <c r="J1003">
        <v>2</v>
      </c>
      <c r="K1003" t="s">
        <v>2554</v>
      </c>
      <c r="L1003">
        <v>33340</v>
      </c>
      <c r="M1003" t="s">
        <v>4957</v>
      </c>
      <c r="N1003" t="s">
        <v>2582</v>
      </c>
      <c r="O1003">
        <v>78554000.886069894</v>
      </c>
      <c r="P1003">
        <f t="shared" si="15"/>
        <v>30.329869340199497</v>
      </c>
    </row>
    <row r="1004" spans="1:16" x14ac:dyDescent="0.25">
      <c r="A1004">
        <v>7738</v>
      </c>
      <c r="B1004" t="s">
        <v>3269</v>
      </c>
      <c r="C1004">
        <v>64</v>
      </c>
      <c r="D1004" t="s">
        <v>4956</v>
      </c>
      <c r="E1004" t="s">
        <v>8103</v>
      </c>
      <c r="F1004">
        <v>47949</v>
      </c>
      <c r="G1004" t="s">
        <v>3270</v>
      </c>
      <c r="H1004">
        <v>11</v>
      </c>
      <c r="I1004" t="s">
        <v>22</v>
      </c>
      <c r="J1004">
        <v>2</v>
      </c>
      <c r="K1004" t="s">
        <v>2554</v>
      </c>
      <c r="L1004">
        <v>31540</v>
      </c>
      <c r="M1004" t="s">
        <v>4960</v>
      </c>
      <c r="N1004" t="s">
        <v>2582</v>
      </c>
      <c r="O1004">
        <v>2061587977.68436</v>
      </c>
      <c r="P1004">
        <f t="shared" si="15"/>
        <v>795.98356915237525</v>
      </c>
    </row>
    <row r="1005" spans="1:16" x14ac:dyDescent="0.25">
      <c r="A1005">
        <v>7739</v>
      </c>
      <c r="B1005" t="s">
        <v>4961</v>
      </c>
      <c r="C1005">
        <v>64</v>
      </c>
      <c r="D1005" t="s">
        <v>4956</v>
      </c>
      <c r="E1005" t="s">
        <v>8109</v>
      </c>
      <c r="F1005">
        <v>47950</v>
      </c>
      <c r="G1005" t="s">
        <v>4989</v>
      </c>
      <c r="H1005">
        <v>11</v>
      </c>
      <c r="I1005" t="s">
        <v>22</v>
      </c>
      <c r="J1005">
        <v>2</v>
      </c>
      <c r="K1005" t="s">
        <v>2554</v>
      </c>
      <c r="L1005">
        <v>31540</v>
      </c>
      <c r="M1005" t="s">
        <v>4960</v>
      </c>
      <c r="N1005" t="s">
        <v>2582</v>
      </c>
      <c r="O1005">
        <v>2398299889.6188402</v>
      </c>
      <c r="P1005">
        <f t="shared" si="15"/>
        <v>925.98876531129588</v>
      </c>
    </row>
    <row r="1006" spans="1:16" x14ac:dyDescent="0.25">
      <c r="A1006">
        <v>7740</v>
      </c>
      <c r="B1006" t="s">
        <v>4976</v>
      </c>
      <c r="C1006">
        <v>64</v>
      </c>
      <c r="D1006" t="s">
        <v>4956</v>
      </c>
      <c r="G1006" t="s">
        <v>4977</v>
      </c>
      <c r="H1006">
        <v>11</v>
      </c>
      <c r="I1006" t="s">
        <v>22</v>
      </c>
      <c r="J1006">
        <v>2</v>
      </c>
      <c r="K1006" t="s">
        <v>2554</v>
      </c>
      <c r="N1006" t="s">
        <v>2582</v>
      </c>
      <c r="O1006">
        <v>2349254816.8712902</v>
      </c>
      <c r="P1006">
        <f t="shared" si="15"/>
        <v>907.0523568351548</v>
      </c>
    </row>
    <row r="1007" spans="1:16" x14ac:dyDescent="0.25">
      <c r="A1007">
        <v>7741</v>
      </c>
      <c r="B1007" t="s">
        <v>4984</v>
      </c>
      <c r="C1007">
        <v>64</v>
      </c>
      <c r="D1007" t="s">
        <v>4956</v>
      </c>
      <c r="E1007" t="s">
        <v>8183</v>
      </c>
      <c r="F1007">
        <v>47952</v>
      </c>
      <c r="G1007" t="s">
        <v>9694</v>
      </c>
      <c r="H1007">
        <v>11</v>
      </c>
      <c r="I1007" t="s">
        <v>22</v>
      </c>
      <c r="J1007">
        <v>2</v>
      </c>
      <c r="K1007" t="s">
        <v>2554</v>
      </c>
      <c r="L1007">
        <v>33340</v>
      </c>
      <c r="M1007" t="s">
        <v>4957</v>
      </c>
      <c r="N1007" t="s">
        <v>2582</v>
      </c>
      <c r="O1007">
        <v>8872453.8918906897</v>
      </c>
      <c r="P1007">
        <f t="shared" si="15"/>
        <v>3.4256736032869477</v>
      </c>
    </row>
    <row r="1008" spans="1:16" x14ac:dyDescent="0.25">
      <c r="A1008">
        <v>7742</v>
      </c>
      <c r="B1008" t="s">
        <v>4955</v>
      </c>
      <c r="C1008">
        <v>64</v>
      </c>
      <c r="D1008" t="s">
        <v>4956</v>
      </c>
      <c r="E1008" t="s">
        <v>8184</v>
      </c>
      <c r="F1008">
        <v>47953</v>
      </c>
      <c r="G1008" t="s">
        <v>9695</v>
      </c>
      <c r="H1008">
        <v>11</v>
      </c>
      <c r="I1008" t="s">
        <v>22</v>
      </c>
      <c r="J1008">
        <v>2</v>
      </c>
      <c r="K1008" t="s">
        <v>2554</v>
      </c>
      <c r="L1008">
        <v>33340</v>
      </c>
      <c r="M1008" t="s">
        <v>4957</v>
      </c>
      <c r="N1008" t="s">
        <v>2582</v>
      </c>
      <c r="O1008">
        <v>489554562.10359401</v>
      </c>
      <c r="P1008">
        <f t="shared" si="15"/>
        <v>189.01807337649723</v>
      </c>
    </row>
    <row r="1009" spans="1:16" x14ac:dyDescent="0.25">
      <c r="A1009">
        <v>7743</v>
      </c>
      <c r="B1009" t="s">
        <v>4981</v>
      </c>
      <c r="C1009">
        <v>64</v>
      </c>
      <c r="D1009" t="s">
        <v>4956</v>
      </c>
      <c r="E1009" t="s">
        <v>7609</v>
      </c>
      <c r="F1009">
        <v>47954</v>
      </c>
      <c r="G1009" t="s">
        <v>4982</v>
      </c>
      <c r="H1009">
        <v>11</v>
      </c>
      <c r="I1009" t="s">
        <v>22</v>
      </c>
      <c r="J1009">
        <v>2</v>
      </c>
      <c r="K1009" t="s">
        <v>2554</v>
      </c>
      <c r="L1009">
        <v>22540</v>
      </c>
      <c r="M1009" t="s">
        <v>4983</v>
      </c>
      <c r="N1009" t="s">
        <v>2582</v>
      </c>
      <c r="O1009">
        <v>675689278.79394901</v>
      </c>
      <c r="P1009">
        <f t="shared" si="15"/>
        <v>260.88508935549663</v>
      </c>
    </row>
    <row r="1010" spans="1:16" x14ac:dyDescent="0.25">
      <c r="A1010">
        <v>7744</v>
      </c>
      <c r="B1010" t="s">
        <v>4985</v>
      </c>
      <c r="C1010">
        <v>64</v>
      </c>
      <c r="D1010" t="s">
        <v>4956</v>
      </c>
      <c r="E1010" t="s">
        <v>8107</v>
      </c>
      <c r="F1010">
        <v>47955</v>
      </c>
      <c r="G1010" t="s">
        <v>4986</v>
      </c>
      <c r="H1010">
        <v>11</v>
      </c>
      <c r="I1010" t="s">
        <v>22</v>
      </c>
      <c r="J1010">
        <v>2</v>
      </c>
      <c r="K1010" t="s">
        <v>2554</v>
      </c>
      <c r="L1010">
        <v>31540</v>
      </c>
      <c r="M1010" t="s">
        <v>4960</v>
      </c>
      <c r="N1010" t="s">
        <v>2582</v>
      </c>
      <c r="O1010">
        <v>1988906048.83531</v>
      </c>
      <c r="P1010">
        <f t="shared" si="15"/>
        <v>767.92091950347265</v>
      </c>
    </row>
    <row r="1011" spans="1:16" x14ac:dyDescent="0.25">
      <c r="A1011">
        <v>7745</v>
      </c>
      <c r="B1011" t="s">
        <v>2704</v>
      </c>
      <c r="C1011">
        <v>64</v>
      </c>
      <c r="D1011" t="s">
        <v>4956</v>
      </c>
      <c r="G1011" t="s">
        <v>2705</v>
      </c>
      <c r="H1011">
        <v>11</v>
      </c>
      <c r="I1011" t="s">
        <v>22</v>
      </c>
      <c r="J1011">
        <v>2</v>
      </c>
      <c r="K1011" t="s">
        <v>2554</v>
      </c>
      <c r="N1011" t="s">
        <v>2582</v>
      </c>
      <c r="O1011">
        <v>1509288563.18839</v>
      </c>
      <c r="P1011">
        <f t="shared" si="15"/>
        <v>582.73957280104526</v>
      </c>
    </row>
    <row r="1012" spans="1:16" x14ac:dyDescent="0.25">
      <c r="A1012">
        <v>7746</v>
      </c>
      <c r="B1012" t="s">
        <v>4965</v>
      </c>
      <c r="C1012">
        <v>64</v>
      </c>
      <c r="D1012" t="s">
        <v>4956</v>
      </c>
      <c r="E1012" t="s">
        <v>8185</v>
      </c>
      <c r="F1012">
        <v>47957</v>
      </c>
      <c r="G1012" t="s">
        <v>9696</v>
      </c>
      <c r="H1012">
        <v>11</v>
      </c>
      <c r="I1012" t="s">
        <v>22</v>
      </c>
      <c r="J1012">
        <v>2</v>
      </c>
      <c r="K1012" t="s">
        <v>2554</v>
      </c>
      <c r="L1012">
        <v>33340</v>
      </c>
      <c r="M1012" t="s">
        <v>4957</v>
      </c>
      <c r="N1012" t="s">
        <v>2582</v>
      </c>
      <c r="O1012">
        <v>5145074.8049255796</v>
      </c>
      <c r="P1012">
        <f t="shared" si="15"/>
        <v>1.9865244903982702</v>
      </c>
    </row>
    <row r="1013" spans="1:16" x14ac:dyDescent="0.25">
      <c r="A1013">
        <v>7747</v>
      </c>
      <c r="B1013" t="s">
        <v>2876</v>
      </c>
      <c r="C1013">
        <v>64</v>
      </c>
      <c r="D1013" t="s">
        <v>4956</v>
      </c>
      <c r="E1013" t="s">
        <v>8186</v>
      </c>
      <c r="F1013">
        <v>47958</v>
      </c>
      <c r="G1013" t="s">
        <v>2878</v>
      </c>
      <c r="H1013">
        <v>11</v>
      </c>
      <c r="I1013" t="s">
        <v>22</v>
      </c>
      <c r="J1013">
        <v>2</v>
      </c>
      <c r="K1013" t="s">
        <v>2554</v>
      </c>
      <c r="L1013">
        <v>33340</v>
      </c>
      <c r="M1013" t="s">
        <v>4957</v>
      </c>
      <c r="N1013" t="s">
        <v>2582</v>
      </c>
      <c r="O1013">
        <v>13525072.093646601</v>
      </c>
      <c r="P1013">
        <f t="shared" si="15"/>
        <v>5.2220595359876025</v>
      </c>
    </row>
    <row r="1014" spans="1:16" x14ac:dyDescent="0.25">
      <c r="A1014">
        <v>7748</v>
      </c>
      <c r="B1014" t="s">
        <v>4987</v>
      </c>
      <c r="C1014">
        <v>64</v>
      </c>
      <c r="D1014" t="s">
        <v>4956</v>
      </c>
      <c r="E1014" t="s">
        <v>8187</v>
      </c>
      <c r="F1014">
        <v>47959</v>
      </c>
      <c r="G1014" t="s">
        <v>4988</v>
      </c>
      <c r="H1014">
        <v>11</v>
      </c>
      <c r="I1014" t="s">
        <v>22</v>
      </c>
      <c r="J1014">
        <v>2</v>
      </c>
      <c r="K1014" t="s">
        <v>2554</v>
      </c>
      <c r="L1014">
        <v>33340</v>
      </c>
      <c r="M1014" t="s">
        <v>4957</v>
      </c>
      <c r="N1014" t="s">
        <v>2582</v>
      </c>
      <c r="O1014">
        <v>344877908.10288203</v>
      </c>
      <c r="P1014">
        <f t="shared" si="15"/>
        <v>133.15810490992635</v>
      </c>
    </row>
    <row r="1015" spans="1:16" x14ac:dyDescent="0.25">
      <c r="A1015">
        <v>7749</v>
      </c>
      <c r="B1015" t="s">
        <v>4963</v>
      </c>
      <c r="C1015">
        <v>64</v>
      </c>
      <c r="D1015" t="s">
        <v>4956</v>
      </c>
      <c r="E1015" t="s">
        <v>8188</v>
      </c>
      <c r="F1015">
        <v>47960</v>
      </c>
      <c r="G1015" t="s">
        <v>9697</v>
      </c>
      <c r="H1015">
        <v>11</v>
      </c>
      <c r="I1015" t="s">
        <v>22</v>
      </c>
      <c r="J1015">
        <v>2</v>
      </c>
      <c r="K1015" t="s">
        <v>2554</v>
      </c>
      <c r="L1015">
        <v>33340</v>
      </c>
      <c r="M1015" t="s">
        <v>4957</v>
      </c>
      <c r="N1015" t="s">
        <v>2582</v>
      </c>
      <c r="O1015">
        <v>70138324.355479106</v>
      </c>
      <c r="P1015">
        <f t="shared" si="15"/>
        <v>27.080558462292768</v>
      </c>
    </row>
    <row r="1016" spans="1:16" x14ac:dyDescent="0.25">
      <c r="A1016">
        <v>7750</v>
      </c>
      <c r="B1016" t="s">
        <v>4966</v>
      </c>
      <c r="C1016">
        <v>64</v>
      </c>
      <c r="D1016" t="s">
        <v>4956</v>
      </c>
      <c r="E1016" t="s">
        <v>8189</v>
      </c>
      <c r="F1016">
        <v>47961</v>
      </c>
      <c r="G1016" t="s">
        <v>4993</v>
      </c>
      <c r="H1016">
        <v>11</v>
      </c>
      <c r="I1016" t="s">
        <v>22</v>
      </c>
      <c r="J1016">
        <v>2</v>
      </c>
      <c r="K1016" t="s">
        <v>2554</v>
      </c>
      <c r="L1016">
        <v>33340</v>
      </c>
      <c r="M1016" t="s">
        <v>4957</v>
      </c>
      <c r="N1016" t="s">
        <v>2582</v>
      </c>
      <c r="O1016">
        <v>1004281070.48464</v>
      </c>
      <c r="P1016">
        <f t="shared" si="15"/>
        <v>387.75508955695068</v>
      </c>
    </row>
    <row r="1017" spans="1:16" x14ac:dyDescent="0.25">
      <c r="A1017">
        <v>7751</v>
      </c>
      <c r="B1017" t="s">
        <v>4990</v>
      </c>
      <c r="C1017">
        <v>64</v>
      </c>
      <c r="D1017" t="s">
        <v>4956</v>
      </c>
      <c r="E1017" t="s">
        <v>8673</v>
      </c>
      <c r="F1017">
        <v>47962</v>
      </c>
      <c r="G1017" t="s">
        <v>4991</v>
      </c>
      <c r="H1017">
        <v>11</v>
      </c>
      <c r="I1017" t="s">
        <v>22</v>
      </c>
      <c r="J1017">
        <v>2</v>
      </c>
      <c r="K1017" t="s">
        <v>2554</v>
      </c>
      <c r="L1017">
        <v>39540</v>
      </c>
      <c r="M1017" t="s">
        <v>4973</v>
      </c>
      <c r="N1017" t="s">
        <v>2582</v>
      </c>
      <c r="O1017">
        <v>382262368.32690299</v>
      </c>
      <c r="P1017">
        <f t="shared" si="15"/>
        <v>147.59232571547045</v>
      </c>
    </row>
    <row r="1018" spans="1:16" x14ac:dyDescent="0.25">
      <c r="A1018">
        <v>7752</v>
      </c>
      <c r="B1018" t="s">
        <v>4994</v>
      </c>
      <c r="C1018">
        <v>64</v>
      </c>
      <c r="D1018" t="s">
        <v>4956</v>
      </c>
      <c r="E1018" t="s">
        <v>7870</v>
      </c>
      <c r="F1018">
        <v>47963</v>
      </c>
      <c r="G1018" t="s">
        <v>4995</v>
      </c>
      <c r="H1018">
        <v>11</v>
      </c>
      <c r="I1018" t="s">
        <v>22</v>
      </c>
      <c r="J1018">
        <v>2</v>
      </c>
      <c r="K1018" t="s">
        <v>2554</v>
      </c>
      <c r="L1018">
        <v>27500</v>
      </c>
      <c r="M1018" t="s">
        <v>4996</v>
      </c>
      <c r="N1018" t="s">
        <v>2582</v>
      </c>
      <c r="O1018">
        <v>1123892875.7600801</v>
      </c>
      <c r="P1018">
        <f t="shared" si="15"/>
        <v>433.9374658156857</v>
      </c>
    </row>
    <row r="1019" spans="1:16" x14ac:dyDescent="0.25">
      <c r="A1019">
        <v>7753</v>
      </c>
      <c r="B1019" t="s">
        <v>4975</v>
      </c>
      <c r="C1019">
        <v>64</v>
      </c>
      <c r="D1019" t="s">
        <v>4956</v>
      </c>
      <c r="E1019" t="s">
        <v>8951</v>
      </c>
      <c r="F1019">
        <v>47964</v>
      </c>
      <c r="G1019" t="s">
        <v>4992</v>
      </c>
      <c r="H1019">
        <v>11</v>
      </c>
      <c r="I1019" t="s">
        <v>22</v>
      </c>
      <c r="J1019">
        <v>2</v>
      </c>
      <c r="K1019" t="s">
        <v>2554</v>
      </c>
      <c r="L1019">
        <v>43100</v>
      </c>
      <c r="M1019" t="s">
        <v>4971</v>
      </c>
      <c r="N1019" t="s">
        <v>2582</v>
      </c>
      <c r="O1019">
        <v>1077446508.13185</v>
      </c>
      <c r="P1019">
        <f t="shared" si="15"/>
        <v>416.00442299671835</v>
      </c>
    </row>
    <row r="1020" spans="1:16" x14ac:dyDescent="0.25">
      <c r="A1020">
        <v>7754</v>
      </c>
      <c r="B1020" t="s">
        <v>4997</v>
      </c>
      <c r="C1020">
        <v>64</v>
      </c>
      <c r="D1020" t="s">
        <v>4956</v>
      </c>
      <c r="E1020" t="s">
        <v>8190</v>
      </c>
      <c r="F1020">
        <v>47965</v>
      </c>
      <c r="G1020" t="s">
        <v>4998</v>
      </c>
      <c r="H1020">
        <v>11</v>
      </c>
      <c r="I1020" t="s">
        <v>22</v>
      </c>
      <c r="J1020">
        <v>2</v>
      </c>
      <c r="K1020" t="s">
        <v>2554</v>
      </c>
      <c r="L1020">
        <v>33340</v>
      </c>
      <c r="M1020" t="s">
        <v>4957</v>
      </c>
      <c r="N1020" t="s">
        <v>2582</v>
      </c>
      <c r="O1020">
        <v>9260182.3441675901</v>
      </c>
      <c r="P1020">
        <f t="shared" si="15"/>
        <v>3.5753763958167877</v>
      </c>
    </row>
    <row r="1021" spans="1:16" x14ac:dyDescent="0.25">
      <c r="A1021">
        <v>7755</v>
      </c>
      <c r="B1021" t="s">
        <v>4958</v>
      </c>
      <c r="C1021">
        <v>64</v>
      </c>
      <c r="D1021" t="s">
        <v>4956</v>
      </c>
      <c r="E1021" t="s">
        <v>8191</v>
      </c>
      <c r="F1021">
        <v>47966</v>
      </c>
      <c r="G1021" t="s">
        <v>9698</v>
      </c>
      <c r="H1021">
        <v>11</v>
      </c>
      <c r="I1021" t="s">
        <v>22</v>
      </c>
      <c r="J1021">
        <v>2</v>
      </c>
      <c r="K1021" t="s">
        <v>2554</v>
      </c>
      <c r="L1021">
        <v>33340</v>
      </c>
      <c r="M1021" t="s">
        <v>4957</v>
      </c>
      <c r="N1021" t="s">
        <v>2582</v>
      </c>
      <c r="O1021">
        <v>81109166.634775594</v>
      </c>
      <c r="P1021">
        <f t="shared" si="15"/>
        <v>31.31642435237762</v>
      </c>
    </row>
    <row r="1022" spans="1:16" x14ac:dyDescent="0.25">
      <c r="A1022">
        <v>7756</v>
      </c>
      <c r="B1022" t="s">
        <v>4999</v>
      </c>
      <c r="C1022">
        <v>64</v>
      </c>
      <c r="D1022" t="s">
        <v>4956</v>
      </c>
      <c r="E1022" t="s">
        <v>8192</v>
      </c>
      <c r="F1022">
        <v>47967</v>
      </c>
      <c r="G1022" t="s">
        <v>5000</v>
      </c>
      <c r="H1022">
        <v>11</v>
      </c>
      <c r="I1022" t="s">
        <v>22</v>
      </c>
      <c r="J1022">
        <v>2</v>
      </c>
      <c r="K1022" t="s">
        <v>2554</v>
      </c>
      <c r="L1022">
        <v>33340</v>
      </c>
      <c r="M1022" t="s">
        <v>4957</v>
      </c>
      <c r="N1022" t="s">
        <v>2582</v>
      </c>
      <c r="O1022">
        <v>241798328.97204301</v>
      </c>
      <c r="P1022">
        <f t="shared" si="15"/>
        <v>93.358856858698047</v>
      </c>
    </row>
    <row r="1023" spans="1:16" x14ac:dyDescent="0.25">
      <c r="A1023">
        <v>7757</v>
      </c>
      <c r="B1023" t="s">
        <v>5001</v>
      </c>
      <c r="C1023">
        <v>64</v>
      </c>
      <c r="D1023" t="s">
        <v>4956</v>
      </c>
      <c r="E1023" t="s">
        <v>8193</v>
      </c>
      <c r="F1023">
        <v>47968</v>
      </c>
      <c r="G1023" t="s">
        <v>5002</v>
      </c>
      <c r="H1023">
        <v>11</v>
      </c>
      <c r="I1023" t="s">
        <v>22</v>
      </c>
      <c r="J1023">
        <v>2</v>
      </c>
      <c r="K1023" t="s">
        <v>2554</v>
      </c>
      <c r="L1023">
        <v>33340</v>
      </c>
      <c r="M1023" t="s">
        <v>4957</v>
      </c>
      <c r="N1023" t="s">
        <v>2582</v>
      </c>
      <c r="O1023">
        <v>264744371.35790399</v>
      </c>
      <c r="P1023">
        <f t="shared" si="15"/>
        <v>102.21837336438449</v>
      </c>
    </row>
    <row r="1024" spans="1:16" x14ac:dyDescent="0.25">
      <c r="A1024">
        <v>7758</v>
      </c>
      <c r="B1024" t="s">
        <v>4974</v>
      </c>
      <c r="C1024">
        <v>64</v>
      </c>
      <c r="D1024" t="s">
        <v>4956</v>
      </c>
      <c r="E1024" t="s">
        <v>8194</v>
      </c>
      <c r="F1024">
        <v>47969</v>
      </c>
      <c r="G1024" t="s">
        <v>9699</v>
      </c>
      <c r="H1024">
        <v>11</v>
      </c>
      <c r="I1024" t="s">
        <v>22</v>
      </c>
      <c r="J1024">
        <v>2</v>
      </c>
      <c r="K1024" t="s">
        <v>2554</v>
      </c>
      <c r="L1024">
        <v>33340</v>
      </c>
      <c r="M1024" t="s">
        <v>4957</v>
      </c>
      <c r="N1024" t="s">
        <v>2582</v>
      </c>
      <c r="O1024">
        <v>3760333.1249243799</v>
      </c>
      <c r="P1024">
        <f t="shared" si="15"/>
        <v>1.4518727380925198</v>
      </c>
    </row>
    <row r="1025" spans="1:16" x14ac:dyDescent="0.25">
      <c r="A1025">
        <v>7759</v>
      </c>
      <c r="B1025" t="s">
        <v>5004</v>
      </c>
      <c r="C1025">
        <v>64</v>
      </c>
      <c r="D1025" t="s">
        <v>4956</v>
      </c>
      <c r="G1025" t="s">
        <v>5005</v>
      </c>
      <c r="H1025">
        <v>11</v>
      </c>
      <c r="I1025" t="s">
        <v>22</v>
      </c>
      <c r="J1025">
        <v>2</v>
      </c>
      <c r="K1025" t="s">
        <v>2554</v>
      </c>
      <c r="N1025" t="s">
        <v>2582</v>
      </c>
      <c r="O1025">
        <v>1493272849.98174</v>
      </c>
      <c r="P1025">
        <f t="shared" si="15"/>
        <v>576.55587135403289</v>
      </c>
    </row>
    <row r="1026" spans="1:16" x14ac:dyDescent="0.25">
      <c r="A1026">
        <v>7760</v>
      </c>
      <c r="B1026" t="s">
        <v>3633</v>
      </c>
      <c r="C1026">
        <v>64</v>
      </c>
      <c r="D1026" t="s">
        <v>4956</v>
      </c>
      <c r="E1026" t="s">
        <v>8195</v>
      </c>
      <c r="F1026">
        <v>47971</v>
      </c>
      <c r="G1026" t="s">
        <v>3634</v>
      </c>
      <c r="H1026">
        <v>11</v>
      </c>
      <c r="I1026" t="s">
        <v>22</v>
      </c>
      <c r="J1026">
        <v>2</v>
      </c>
      <c r="K1026" t="s">
        <v>2554</v>
      </c>
      <c r="L1026">
        <v>33340</v>
      </c>
      <c r="M1026" t="s">
        <v>4957</v>
      </c>
      <c r="N1026" t="s">
        <v>2582</v>
      </c>
      <c r="O1026">
        <v>1128520247.8971801</v>
      </c>
      <c r="P1026">
        <f t="shared" si="15"/>
        <v>435.7241041883164</v>
      </c>
    </row>
    <row r="1027" spans="1:16" x14ac:dyDescent="0.25">
      <c r="A1027">
        <v>7761</v>
      </c>
      <c r="B1027" t="s">
        <v>5006</v>
      </c>
      <c r="C1027">
        <v>64</v>
      </c>
      <c r="D1027" t="s">
        <v>4956</v>
      </c>
      <c r="E1027" t="s">
        <v>8196</v>
      </c>
      <c r="F1027">
        <v>47972</v>
      </c>
      <c r="G1027" t="s">
        <v>5007</v>
      </c>
      <c r="H1027">
        <v>11</v>
      </c>
      <c r="I1027" t="s">
        <v>22</v>
      </c>
      <c r="J1027">
        <v>2</v>
      </c>
      <c r="K1027" t="s">
        <v>2554</v>
      </c>
      <c r="L1027">
        <v>33340</v>
      </c>
      <c r="M1027" t="s">
        <v>4957</v>
      </c>
      <c r="N1027" t="s">
        <v>2582</v>
      </c>
      <c r="O1027">
        <v>72682768.188061804</v>
      </c>
      <c r="P1027">
        <f t="shared" ref="P1027:P1090" si="16">O1027*0.000000386102159</f>
        <v>28.06297371950718</v>
      </c>
    </row>
    <row r="1028" spans="1:16" x14ac:dyDescent="0.25">
      <c r="A1028">
        <v>7762</v>
      </c>
      <c r="B1028" t="s">
        <v>5018</v>
      </c>
      <c r="C1028">
        <v>5</v>
      </c>
      <c r="D1028" t="s">
        <v>5009</v>
      </c>
      <c r="E1028" t="s">
        <v>7260</v>
      </c>
      <c r="F1028">
        <v>47973</v>
      </c>
      <c r="G1028" t="s">
        <v>9700</v>
      </c>
      <c r="H1028">
        <v>11</v>
      </c>
      <c r="I1028" t="s">
        <v>22</v>
      </c>
      <c r="J1028">
        <v>2</v>
      </c>
      <c r="K1028" t="s">
        <v>2554</v>
      </c>
      <c r="L1028">
        <v>16740</v>
      </c>
      <c r="M1028" t="s">
        <v>5010</v>
      </c>
      <c r="N1028" t="s">
        <v>2582</v>
      </c>
      <c r="O1028">
        <v>220081077.83214</v>
      </c>
      <c r="P1028">
        <f t="shared" si="16"/>
        <v>84.973779306036292</v>
      </c>
    </row>
    <row r="1029" spans="1:16" x14ac:dyDescent="0.25">
      <c r="A1029">
        <v>7763</v>
      </c>
      <c r="B1029" t="s">
        <v>5013</v>
      </c>
      <c r="C1029">
        <v>5</v>
      </c>
      <c r="D1029" t="s">
        <v>5009</v>
      </c>
      <c r="E1029" t="s">
        <v>7750</v>
      </c>
      <c r="F1029">
        <v>49339</v>
      </c>
      <c r="G1029" t="s">
        <v>5014</v>
      </c>
      <c r="H1029">
        <v>11</v>
      </c>
      <c r="I1029" t="s">
        <v>22</v>
      </c>
      <c r="J1029">
        <v>2</v>
      </c>
      <c r="K1029" t="s">
        <v>2554</v>
      </c>
      <c r="L1029">
        <v>25860</v>
      </c>
      <c r="M1029" t="s">
        <v>5015</v>
      </c>
      <c r="N1029" t="s">
        <v>2582</v>
      </c>
      <c r="O1029">
        <v>681588082.49530697</v>
      </c>
      <c r="P1029">
        <f t="shared" si="16"/>
        <v>263.16263020010814</v>
      </c>
    </row>
    <row r="1030" spans="1:16" x14ac:dyDescent="0.25">
      <c r="A1030">
        <v>7764</v>
      </c>
      <c r="B1030" t="s">
        <v>5016</v>
      </c>
      <c r="C1030">
        <v>5</v>
      </c>
      <c r="D1030" t="s">
        <v>5009</v>
      </c>
      <c r="G1030" t="s">
        <v>5017</v>
      </c>
      <c r="H1030">
        <v>11</v>
      </c>
      <c r="I1030" t="s">
        <v>22</v>
      </c>
      <c r="J1030">
        <v>2</v>
      </c>
      <c r="K1030" t="s">
        <v>2554</v>
      </c>
      <c r="N1030" t="s">
        <v>2582</v>
      </c>
      <c r="O1030">
        <v>1391080110.3112299</v>
      </c>
      <c r="P1030">
        <f t="shared" si="16"/>
        <v>537.09903393312402</v>
      </c>
    </row>
    <row r="1031" spans="1:16" x14ac:dyDescent="0.25">
      <c r="A1031">
        <v>7765</v>
      </c>
      <c r="B1031" t="s">
        <v>5022</v>
      </c>
      <c r="C1031">
        <v>5</v>
      </c>
      <c r="D1031" t="s">
        <v>5009</v>
      </c>
      <c r="E1031" t="s">
        <v>7751</v>
      </c>
      <c r="F1031">
        <v>47974</v>
      </c>
      <c r="G1031" t="s">
        <v>5868</v>
      </c>
      <c r="H1031">
        <v>11</v>
      </c>
      <c r="I1031" t="s">
        <v>22</v>
      </c>
      <c r="J1031">
        <v>2</v>
      </c>
      <c r="K1031" t="s">
        <v>2554</v>
      </c>
      <c r="L1031">
        <v>25860</v>
      </c>
      <c r="M1031" t="s">
        <v>5015</v>
      </c>
      <c r="N1031" t="s">
        <v>2582</v>
      </c>
      <c r="O1031">
        <v>1333667304.1127901</v>
      </c>
      <c r="P1031">
        <f t="shared" si="16"/>
        <v>514.9318255056578</v>
      </c>
    </row>
    <row r="1032" spans="1:16" x14ac:dyDescent="0.25">
      <c r="A1032">
        <v>7766</v>
      </c>
      <c r="B1032" t="s">
        <v>5012</v>
      </c>
      <c r="C1032">
        <v>5</v>
      </c>
      <c r="D1032" t="s">
        <v>5009</v>
      </c>
      <c r="E1032" t="s">
        <v>7243</v>
      </c>
      <c r="F1032">
        <v>47975</v>
      </c>
      <c r="G1032" t="s">
        <v>9701</v>
      </c>
      <c r="H1032">
        <v>11</v>
      </c>
      <c r="I1032" t="s">
        <v>22</v>
      </c>
      <c r="J1032">
        <v>2</v>
      </c>
      <c r="K1032" t="s">
        <v>2554</v>
      </c>
      <c r="L1032">
        <v>16740</v>
      </c>
      <c r="M1032" t="s">
        <v>5010</v>
      </c>
      <c r="N1032" t="s">
        <v>2582</v>
      </c>
      <c r="O1032">
        <v>943986870.03596401</v>
      </c>
      <c r="P1032">
        <f t="shared" si="16"/>
        <v>364.47536858853812</v>
      </c>
    </row>
    <row r="1033" spans="1:16" x14ac:dyDescent="0.25">
      <c r="A1033">
        <v>7767</v>
      </c>
      <c r="B1033" t="s">
        <v>4549</v>
      </c>
      <c r="C1033">
        <v>5</v>
      </c>
      <c r="D1033" t="s">
        <v>5009</v>
      </c>
      <c r="E1033" t="s">
        <v>7752</v>
      </c>
      <c r="F1033">
        <v>45746</v>
      </c>
      <c r="G1033" t="s">
        <v>4550</v>
      </c>
      <c r="H1033">
        <v>11</v>
      </c>
      <c r="I1033" t="s">
        <v>22</v>
      </c>
      <c r="J1033">
        <v>2</v>
      </c>
      <c r="K1033" t="s">
        <v>2554</v>
      </c>
      <c r="L1033">
        <v>25860</v>
      </c>
      <c r="M1033" t="s">
        <v>5015</v>
      </c>
      <c r="N1033" t="s">
        <v>2582</v>
      </c>
      <c r="O1033">
        <v>1228413127.3852899</v>
      </c>
      <c r="P1033">
        <f t="shared" si="16"/>
        <v>474.29296062740246</v>
      </c>
    </row>
    <row r="1034" spans="1:16" x14ac:dyDescent="0.25">
      <c r="A1034">
        <v>7768</v>
      </c>
      <c r="B1034" t="s">
        <v>5035</v>
      </c>
      <c r="C1034">
        <v>5</v>
      </c>
      <c r="D1034" t="s">
        <v>5009</v>
      </c>
      <c r="E1034" t="s">
        <v>7754</v>
      </c>
      <c r="F1034">
        <v>45747</v>
      </c>
      <c r="G1034" t="s">
        <v>9702</v>
      </c>
      <c r="H1034">
        <v>11</v>
      </c>
      <c r="I1034" t="s">
        <v>22</v>
      </c>
      <c r="J1034">
        <v>2</v>
      </c>
      <c r="K1034" t="s">
        <v>2554</v>
      </c>
      <c r="L1034">
        <v>25860</v>
      </c>
      <c r="M1034" t="s">
        <v>5015</v>
      </c>
      <c r="N1034" t="s">
        <v>2582</v>
      </c>
      <c r="O1034">
        <v>731078233.38693702</v>
      </c>
      <c r="P1034">
        <f t="shared" si="16"/>
        <v>282.27088430860226</v>
      </c>
    </row>
    <row r="1035" spans="1:16" x14ac:dyDescent="0.25">
      <c r="A1035">
        <v>7769</v>
      </c>
      <c r="B1035" t="s">
        <v>5026</v>
      </c>
      <c r="C1035">
        <v>5</v>
      </c>
      <c r="D1035" t="s">
        <v>5009</v>
      </c>
      <c r="E1035" t="s">
        <v>7244</v>
      </c>
      <c r="F1035">
        <v>45748</v>
      </c>
      <c r="G1035" t="s">
        <v>5027</v>
      </c>
      <c r="H1035">
        <v>11</v>
      </c>
      <c r="I1035" t="s">
        <v>22</v>
      </c>
      <c r="J1035">
        <v>2</v>
      </c>
      <c r="K1035" t="s">
        <v>2554</v>
      </c>
      <c r="L1035">
        <v>16740</v>
      </c>
      <c r="M1035" t="s">
        <v>5010</v>
      </c>
      <c r="N1035" t="s">
        <v>2582</v>
      </c>
      <c r="O1035">
        <v>1518154877.31302</v>
      </c>
      <c r="P1035">
        <f t="shared" si="16"/>
        <v>586.16287582693712</v>
      </c>
    </row>
    <row r="1036" spans="1:16" x14ac:dyDescent="0.25">
      <c r="A1036">
        <v>7770</v>
      </c>
      <c r="B1036" t="s">
        <v>5029</v>
      </c>
      <c r="C1036">
        <v>5</v>
      </c>
      <c r="D1036" t="s">
        <v>5009</v>
      </c>
      <c r="G1036" t="s">
        <v>5030</v>
      </c>
      <c r="H1036">
        <v>11</v>
      </c>
      <c r="I1036" t="s">
        <v>22</v>
      </c>
      <c r="J1036">
        <v>2</v>
      </c>
      <c r="K1036" t="s">
        <v>2554</v>
      </c>
      <c r="N1036" t="s">
        <v>2582</v>
      </c>
      <c r="O1036">
        <v>1212748712.3761699</v>
      </c>
      <c r="P1036">
        <f t="shared" si="16"/>
        <v>468.24489617290919</v>
      </c>
    </row>
    <row r="1037" spans="1:16" x14ac:dyDescent="0.25">
      <c r="A1037">
        <v>7771</v>
      </c>
      <c r="B1037" t="s">
        <v>5019</v>
      </c>
      <c r="C1037">
        <v>5</v>
      </c>
      <c r="D1037" t="s">
        <v>5009</v>
      </c>
      <c r="E1037" t="s">
        <v>7245</v>
      </c>
      <c r="F1037">
        <v>45750</v>
      </c>
      <c r="G1037" t="s">
        <v>9703</v>
      </c>
      <c r="H1037">
        <v>11</v>
      </c>
      <c r="I1037" t="s">
        <v>22</v>
      </c>
      <c r="J1037">
        <v>2</v>
      </c>
      <c r="K1037" t="s">
        <v>2554</v>
      </c>
      <c r="L1037">
        <v>16740</v>
      </c>
      <c r="M1037" t="s">
        <v>5010</v>
      </c>
      <c r="N1037" t="s">
        <v>2582</v>
      </c>
      <c r="O1037">
        <v>256929736.73808399</v>
      </c>
      <c r="P1037">
        <f t="shared" si="16"/>
        <v>99.20112606587584</v>
      </c>
    </row>
    <row r="1038" spans="1:16" x14ac:dyDescent="0.25">
      <c r="A1038">
        <v>7772</v>
      </c>
      <c r="B1038" t="s">
        <v>5008</v>
      </c>
      <c r="C1038">
        <v>5</v>
      </c>
      <c r="D1038" t="s">
        <v>5009</v>
      </c>
      <c r="E1038" t="s">
        <v>7246</v>
      </c>
      <c r="F1038">
        <v>45751</v>
      </c>
      <c r="G1038" t="s">
        <v>9704</v>
      </c>
      <c r="H1038">
        <v>11</v>
      </c>
      <c r="I1038" t="s">
        <v>22</v>
      </c>
      <c r="J1038">
        <v>2</v>
      </c>
      <c r="K1038" t="s">
        <v>2554</v>
      </c>
      <c r="L1038">
        <v>16740</v>
      </c>
      <c r="M1038" t="s">
        <v>5010</v>
      </c>
      <c r="N1038" t="s">
        <v>2582</v>
      </c>
      <c r="O1038">
        <v>943019444.23927295</v>
      </c>
      <c r="P1038">
        <f t="shared" si="16"/>
        <v>364.10184339976337</v>
      </c>
    </row>
    <row r="1039" spans="1:16" x14ac:dyDescent="0.25">
      <c r="A1039">
        <v>7773</v>
      </c>
      <c r="B1039" t="s">
        <v>5034</v>
      </c>
      <c r="C1039">
        <v>5</v>
      </c>
      <c r="D1039" t="s">
        <v>5009</v>
      </c>
      <c r="E1039" t="s">
        <v>7247</v>
      </c>
      <c r="F1039">
        <v>45752</v>
      </c>
      <c r="G1039" t="s">
        <v>9705</v>
      </c>
      <c r="H1039">
        <v>11</v>
      </c>
      <c r="I1039" t="s">
        <v>22</v>
      </c>
      <c r="J1039">
        <v>2</v>
      </c>
      <c r="K1039" t="s">
        <v>2554</v>
      </c>
      <c r="L1039">
        <v>16740</v>
      </c>
      <c r="M1039" t="s">
        <v>5010</v>
      </c>
      <c r="N1039" t="s">
        <v>2582</v>
      </c>
      <c r="O1039">
        <v>266915059.92584401</v>
      </c>
      <c r="P1039">
        <f t="shared" si="16"/>
        <v>103.05648090698276</v>
      </c>
    </row>
    <row r="1040" spans="1:16" x14ac:dyDescent="0.25">
      <c r="A1040">
        <v>7774</v>
      </c>
      <c r="B1040" t="s">
        <v>5011</v>
      </c>
      <c r="C1040">
        <v>5</v>
      </c>
      <c r="D1040" t="s">
        <v>5009</v>
      </c>
      <c r="E1040" t="s">
        <v>7248</v>
      </c>
      <c r="F1040">
        <v>45753</v>
      </c>
      <c r="G1040" t="s">
        <v>9706</v>
      </c>
      <c r="H1040">
        <v>11</v>
      </c>
      <c r="I1040" t="s">
        <v>22</v>
      </c>
      <c r="J1040">
        <v>2</v>
      </c>
      <c r="K1040" t="s">
        <v>2554</v>
      </c>
      <c r="L1040">
        <v>16740</v>
      </c>
      <c r="M1040" t="s">
        <v>5010</v>
      </c>
      <c r="N1040" t="s">
        <v>2582</v>
      </c>
      <c r="O1040">
        <v>1547100891.1637599</v>
      </c>
      <c r="P1040">
        <f t="shared" si="16"/>
        <v>597.33899426915173</v>
      </c>
    </row>
    <row r="1041" spans="1:16" x14ac:dyDescent="0.25">
      <c r="A1041">
        <v>7775</v>
      </c>
      <c r="B1041" t="s">
        <v>5032</v>
      </c>
      <c r="C1041">
        <v>5</v>
      </c>
      <c r="D1041" t="s">
        <v>5009</v>
      </c>
      <c r="E1041" t="s">
        <v>7249</v>
      </c>
      <c r="F1041">
        <v>45754</v>
      </c>
      <c r="G1041" t="s">
        <v>5033</v>
      </c>
      <c r="H1041">
        <v>11</v>
      </c>
      <c r="I1041" t="s">
        <v>22</v>
      </c>
      <c r="J1041">
        <v>2</v>
      </c>
      <c r="K1041" t="s">
        <v>2554</v>
      </c>
      <c r="L1041">
        <v>16740</v>
      </c>
      <c r="M1041" t="s">
        <v>5010</v>
      </c>
      <c r="N1041" t="s">
        <v>2582</v>
      </c>
      <c r="O1041">
        <v>1437828854.7770901</v>
      </c>
      <c r="P1041">
        <f t="shared" si="16"/>
        <v>555.14882510193195</v>
      </c>
    </row>
    <row r="1042" spans="1:16" x14ac:dyDescent="0.25">
      <c r="A1042">
        <v>7776</v>
      </c>
      <c r="B1042" t="s">
        <v>3529</v>
      </c>
      <c r="C1042">
        <v>5</v>
      </c>
      <c r="D1042" t="s">
        <v>5009</v>
      </c>
      <c r="E1042" t="s">
        <v>7250</v>
      </c>
      <c r="F1042">
        <v>45755</v>
      </c>
      <c r="G1042" t="s">
        <v>3530</v>
      </c>
      <c r="H1042">
        <v>11</v>
      </c>
      <c r="I1042" t="s">
        <v>22</v>
      </c>
      <c r="J1042">
        <v>2</v>
      </c>
      <c r="K1042" t="s">
        <v>2554</v>
      </c>
      <c r="L1042">
        <v>16740</v>
      </c>
      <c r="M1042" t="s">
        <v>5010</v>
      </c>
      <c r="N1042" t="s">
        <v>2582</v>
      </c>
      <c r="O1042">
        <v>795233317.65737998</v>
      </c>
      <c r="P1042">
        <f t="shared" si="16"/>
        <v>307.04130085624723</v>
      </c>
    </row>
    <row r="1043" spans="1:16" x14ac:dyDescent="0.25">
      <c r="A1043">
        <v>7777</v>
      </c>
      <c r="B1043" t="s">
        <v>5021</v>
      </c>
      <c r="C1043">
        <v>5</v>
      </c>
      <c r="D1043" t="s">
        <v>5009</v>
      </c>
      <c r="E1043" t="s">
        <v>7252</v>
      </c>
      <c r="F1043">
        <v>45756</v>
      </c>
      <c r="G1043" t="s">
        <v>9707</v>
      </c>
      <c r="H1043">
        <v>11</v>
      </c>
      <c r="I1043" t="s">
        <v>22</v>
      </c>
      <c r="J1043">
        <v>2</v>
      </c>
      <c r="K1043" t="s">
        <v>2554</v>
      </c>
      <c r="L1043">
        <v>16740</v>
      </c>
      <c r="M1043" t="s">
        <v>5010</v>
      </c>
      <c r="N1043" t="s">
        <v>2582</v>
      </c>
      <c r="O1043">
        <v>171953611.24653399</v>
      </c>
      <c r="P1043">
        <f t="shared" si="16"/>
        <v>66.391660550133452</v>
      </c>
    </row>
    <row r="1044" spans="1:16" x14ac:dyDescent="0.25">
      <c r="A1044">
        <v>7778</v>
      </c>
      <c r="B1044" t="s">
        <v>5023</v>
      </c>
      <c r="C1044">
        <v>5</v>
      </c>
      <c r="D1044" t="s">
        <v>5009</v>
      </c>
      <c r="E1044" t="s">
        <v>7253</v>
      </c>
      <c r="F1044">
        <v>45757</v>
      </c>
      <c r="G1044" t="s">
        <v>9708</v>
      </c>
      <c r="H1044">
        <v>11</v>
      </c>
      <c r="I1044" t="s">
        <v>22</v>
      </c>
      <c r="J1044">
        <v>2</v>
      </c>
      <c r="K1044" t="s">
        <v>2554</v>
      </c>
      <c r="L1044">
        <v>16740</v>
      </c>
      <c r="M1044" t="s">
        <v>5010</v>
      </c>
      <c r="N1044" t="s">
        <v>2582</v>
      </c>
      <c r="O1044">
        <v>1356439884.57915</v>
      </c>
      <c r="P1044">
        <f t="shared" si="16"/>
        <v>523.72436798972058</v>
      </c>
    </row>
    <row r="1045" spans="1:16" x14ac:dyDescent="0.25">
      <c r="A1045">
        <v>7779</v>
      </c>
      <c r="B1045" t="s">
        <v>5020</v>
      </c>
      <c r="C1045">
        <v>5</v>
      </c>
      <c r="D1045" t="s">
        <v>5009</v>
      </c>
      <c r="E1045" t="s">
        <v>7254</v>
      </c>
      <c r="F1045">
        <v>45758</v>
      </c>
      <c r="G1045" t="s">
        <v>9709</v>
      </c>
      <c r="H1045">
        <v>11</v>
      </c>
      <c r="I1045" t="s">
        <v>22</v>
      </c>
      <c r="J1045">
        <v>2</v>
      </c>
      <c r="K1045" t="s">
        <v>2554</v>
      </c>
      <c r="L1045">
        <v>16740</v>
      </c>
      <c r="M1045" t="s">
        <v>5010</v>
      </c>
      <c r="N1045" t="s">
        <v>2582</v>
      </c>
      <c r="O1045">
        <v>331998697.64441502</v>
      </c>
      <c r="P1045">
        <f t="shared" si="16"/>
        <v>128.18541394569687</v>
      </c>
    </row>
    <row r="1046" spans="1:16" x14ac:dyDescent="0.25">
      <c r="A1046">
        <v>7780</v>
      </c>
      <c r="B1046" t="s">
        <v>3056</v>
      </c>
      <c r="C1046">
        <v>5</v>
      </c>
      <c r="D1046" t="s">
        <v>5009</v>
      </c>
      <c r="E1046" t="s">
        <v>7256</v>
      </c>
      <c r="F1046">
        <v>45759</v>
      </c>
      <c r="G1046" t="s">
        <v>3057</v>
      </c>
      <c r="H1046">
        <v>11</v>
      </c>
      <c r="I1046" t="s">
        <v>22</v>
      </c>
      <c r="J1046">
        <v>2</v>
      </c>
      <c r="K1046" t="s">
        <v>2554</v>
      </c>
      <c r="L1046">
        <v>16740</v>
      </c>
      <c r="M1046" t="s">
        <v>5010</v>
      </c>
      <c r="N1046" t="s">
        <v>2582</v>
      </c>
      <c r="O1046">
        <v>49974948.139094099</v>
      </c>
      <c r="P1046">
        <f t="shared" si="16"/>
        <v>19.295435372417263</v>
      </c>
    </row>
    <row r="1047" spans="1:16" x14ac:dyDescent="0.25">
      <c r="A1047">
        <v>7781</v>
      </c>
      <c r="B1047" t="s">
        <v>5025</v>
      </c>
      <c r="C1047">
        <v>5</v>
      </c>
      <c r="D1047" t="s">
        <v>5009</v>
      </c>
      <c r="G1047" t="s">
        <v>9710</v>
      </c>
      <c r="H1047">
        <v>11</v>
      </c>
      <c r="I1047" t="s">
        <v>22</v>
      </c>
      <c r="J1047">
        <v>2</v>
      </c>
      <c r="K1047" t="s">
        <v>2554</v>
      </c>
      <c r="N1047" t="s">
        <v>2582</v>
      </c>
      <c r="O1047">
        <v>1048511982.30997</v>
      </c>
      <c r="P1047">
        <f t="shared" si="16"/>
        <v>404.83274010724921</v>
      </c>
    </row>
    <row r="1048" spans="1:16" x14ac:dyDescent="0.25">
      <c r="A1048">
        <v>7782</v>
      </c>
      <c r="B1048" t="s">
        <v>3654</v>
      </c>
      <c r="C1048">
        <v>5</v>
      </c>
      <c r="D1048" t="s">
        <v>5009</v>
      </c>
      <c r="E1048" t="s">
        <v>7257</v>
      </c>
      <c r="F1048">
        <v>45761</v>
      </c>
      <c r="G1048" t="s">
        <v>3655</v>
      </c>
      <c r="H1048">
        <v>11</v>
      </c>
      <c r="I1048" t="s">
        <v>22</v>
      </c>
      <c r="J1048">
        <v>2</v>
      </c>
      <c r="K1048" t="s">
        <v>2554</v>
      </c>
      <c r="L1048">
        <v>16740</v>
      </c>
      <c r="M1048" t="s">
        <v>5010</v>
      </c>
      <c r="N1048" t="s">
        <v>2582</v>
      </c>
      <c r="O1048">
        <v>1656327637.9189799</v>
      </c>
      <c r="P1048">
        <f t="shared" si="16"/>
        <v>639.51167701188842</v>
      </c>
    </row>
    <row r="1049" spans="1:16" x14ac:dyDescent="0.25">
      <c r="A1049">
        <v>7783</v>
      </c>
      <c r="B1049" t="s">
        <v>4096</v>
      </c>
      <c r="C1049">
        <v>5</v>
      </c>
      <c r="D1049" t="s">
        <v>5009</v>
      </c>
      <c r="E1049" t="s">
        <v>7258</v>
      </c>
      <c r="F1049">
        <v>45762</v>
      </c>
      <c r="G1049" t="s">
        <v>4097</v>
      </c>
      <c r="H1049">
        <v>11</v>
      </c>
      <c r="I1049" t="s">
        <v>22</v>
      </c>
      <c r="J1049">
        <v>2</v>
      </c>
      <c r="K1049" t="s">
        <v>2554</v>
      </c>
      <c r="L1049">
        <v>16740</v>
      </c>
      <c r="M1049" t="s">
        <v>5010</v>
      </c>
      <c r="N1049" t="s">
        <v>2582</v>
      </c>
      <c r="O1049">
        <v>90709933.715132803</v>
      </c>
      <c r="P1049">
        <f t="shared" si="16"/>
        <v>35.023301250159669</v>
      </c>
    </row>
    <row r="1050" spans="1:16" x14ac:dyDescent="0.25">
      <c r="A1050">
        <v>7784</v>
      </c>
      <c r="B1050" t="s">
        <v>5031</v>
      </c>
      <c r="C1050">
        <v>5</v>
      </c>
      <c r="D1050" t="s">
        <v>5009</v>
      </c>
      <c r="E1050" t="s">
        <v>7259</v>
      </c>
      <c r="F1050">
        <v>45763</v>
      </c>
      <c r="G1050" t="s">
        <v>9711</v>
      </c>
      <c r="H1050">
        <v>11</v>
      </c>
      <c r="I1050" t="s">
        <v>22</v>
      </c>
      <c r="J1050">
        <v>2</v>
      </c>
      <c r="K1050" t="s">
        <v>2554</v>
      </c>
      <c r="L1050">
        <v>16740</v>
      </c>
      <c r="M1050" t="s">
        <v>5010</v>
      </c>
      <c r="N1050" t="s">
        <v>2582</v>
      </c>
      <c r="O1050">
        <v>6014100.9675561097</v>
      </c>
      <c r="P1050">
        <f t="shared" si="16"/>
        <v>2.3220573680174028</v>
      </c>
    </row>
    <row r="1051" spans="1:16" x14ac:dyDescent="0.25">
      <c r="A1051">
        <v>7785</v>
      </c>
      <c r="B1051" t="s">
        <v>3776</v>
      </c>
      <c r="C1051">
        <v>5</v>
      </c>
      <c r="D1051" t="s">
        <v>5009</v>
      </c>
      <c r="E1051" t="s">
        <v>7261</v>
      </c>
      <c r="F1051">
        <v>45764</v>
      </c>
      <c r="G1051" t="s">
        <v>3777</v>
      </c>
      <c r="H1051">
        <v>11</v>
      </c>
      <c r="I1051" t="s">
        <v>22</v>
      </c>
      <c r="J1051">
        <v>2</v>
      </c>
      <c r="K1051" t="s">
        <v>2554</v>
      </c>
      <c r="L1051">
        <v>16740</v>
      </c>
      <c r="M1051" t="s">
        <v>5010</v>
      </c>
      <c r="N1051" t="s">
        <v>2582</v>
      </c>
      <c r="O1051">
        <v>1802061661.1370699</v>
      </c>
      <c r="P1051">
        <f t="shared" si="16"/>
        <v>695.7798980161491</v>
      </c>
    </row>
    <row r="1052" spans="1:16" x14ac:dyDescent="0.25">
      <c r="A1052">
        <v>7786</v>
      </c>
      <c r="B1052" t="s">
        <v>2896</v>
      </c>
      <c r="C1052">
        <v>12</v>
      </c>
      <c r="D1052" t="s">
        <v>4639</v>
      </c>
      <c r="E1052" t="s">
        <v>7473</v>
      </c>
      <c r="F1052">
        <v>45765</v>
      </c>
      <c r="G1052" t="s">
        <v>2898</v>
      </c>
      <c r="H1052">
        <v>11</v>
      </c>
      <c r="I1052" t="s">
        <v>22</v>
      </c>
      <c r="J1052">
        <v>2</v>
      </c>
      <c r="K1052" t="s">
        <v>2554</v>
      </c>
      <c r="L1052">
        <v>19740</v>
      </c>
      <c r="M1052" t="s">
        <v>4640</v>
      </c>
      <c r="N1052" t="s">
        <v>2582</v>
      </c>
      <c r="O1052">
        <v>361595715.916058</v>
      </c>
      <c r="P1052">
        <f t="shared" si="16"/>
        <v>139.61288660034066</v>
      </c>
    </row>
    <row r="1053" spans="1:16" x14ac:dyDescent="0.25">
      <c r="A1053">
        <v>7788</v>
      </c>
      <c r="B1053" t="s">
        <v>5062</v>
      </c>
      <c r="C1053">
        <v>12</v>
      </c>
      <c r="D1053" t="s">
        <v>4639</v>
      </c>
      <c r="E1053" t="s">
        <v>7474</v>
      </c>
      <c r="F1053">
        <v>45766</v>
      </c>
      <c r="G1053" t="s">
        <v>9712</v>
      </c>
      <c r="H1053">
        <v>11</v>
      </c>
      <c r="I1053" t="s">
        <v>22</v>
      </c>
      <c r="J1053">
        <v>2</v>
      </c>
      <c r="K1053" t="s">
        <v>2554</v>
      </c>
      <c r="L1053">
        <v>19740</v>
      </c>
      <c r="M1053" t="s">
        <v>4640</v>
      </c>
      <c r="N1053" t="s">
        <v>2582</v>
      </c>
      <c r="O1053">
        <v>89693204.954080507</v>
      </c>
      <c r="P1053">
        <f t="shared" si="16"/>
        <v>34.630740080399981</v>
      </c>
    </row>
    <row r="1054" spans="1:16" x14ac:dyDescent="0.25">
      <c r="A1054">
        <v>7789</v>
      </c>
      <c r="B1054" t="s">
        <v>5045</v>
      </c>
      <c r="C1054">
        <v>12</v>
      </c>
      <c r="D1054" t="s">
        <v>4639</v>
      </c>
      <c r="E1054" t="s">
        <v>7475</v>
      </c>
      <c r="F1054">
        <v>45767</v>
      </c>
      <c r="G1054" t="s">
        <v>5046</v>
      </c>
      <c r="H1054">
        <v>11</v>
      </c>
      <c r="I1054" t="s">
        <v>22</v>
      </c>
      <c r="J1054">
        <v>2</v>
      </c>
      <c r="K1054" t="s">
        <v>2554</v>
      </c>
      <c r="L1054">
        <v>19740</v>
      </c>
      <c r="M1054" t="s">
        <v>4640</v>
      </c>
      <c r="N1054" t="s">
        <v>2582</v>
      </c>
      <c r="O1054">
        <v>1026832597.92495</v>
      </c>
      <c r="P1054">
        <f t="shared" si="16"/>
        <v>396.46228299040212</v>
      </c>
    </row>
    <row r="1055" spans="1:16" x14ac:dyDescent="0.25">
      <c r="A1055">
        <v>7790</v>
      </c>
      <c r="B1055" t="s">
        <v>5043</v>
      </c>
      <c r="C1055">
        <v>12</v>
      </c>
      <c r="D1055" t="s">
        <v>4639</v>
      </c>
      <c r="E1055" t="s">
        <v>7476</v>
      </c>
      <c r="F1055">
        <v>45768</v>
      </c>
      <c r="G1055" t="s">
        <v>9713</v>
      </c>
      <c r="H1055">
        <v>11</v>
      </c>
      <c r="I1055" t="s">
        <v>22</v>
      </c>
      <c r="J1055">
        <v>2</v>
      </c>
      <c r="K1055" t="s">
        <v>2554</v>
      </c>
      <c r="L1055">
        <v>19740</v>
      </c>
      <c r="M1055" t="s">
        <v>4640</v>
      </c>
      <c r="N1055" t="s">
        <v>2582</v>
      </c>
      <c r="O1055">
        <v>60391145.4453329</v>
      </c>
      <c r="P1055">
        <f t="shared" si="16"/>
        <v>23.317151640926049</v>
      </c>
    </row>
    <row r="1056" spans="1:16" x14ac:dyDescent="0.25">
      <c r="A1056">
        <v>7793</v>
      </c>
      <c r="B1056" t="s">
        <v>5051</v>
      </c>
      <c r="C1056">
        <v>12</v>
      </c>
      <c r="D1056" t="s">
        <v>4639</v>
      </c>
      <c r="E1056" t="s">
        <v>7479</v>
      </c>
      <c r="F1056">
        <v>45769</v>
      </c>
      <c r="G1056" t="s">
        <v>5052</v>
      </c>
      <c r="H1056">
        <v>11</v>
      </c>
      <c r="I1056" t="s">
        <v>22</v>
      </c>
      <c r="J1056">
        <v>2</v>
      </c>
      <c r="K1056" t="s">
        <v>2554</v>
      </c>
      <c r="L1056">
        <v>19740</v>
      </c>
      <c r="M1056" t="s">
        <v>4640</v>
      </c>
      <c r="N1056" t="s">
        <v>2582</v>
      </c>
      <c r="O1056">
        <v>4794123680.9034204</v>
      </c>
      <c r="P1056">
        <f t="shared" si="16"/>
        <v>1851.0215037098376</v>
      </c>
    </row>
    <row r="1057" spans="1:16" x14ac:dyDescent="0.25">
      <c r="A1057">
        <v>7794</v>
      </c>
      <c r="B1057" t="s">
        <v>5044</v>
      </c>
      <c r="C1057">
        <v>12</v>
      </c>
      <c r="D1057" t="s">
        <v>4639</v>
      </c>
      <c r="E1057" t="s">
        <v>7480</v>
      </c>
      <c r="F1057">
        <v>45770</v>
      </c>
      <c r="G1057" t="s">
        <v>9714</v>
      </c>
      <c r="H1057">
        <v>11</v>
      </c>
      <c r="I1057" t="s">
        <v>22</v>
      </c>
      <c r="J1057">
        <v>2</v>
      </c>
      <c r="K1057" t="s">
        <v>2554</v>
      </c>
      <c r="L1057">
        <v>19740</v>
      </c>
      <c r="M1057" t="s">
        <v>4640</v>
      </c>
      <c r="N1057" t="s">
        <v>2582</v>
      </c>
      <c r="O1057">
        <v>114552416.019208</v>
      </c>
      <c r="P1057">
        <f t="shared" si="16"/>
        <v>44.228935143682392</v>
      </c>
    </row>
    <row r="1058" spans="1:16" x14ac:dyDescent="0.25">
      <c r="A1058">
        <v>7795</v>
      </c>
      <c r="B1058" t="s">
        <v>5056</v>
      </c>
      <c r="C1058">
        <v>12</v>
      </c>
      <c r="D1058" t="s">
        <v>4639</v>
      </c>
      <c r="E1058" t="s">
        <v>7481</v>
      </c>
      <c r="F1058">
        <v>45771</v>
      </c>
      <c r="G1058" t="s">
        <v>5057</v>
      </c>
      <c r="H1058">
        <v>11</v>
      </c>
      <c r="I1058" t="s">
        <v>22</v>
      </c>
      <c r="J1058">
        <v>2</v>
      </c>
      <c r="K1058" t="s">
        <v>2554</v>
      </c>
      <c r="L1058">
        <v>19740</v>
      </c>
      <c r="M1058" t="s">
        <v>4640</v>
      </c>
      <c r="N1058" t="s">
        <v>2582</v>
      </c>
      <c r="O1058">
        <v>389145997.792557</v>
      </c>
      <c r="P1058">
        <f t="shared" si="16"/>
        <v>150.25010991391548</v>
      </c>
    </row>
    <row r="1059" spans="1:16" x14ac:dyDescent="0.25">
      <c r="A1059">
        <v>7796</v>
      </c>
      <c r="B1059" t="s">
        <v>5047</v>
      </c>
      <c r="C1059">
        <v>12</v>
      </c>
      <c r="D1059" t="s">
        <v>4639</v>
      </c>
      <c r="E1059" t="s">
        <v>7482</v>
      </c>
      <c r="F1059">
        <v>45772</v>
      </c>
      <c r="G1059" t="s">
        <v>9715</v>
      </c>
      <c r="H1059">
        <v>11</v>
      </c>
      <c r="I1059" t="s">
        <v>22</v>
      </c>
      <c r="J1059">
        <v>2</v>
      </c>
      <c r="K1059" t="s">
        <v>2554</v>
      </c>
      <c r="L1059">
        <v>19740</v>
      </c>
      <c r="M1059" t="s">
        <v>4640</v>
      </c>
      <c r="N1059" t="s">
        <v>2582</v>
      </c>
      <c r="O1059">
        <v>48697369.616376899</v>
      </c>
      <c r="P1059">
        <f t="shared" si="16"/>
        <v>18.802159546504122</v>
      </c>
    </row>
    <row r="1060" spans="1:16" x14ac:dyDescent="0.25">
      <c r="A1060">
        <v>7797</v>
      </c>
      <c r="B1060" t="s">
        <v>5058</v>
      </c>
      <c r="C1060">
        <v>12</v>
      </c>
      <c r="D1060" t="s">
        <v>4639</v>
      </c>
      <c r="E1060" t="s">
        <v>7483</v>
      </c>
      <c r="F1060">
        <v>45773</v>
      </c>
      <c r="G1060" t="s">
        <v>5059</v>
      </c>
      <c r="H1060">
        <v>11</v>
      </c>
      <c r="I1060" t="s">
        <v>22</v>
      </c>
      <c r="J1060">
        <v>2</v>
      </c>
      <c r="K1060" t="s">
        <v>2554</v>
      </c>
      <c r="L1060">
        <v>19740</v>
      </c>
      <c r="M1060" t="s">
        <v>4640</v>
      </c>
      <c r="N1060" t="s">
        <v>2582</v>
      </c>
      <c r="O1060">
        <v>106755669.526234</v>
      </c>
      <c r="P1060">
        <f t="shared" si="16"/>
        <v>41.218594489569455</v>
      </c>
    </row>
    <row r="1061" spans="1:16" x14ac:dyDescent="0.25">
      <c r="A1061">
        <v>7798</v>
      </c>
      <c r="B1061" t="s">
        <v>5040</v>
      </c>
      <c r="C1061">
        <v>12</v>
      </c>
      <c r="D1061" t="s">
        <v>4639</v>
      </c>
      <c r="E1061" t="s">
        <v>7484</v>
      </c>
      <c r="F1061">
        <v>45774</v>
      </c>
      <c r="G1061" t="s">
        <v>9716</v>
      </c>
      <c r="H1061">
        <v>11</v>
      </c>
      <c r="I1061" t="s">
        <v>22</v>
      </c>
      <c r="J1061">
        <v>2</v>
      </c>
      <c r="K1061" t="s">
        <v>2554</v>
      </c>
      <c r="L1061">
        <v>19740</v>
      </c>
      <c r="M1061" t="s">
        <v>4640</v>
      </c>
      <c r="N1061" t="s">
        <v>2582</v>
      </c>
      <c r="O1061">
        <v>290506170.61035901</v>
      </c>
      <c r="P1061">
        <f t="shared" si="16"/>
        <v>112.16505967548196</v>
      </c>
    </row>
    <row r="1062" spans="1:16" x14ac:dyDescent="0.25">
      <c r="A1062">
        <v>7799</v>
      </c>
      <c r="B1062" t="s">
        <v>5060</v>
      </c>
      <c r="C1062">
        <v>12</v>
      </c>
      <c r="D1062" t="s">
        <v>4639</v>
      </c>
      <c r="E1062" t="s">
        <v>7614</v>
      </c>
      <c r="F1062">
        <v>45775</v>
      </c>
      <c r="G1062" t="s">
        <v>9717</v>
      </c>
      <c r="H1062">
        <v>11</v>
      </c>
      <c r="I1062" t="s">
        <v>22</v>
      </c>
      <c r="J1062">
        <v>2</v>
      </c>
      <c r="K1062" t="s">
        <v>2554</v>
      </c>
      <c r="L1062">
        <v>22660</v>
      </c>
      <c r="M1062" t="s">
        <v>5061</v>
      </c>
      <c r="N1062" t="s">
        <v>2582</v>
      </c>
      <c r="O1062">
        <v>5554862511.9760103</v>
      </c>
      <c r="P1062">
        <f t="shared" si="16"/>
        <v>2144.7444088221009</v>
      </c>
    </row>
    <row r="1063" spans="1:16" x14ac:dyDescent="0.25">
      <c r="A1063">
        <v>7800</v>
      </c>
      <c r="B1063" t="s">
        <v>5039</v>
      </c>
      <c r="C1063">
        <v>12</v>
      </c>
      <c r="D1063" t="s">
        <v>4639</v>
      </c>
      <c r="E1063" t="s">
        <v>7485</v>
      </c>
      <c r="F1063">
        <v>45776</v>
      </c>
      <c r="G1063" t="s">
        <v>9718</v>
      </c>
      <c r="H1063">
        <v>11</v>
      </c>
      <c r="I1063" t="s">
        <v>22</v>
      </c>
      <c r="J1063">
        <v>2</v>
      </c>
      <c r="K1063" t="s">
        <v>2554</v>
      </c>
      <c r="L1063">
        <v>19740</v>
      </c>
      <c r="M1063" t="s">
        <v>4640</v>
      </c>
      <c r="N1063" t="s">
        <v>2582</v>
      </c>
      <c r="O1063">
        <v>496039267.60021901</v>
      </c>
      <c r="P1063">
        <f t="shared" si="16"/>
        <v>191.5218321692233</v>
      </c>
    </row>
    <row r="1064" spans="1:16" x14ac:dyDescent="0.25">
      <c r="A1064">
        <v>7801</v>
      </c>
      <c r="B1064" t="s">
        <v>4638</v>
      </c>
      <c r="C1064">
        <v>12</v>
      </c>
      <c r="D1064" t="s">
        <v>4639</v>
      </c>
      <c r="E1064" t="s">
        <v>7486</v>
      </c>
      <c r="F1064">
        <v>45777</v>
      </c>
      <c r="G1064" t="s">
        <v>9719</v>
      </c>
      <c r="H1064">
        <v>11</v>
      </c>
      <c r="I1064" t="s">
        <v>22</v>
      </c>
      <c r="J1064">
        <v>2</v>
      </c>
      <c r="K1064" t="s">
        <v>2554</v>
      </c>
      <c r="L1064">
        <v>19740</v>
      </c>
      <c r="M1064" t="s">
        <v>4640</v>
      </c>
      <c r="N1064" t="s">
        <v>2582</v>
      </c>
      <c r="O1064">
        <v>558354245.45612895</v>
      </c>
      <c r="P1064">
        <f t="shared" si="16"/>
        <v>215.58177965742732</v>
      </c>
    </row>
    <row r="1065" spans="1:16" x14ac:dyDescent="0.25">
      <c r="A1065">
        <v>7802</v>
      </c>
      <c r="B1065" t="s">
        <v>5050</v>
      </c>
      <c r="C1065">
        <v>12</v>
      </c>
      <c r="D1065" t="s">
        <v>4639</v>
      </c>
      <c r="E1065" t="s">
        <v>7487</v>
      </c>
      <c r="F1065">
        <v>45778</v>
      </c>
      <c r="G1065" t="s">
        <v>9720</v>
      </c>
      <c r="H1065">
        <v>11</v>
      </c>
      <c r="I1065" t="s">
        <v>22</v>
      </c>
      <c r="J1065">
        <v>2</v>
      </c>
      <c r="K1065" t="s">
        <v>2554</v>
      </c>
      <c r="L1065">
        <v>19740</v>
      </c>
      <c r="M1065" t="s">
        <v>4640</v>
      </c>
      <c r="N1065" t="s">
        <v>2582</v>
      </c>
      <c r="O1065">
        <v>123806110.36181501</v>
      </c>
      <c r="P1065">
        <f t="shared" si="16"/>
        <v>47.801806508089044</v>
      </c>
    </row>
    <row r="1066" spans="1:16" x14ac:dyDescent="0.25">
      <c r="A1066">
        <v>7803</v>
      </c>
      <c r="B1066" t="s">
        <v>5063</v>
      </c>
      <c r="C1066">
        <v>12</v>
      </c>
      <c r="D1066" t="s">
        <v>4639</v>
      </c>
      <c r="E1066" t="s">
        <v>9721</v>
      </c>
      <c r="F1066">
        <v>116399</v>
      </c>
      <c r="G1066" t="s">
        <v>5064</v>
      </c>
      <c r="H1066">
        <v>11</v>
      </c>
      <c r="I1066" t="s">
        <v>22</v>
      </c>
      <c r="J1066">
        <v>2</v>
      </c>
      <c r="K1066" t="s">
        <v>2554</v>
      </c>
      <c r="L1066">
        <v>19740</v>
      </c>
      <c r="M1066" t="s">
        <v>4640</v>
      </c>
      <c r="N1066" t="s">
        <v>2582</v>
      </c>
      <c r="O1066">
        <v>2242317033.4706001</v>
      </c>
      <c r="P1066">
        <f t="shared" si="16"/>
        <v>865.763447785474</v>
      </c>
    </row>
    <row r="1067" spans="1:16" x14ac:dyDescent="0.25">
      <c r="A1067">
        <v>7804</v>
      </c>
      <c r="B1067" t="s">
        <v>5065</v>
      </c>
      <c r="C1067">
        <v>12</v>
      </c>
      <c r="D1067" t="s">
        <v>4639</v>
      </c>
      <c r="E1067" t="s">
        <v>7488</v>
      </c>
      <c r="F1067">
        <v>116333</v>
      </c>
      <c r="G1067" t="s">
        <v>5066</v>
      </c>
      <c r="H1067">
        <v>11</v>
      </c>
      <c r="I1067" t="s">
        <v>22</v>
      </c>
      <c r="J1067">
        <v>2</v>
      </c>
      <c r="K1067" t="s">
        <v>2554</v>
      </c>
      <c r="L1067">
        <v>19740</v>
      </c>
      <c r="M1067" t="s">
        <v>4640</v>
      </c>
      <c r="N1067" t="s">
        <v>2582</v>
      </c>
      <c r="O1067">
        <v>1538287696.38414</v>
      </c>
      <c r="P1067">
        <f t="shared" si="16"/>
        <v>593.9362007370529</v>
      </c>
    </row>
    <row r="1068" spans="1:16" x14ac:dyDescent="0.25">
      <c r="A1068">
        <v>7805</v>
      </c>
      <c r="B1068" t="s">
        <v>5069</v>
      </c>
      <c r="C1068">
        <v>12</v>
      </c>
      <c r="D1068" t="s">
        <v>4639</v>
      </c>
      <c r="E1068" t="s">
        <v>7489</v>
      </c>
      <c r="F1068">
        <v>52121</v>
      </c>
      <c r="G1068" t="s">
        <v>5070</v>
      </c>
      <c r="H1068">
        <v>11</v>
      </c>
      <c r="I1068" t="s">
        <v>22</v>
      </c>
      <c r="J1068">
        <v>2</v>
      </c>
      <c r="K1068" t="s">
        <v>2554</v>
      </c>
      <c r="L1068">
        <v>19740</v>
      </c>
      <c r="M1068" t="s">
        <v>4640</v>
      </c>
      <c r="N1068" t="s">
        <v>2582</v>
      </c>
      <c r="O1068">
        <v>5725962590.3668404</v>
      </c>
      <c r="P1068">
        <f t="shared" si="16"/>
        <v>2210.8065184938696</v>
      </c>
    </row>
    <row r="1069" spans="1:16" x14ac:dyDescent="0.25">
      <c r="A1069">
        <v>7806</v>
      </c>
      <c r="B1069" t="s">
        <v>5053</v>
      </c>
      <c r="C1069">
        <v>12</v>
      </c>
      <c r="D1069" t="s">
        <v>4639</v>
      </c>
      <c r="E1069" t="s">
        <v>7490</v>
      </c>
      <c r="F1069">
        <v>45779</v>
      </c>
      <c r="G1069" t="s">
        <v>9722</v>
      </c>
      <c r="H1069">
        <v>11</v>
      </c>
      <c r="I1069" t="s">
        <v>22</v>
      </c>
      <c r="J1069">
        <v>2</v>
      </c>
      <c r="K1069" t="s">
        <v>2554</v>
      </c>
      <c r="L1069">
        <v>19740</v>
      </c>
      <c r="M1069" t="s">
        <v>4640</v>
      </c>
      <c r="N1069" t="s">
        <v>2582</v>
      </c>
      <c r="O1069">
        <v>140911346.601603</v>
      </c>
      <c r="P1069">
        <f t="shared" si="16"/>
        <v>54.40617515047623</v>
      </c>
    </row>
    <row r="1070" spans="1:16" x14ac:dyDescent="0.25">
      <c r="A1070">
        <v>7807</v>
      </c>
      <c r="B1070" t="s">
        <v>5071</v>
      </c>
      <c r="C1070">
        <v>12</v>
      </c>
      <c r="D1070" t="s">
        <v>4639</v>
      </c>
      <c r="E1070" t="s">
        <v>7491</v>
      </c>
      <c r="F1070">
        <v>45780</v>
      </c>
      <c r="G1070" t="s">
        <v>5072</v>
      </c>
      <c r="H1070">
        <v>11</v>
      </c>
      <c r="I1070" t="s">
        <v>22</v>
      </c>
      <c r="J1070">
        <v>2</v>
      </c>
      <c r="K1070" t="s">
        <v>2554</v>
      </c>
      <c r="L1070">
        <v>19740</v>
      </c>
      <c r="M1070" t="s">
        <v>4640</v>
      </c>
      <c r="N1070" t="s">
        <v>2582</v>
      </c>
      <c r="O1070">
        <v>2076290211.99512</v>
      </c>
      <c r="P1070">
        <f t="shared" si="16"/>
        <v>801.66013356188353</v>
      </c>
    </row>
    <row r="1071" spans="1:16" x14ac:dyDescent="0.25">
      <c r="A1071">
        <v>7808</v>
      </c>
      <c r="B1071" t="s">
        <v>5038</v>
      </c>
      <c r="C1071">
        <v>12</v>
      </c>
      <c r="D1071" t="s">
        <v>4639</v>
      </c>
      <c r="E1071" t="s">
        <v>7492</v>
      </c>
      <c r="F1071">
        <v>45781</v>
      </c>
      <c r="G1071" t="s">
        <v>9723</v>
      </c>
      <c r="H1071">
        <v>11</v>
      </c>
      <c r="I1071" t="s">
        <v>22</v>
      </c>
      <c r="J1071">
        <v>2</v>
      </c>
      <c r="K1071" t="s">
        <v>2554</v>
      </c>
      <c r="L1071">
        <v>19740</v>
      </c>
      <c r="M1071" t="s">
        <v>4640</v>
      </c>
      <c r="N1071" t="s">
        <v>2582</v>
      </c>
      <c r="O1071">
        <v>1217237266.42169</v>
      </c>
      <c r="P1071">
        <f t="shared" si="16"/>
        <v>469.97793658067269</v>
      </c>
    </row>
    <row r="1072" spans="1:16" x14ac:dyDescent="0.25">
      <c r="A1072">
        <v>7809</v>
      </c>
      <c r="B1072" t="s">
        <v>5048</v>
      </c>
      <c r="C1072">
        <v>12</v>
      </c>
      <c r="D1072" t="s">
        <v>4639</v>
      </c>
      <c r="E1072" t="s">
        <v>7477</v>
      </c>
      <c r="F1072">
        <v>45782</v>
      </c>
      <c r="G1072" t="s">
        <v>9724</v>
      </c>
      <c r="H1072">
        <v>11</v>
      </c>
      <c r="I1072" t="s">
        <v>22</v>
      </c>
      <c r="J1072">
        <v>2</v>
      </c>
      <c r="K1072" t="s">
        <v>2554</v>
      </c>
      <c r="L1072">
        <v>19740</v>
      </c>
      <c r="M1072" t="s">
        <v>4640</v>
      </c>
      <c r="N1072" t="s">
        <v>2582</v>
      </c>
      <c r="O1072">
        <v>73696503.3908142</v>
      </c>
      <c r="P1072">
        <f t="shared" si="16"/>
        <v>28.454379069944181</v>
      </c>
    </row>
    <row r="1073" spans="1:16" x14ac:dyDescent="0.25">
      <c r="A1073">
        <v>7810</v>
      </c>
      <c r="B1073" t="s">
        <v>5049</v>
      </c>
      <c r="C1073">
        <v>12</v>
      </c>
      <c r="D1073" t="s">
        <v>4639</v>
      </c>
      <c r="E1073" t="s">
        <v>7478</v>
      </c>
      <c r="F1073">
        <v>45783</v>
      </c>
      <c r="G1073" t="s">
        <v>9725</v>
      </c>
      <c r="H1073">
        <v>11</v>
      </c>
      <c r="I1073" t="s">
        <v>22</v>
      </c>
      <c r="J1073">
        <v>2</v>
      </c>
      <c r="K1073" t="s">
        <v>2554</v>
      </c>
      <c r="L1073">
        <v>19740</v>
      </c>
      <c r="M1073" t="s">
        <v>4640</v>
      </c>
      <c r="N1073" t="s">
        <v>2582</v>
      </c>
      <c r="O1073">
        <v>203315373.458987</v>
      </c>
      <c r="P1073">
        <f t="shared" si="16"/>
        <v>78.500504650406171</v>
      </c>
    </row>
    <row r="1074" spans="1:16" x14ac:dyDescent="0.25">
      <c r="A1074">
        <v>7812</v>
      </c>
      <c r="B1074" t="s">
        <v>5073</v>
      </c>
      <c r="C1074">
        <v>12</v>
      </c>
      <c r="D1074" t="s">
        <v>4639</v>
      </c>
      <c r="E1074" t="s">
        <v>7675</v>
      </c>
      <c r="F1074">
        <v>45784</v>
      </c>
      <c r="G1074" t="s">
        <v>5074</v>
      </c>
      <c r="H1074">
        <v>11</v>
      </c>
      <c r="I1074" t="s">
        <v>22</v>
      </c>
      <c r="J1074">
        <v>2</v>
      </c>
      <c r="K1074" t="s">
        <v>2554</v>
      </c>
      <c r="L1074">
        <v>24540</v>
      </c>
      <c r="M1074" t="s">
        <v>5075</v>
      </c>
      <c r="N1074" t="s">
        <v>2582</v>
      </c>
      <c r="O1074">
        <v>3485147464.0202899</v>
      </c>
      <c r="P1074">
        <f t="shared" si="16"/>
        <v>1345.6229602916087</v>
      </c>
    </row>
    <row r="1075" spans="1:16" x14ac:dyDescent="0.25">
      <c r="A1075">
        <v>7813</v>
      </c>
      <c r="B1075" t="s">
        <v>5042</v>
      </c>
      <c r="C1075">
        <v>12</v>
      </c>
      <c r="D1075" t="s">
        <v>4639</v>
      </c>
      <c r="E1075" t="s">
        <v>7493</v>
      </c>
      <c r="F1075">
        <v>45785</v>
      </c>
      <c r="G1075" t="s">
        <v>9726</v>
      </c>
      <c r="H1075">
        <v>11</v>
      </c>
      <c r="I1075" t="s">
        <v>22</v>
      </c>
      <c r="J1075">
        <v>2</v>
      </c>
      <c r="K1075" t="s">
        <v>2554</v>
      </c>
      <c r="L1075">
        <v>19740</v>
      </c>
      <c r="M1075" t="s">
        <v>4640</v>
      </c>
      <c r="N1075" t="s">
        <v>2582</v>
      </c>
      <c r="O1075">
        <v>87803468.6196758</v>
      </c>
      <c r="P1075">
        <f t="shared" si="16"/>
        <v>33.901108801745579</v>
      </c>
    </row>
    <row r="1076" spans="1:16" x14ac:dyDescent="0.25">
      <c r="A1076">
        <v>7814</v>
      </c>
      <c r="B1076" t="s">
        <v>5076</v>
      </c>
      <c r="C1076">
        <v>58</v>
      </c>
      <c r="D1076" t="s">
        <v>5077</v>
      </c>
      <c r="E1076" t="s">
        <v>8024</v>
      </c>
      <c r="F1076">
        <v>45786</v>
      </c>
      <c r="G1076" t="s">
        <v>9727</v>
      </c>
      <c r="H1076">
        <v>11</v>
      </c>
      <c r="I1076" t="s">
        <v>22</v>
      </c>
      <c r="J1076">
        <v>2</v>
      </c>
      <c r="K1076" t="s">
        <v>2554</v>
      </c>
      <c r="L1076">
        <v>30860</v>
      </c>
      <c r="M1076" t="s">
        <v>5078</v>
      </c>
      <c r="N1076" t="s">
        <v>2582</v>
      </c>
      <c r="O1076">
        <v>3038245238.9028401</v>
      </c>
      <c r="P1076">
        <f t="shared" si="16"/>
        <v>1173.0730463118573</v>
      </c>
    </row>
    <row r="1077" spans="1:16" x14ac:dyDescent="0.25">
      <c r="A1077">
        <v>7815</v>
      </c>
      <c r="B1077" t="s">
        <v>5090</v>
      </c>
      <c r="C1077">
        <v>58</v>
      </c>
      <c r="D1077" t="s">
        <v>5077</v>
      </c>
      <c r="E1077" t="s">
        <v>8446</v>
      </c>
      <c r="F1077">
        <v>45787</v>
      </c>
      <c r="G1077" t="s">
        <v>9728</v>
      </c>
      <c r="H1077">
        <v>11</v>
      </c>
      <c r="I1077" t="s">
        <v>22</v>
      </c>
      <c r="J1077">
        <v>2</v>
      </c>
      <c r="K1077" t="s">
        <v>2554</v>
      </c>
      <c r="L1077">
        <v>36260</v>
      </c>
      <c r="M1077" t="s">
        <v>5080</v>
      </c>
      <c r="N1077" t="s">
        <v>2582</v>
      </c>
      <c r="O1077">
        <v>392337104.94968998</v>
      </c>
      <c r="P1077">
        <f t="shared" si="16"/>
        <v>151.48220327688489</v>
      </c>
    </row>
    <row r="1078" spans="1:16" x14ac:dyDescent="0.25">
      <c r="A1078">
        <v>7816</v>
      </c>
      <c r="B1078" t="s">
        <v>5093</v>
      </c>
      <c r="C1078">
        <v>58</v>
      </c>
      <c r="D1078" t="s">
        <v>5077</v>
      </c>
      <c r="E1078" t="s">
        <v>8799</v>
      </c>
      <c r="F1078">
        <v>45788</v>
      </c>
      <c r="G1078" t="s">
        <v>5094</v>
      </c>
      <c r="H1078">
        <v>11</v>
      </c>
      <c r="I1078" t="s">
        <v>22</v>
      </c>
      <c r="J1078">
        <v>2</v>
      </c>
      <c r="K1078" t="s">
        <v>2554</v>
      </c>
      <c r="L1078">
        <v>41620</v>
      </c>
      <c r="M1078" t="s">
        <v>5082</v>
      </c>
      <c r="N1078" t="s">
        <v>2582</v>
      </c>
      <c r="O1078">
        <v>55447360.971111201</v>
      </c>
      <c r="P1078">
        <f t="shared" si="16"/>
        <v>21.408345781798371</v>
      </c>
    </row>
    <row r="1079" spans="1:16" x14ac:dyDescent="0.25">
      <c r="A1079">
        <v>7817</v>
      </c>
      <c r="B1079" t="s">
        <v>5081</v>
      </c>
      <c r="C1079">
        <v>58</v>
      </c>
      <c r="D1079" t="s">
        <v>5077</v>
      </c>
      <c r="E1079" t="s">
        <v>8800</v>
      </c>
      <c r="F1079">
        <v>45789</v>
      </c>
      <c r="G1079" t="s">
        <v>9729</v>
      </c>
      <c r="H1079">
        <v>11</v>
      </c>
      <c r="I1079" t="s">
        <v>22</v>
      </c>
      <c r="J1079">
        <v>2</v>
      </c>
      <c r="K1079" t="s">
        <v>2554</v>
      </c>
      <c r="L1079">
        <v>41620</v>
      </c>
      <c r="M1079" t="s">
        <v>5082</v>
      </c>
      <c r="N1079" t="s">
        <v>2582</v>
      </c>
      <c r="O1079">
        <v>20640032.876293398</v>
      </c>
      <c r="P1079">
        <f t="shared" si="16"/>
        <v>7.9691612553678608</v>
      </c>
    </row>
    <row r="1080" spans="1:16" x14ac:dyDescent="0.25">
      <c r="A1080">
        <v>7818</v>
      </c>
      <c r="B1080" t="s">
        <v>4469</v>
      </c>
      <c r="C1080">
        <v>58</v>
      </c>
      <c r="D1080" t="s">
        <v>5077</v>
      </c>
      <c r="G1080" t="s">
        <v>9596</v>
      </c>
      <c r="H1080">
        <v>11</v>
      </c>
      <c r="I1080" t="s">
        <v>22</v>
      </c>
      <c r="J1080">
        <v>2</v>
      </c>
      <c r="K1080" t="s">
        <v>2554</v>
      </c>
      <c r="N1080" t="s">
        <v>2582</v>
      </c>
      <c r="O1080">
        <v>595349180.26222301</v>
      </c>
      <c r="P1080">
        <f t="shared" si="16"/>
        <v>229.86560385812447</v>
      </c>
    </row>
    <row r="1081" spans="1:16" x14ac:dyDescent="0.25">
      <c r="A1081">
        <v>7819</v>
      </c>
      <c r="B1081" t="s">
        <v>5106</v>
      </c>
      <c r="C1081">
        <v>58</v>
      </c>
      <c r="D1081" t="s">
        <v>5077</v>
      </c>
      <c r="E1081" t="s">
        <v>8809</v>
      </c>
      <c r="F1081">
        <v>45790</v>
      </c>
      <c r="G1081" t="s">
        <v>9730</v>
      </c>
      <c r="H1081">
        <v>11</v>
      </c>
      <c r="I1081" t="s">
        <v>22</v>
      </c>
      <c r="J1081">
        <v>2</v>
      </c>
      <c r="K1081" t="s">
        <v>2554</v>
      </c>
      <c r="L1081">
        <v>41620</v>
      </c>
      <c r="M1081" t="s">
        <v>5082</v>
      </c>
      <c r="N1081" t="s">
        <v>2582</v>
      </c>
      <c r="O1081">
        <v>595798588.04119897</v>
      </c>
      <c r="P1081">
        <f t="shared" si="16"/>
        <v>230.03912117185851</v>
      </c>
    </row>
    <row r="1082" spans="1:16" x14ac:dyDescent="0.25">
      <c r="A1082">
        <v>7820</v>
      </c>
      <c r="B1082" t="s">
        <v>3278</v>
      </c>
      <c r="C1082">
        <v>58</v>
      </c>
      <c r="D1082" t="s">
        <v>5077</v>
      </c>
      <c r="E1082" t="s">
        <v>8025</v>
      </c>
      <c r="F1082">
        <v>52136</v>
      </c>
      <c r="G1082" t="s">
        <v>3279</v>
      </c>
      <c r="H1082">
        <v>11</v>
      </c>
      <c r="I1082" t="s">
        <v>22</v>
      </c>
      <c r="J1082">
        <v>2</v>
      </c>
      <c r="K1082" t="s">
        <v>2554</v>
      </c>
      <c r="L1082">
        <v>30860</v>
      </c>
      <c r="M1082" t="s">
        <v>5078</v>
      </c>
      <c r="N1082" t="s">
        <v>2582</v>
      </c>
      <c r="O1082">
        <v>1730972444.6550801</v>
      </c>
      <c r="P1082">
        <f t="shared" si="16"/>
        <v>668.33219805083445</v>
      </c>
    </row>
    <row r="1083" spans="1:16" x14ac:dyDescent="0.25">
      <c r="A1083">
        <v>7821</v>
      </c>
      <c r="B1083" t="s">
        <v>5087</v>
      </c>
      <c r="C1083">
        <v>58</v>
      </c>
      <c r="D1083" t="s">
        <v>5077</v>
      </c>
      <c r="E1083" t="s">
        <v>8801</v>
      </c>
      <c r="F1083">
        <v>45791</v>
      </c>
      <c r="G1083" t="s">
        <v>5100</v>
      </c>
      <c r="H1083">
        <v>11</v>
      </c>
      <c r="I1083" t="s">
        <v>22</v>
      </c>
      <c r="J1083">
        <v>2</v>
      </c>
      <c r="K1083" t="s">
        <v>2554</v>
      </c>
      <c r="L1083">
        <v>41620</v>
      </c>
      <c r="M1083" t="s">
        <v>5082</v>
      </c>
      <c r="N1083" t="s">
        <v>2582</v>
      </c>
      <c r="O1083">
        <v>38490436.279571302</v>
      </c>
      <c r="P1083">
        <f t="shared" si="16"/>
        <v>14.861240548394408</v>
      </c>
    </row>
    <row r="1084" spans="1:16" x14ac:dyDescent="0.25">
      <c r="A1084">
        <v>7822</v>
      </c>
      <c r="B1084" t="s">
        <v>5101</v>
      </c>
      <c r="C1084">
        <v>58</v>
      </c>
      <c r="D1084" t="s">
        <v>5077</v>
      </c>
      <c r="G1084" t="s">
        <v>5102</v>
      </c>
      <c r="H1084">
        <v>11</v>
      </c>
      <c r="I1084" t="s">
        <v>22</v>
      </c>
      <c r="J1084">
        <v>2</v>
      </c>
      <c r="K1084" t="s">
        <v>2554</v>
      </c>
      <c r="N1084" t="s">
        <v>2582</v>
      </c>
      <c r="O1084">
        <v>8821967018.6298695</v>
      </c>
      <c r="P1084">
        <f t="shared" si="16"/>
        <v>3406.1805125197857</v>
      </c>
    </row>
    <row r="1085" spans="1:16" x14ac:dyDescent="0.25">
      <c r="A1085">
        <v>7823</v>
      </c>
      <c r="B1085" t="s">
        <v>2710</v>
      </c>
      <c r="C1085">
        <v>58</v>
      </c>
      <c r="D1085" t="s">
        <v>5077</v>
      </c>
      <c r="E1085" t="s">
        <v>8445</v>
      </c>
      <c r="F1085">
        <v>45792</v>
      </c>
      <c r="G1085" t="s">
        <v>2711</v>
      </c>
      <c r="H1085">
        <v>11</v>
      </c>
      <c r="I1085" t="s">
        <v>22</v>
      </c>
      <c r="J1085">
        <v>2</v>
      </c>
      <c r="K1085" t="s">
        <v>2554</v>
      </c>
      <c r="L1085">
        <v>36260</v>
      </c>
      <c r="M1085" t="s">
        <v>5080</v>
      </c>
      <c r="N1085" t="s">
        <v>2582</v>
      </c>
      <c r="O1085">
        <v>1581934246.45346</v>
      </c>
      <c r="P1085">
        <f t="shared" si="16"/>
        <v>610.78822795171902</v>
      </c>
    </row>
    <row r="1086" spans="1:16" x14ac:dyDescent="0.25">
      <c r="A1086">
        <v>7824</v>
      </c>
      <c r="B1086" t="s">
        <v>5109</v>
      </c>
      <c r="C1086">
        <v>58</v>
      </c>
      <c r="D1086" t="s">
        <v>5077</v>
      </c>
      <c r="G1086" t="s">
        <v>5110</v>
      </c>
      <c r="H1086">
        <v>11</v>
      </c>
      <c r="I1086" t="s">
        <v>22</v>
      </c>
      <c r="J1086">
        <v>2</v>
      </c>
      <c r="K1086" t="s">
        <v>2554</v>
      </c>
      <c r="N1086" t="s">
        <v>2582</v>
      </c>
      <c r="O1086">
        <v>4614899008.2080898</v>
      </c>
      <c r="P1086">
        <f t="shared" si="16"/>
        <v>1781.8224706361023</v>
      </c>
    </row>
    <row r="1087" spans="1:16" x14ac:dyDescent="0.25">
      <c r="A1087">
        <v>7825</v>
      </c>
      <c r="B1087" t="s">
        <v>5111</v>
      </c>
      <c r="C1087">
        <v>58</v>
      </c>
      <c r="D1087" t="s">
        <v>5077</v>
      </c>
      <c r="G1087" t="s">
        <v>5112</v>
      </c>
      <c r="H1087">
        <v>11</v>
      </c>
      <c r="I1087" t="s">
        <v>22</v>
      </c>
      <c r="J1087">
        <v>2</v>
      </c>
      <c r="K1087" t="s">
        <v>2554</v>
      </c>
      <c r="N1087" t="s">
        <v>2582</v>
      </c>
      <c r="O1087">
        <v>259319041.22191301</v>
      </c>
      <c r="P1087">
        <f t="shared" si="16"/>
        <v>100.12364168559061</v>
      </c>
    </row>
    <row r="1088" spans="1:16" x14ac:dyDescent="0.25">
      <c r="A1088">
        <v>7826</v>
      </c>
      <c r="B1088" t="s">
        <v>5104</v>
      </c>
      <c r="C1088">
        <v>58</v>
      </c>
      <c r="D1088" t="s">
        <v>5077</v>
      </c>
      <c r="E1088" t="s">
        <v>8805</v>
      </c>
      <c r="F1088">
        <v>45795</v>
      </c>
      <c r="G1088" t="s">
        <v>9731</v>
      </c>
      <c r="H1088">
        <v>11</v>
      </c>
      <c r="I1088" t="s">
        <v>22</v>
      </c>
      <c r="J1088">
        <v>2</v>
      </c>
      <c r="K1088" t="s">
        <v>2554</v>
      </c>
      <c r="L1088">
        <v>41620</v>
      </c>
      <c r="M1088" t="s">
        <v>5082</v>
      </c>
      <c r="N1088" t="s">
        <v>2582</v>
      </c>
      <c r="O1088">
        <v>31750799.103254698</v>
      </c>
      <c r="P1088">
        <f t="shared" si="16"/>
        <v>12.259052083741903</v>
      </c>
    </row>
    <row r="1089" spans="1:16" x14ac:dyDescent="0.25">
      <c r="A1089">
        <v>7827</v>
      </c>
      <c r="B1089" t="s">
        <v>5088</v>
      </c>
      <c r="C1089">
        <v>58</v>
      </c>
      <c r="D1089" t="s">
        <v>5077</v>
      </c>
      <c r="E1089" t="s">
        <v>8798</v>
      </c>
      <c r="F1089">
        <v>45796</v>
      </c>
      <c r="G1089" t="s">
        <v>9732</v>
      </c>
      <c r="H1089">
        <v>11</v>
      </c>
      <c r="I1089" t="s">
        <v>22</v>
      </c>
      <c r="J1089">
        <v>2</v>
      </c>
      <c r="K1089" t="s">
        <v>2554</v>
      </c>
      <c r="L1089">
        <v>41620</v>
      </c>
      <c r="M1089" t="s">
        <v>5082</v>
      </c>
      <c r="N1089" t="s">
        <v>2582</v>
      </c>
      <c r="O1089">
        <v>46203356.5173935</v>
      </c>
      <c r="P1089">
        <f t="shared" si="16"/>
        <v>17.83921570441235</v>
      </c>
    </row>
    <row r="1090" spans="1:16" x14ac:dyDescent="0.25">
      <c r="A1090">
        <v>7828</v>
      </c>
      <c r="B1090" t="s">
        <v>5091</v>
      </c>
      <c r="C1090">
        <v>58</v>
      </c>
      <c r="D1090" t="s">
        <v>5077</v>
      </c>
      <c r="E1090" t="s">
        <v>8803</v>
      </c>
      <c r="F1090">
        <v>45797</v>
      </c>
      <c r="G1090" t="s">
        <v>9733</v>
      </c>
      <c r="H1090">
        <v>11</v>
      </c>
      <c r="I1090" t="s">
        <v>22</v>
      </c>
      <c r="J1090">
        <v>2</v>
      </c>
      <c r="K1090" t="s">
        <v>2554</v>
      </c>
      <c r="L1090">
        <v>41620</v>
      </c>
      <c r="M1090" t="s">
        <v>5082</v>
      </c>
      <c r="N1090" t="s">
        <v>2582</v>
      </c>
      <c r="O1090">
        <v>91208843.055973604</v>
      </c>
      <c r="P1090">
        <f t="shared" si="16"/>
        <v>35.215931223803565</v>
      </c>
    </row>
    <row r="1091" spans="1:16" x14ac:dyDescent="0.25">
      <c r="A1091">
        <v>7829</v>
      </c>
      <c r="B1091" t="s">
        <v>5086</v>
      </c>
      <c r="C1091">
        <v>58</v>
      </c>
      <c r="D1091" t="s">
        <v>5077</v>
      </c>
      <c r="E1091" t="s">
        <v>8804</v>
      </c>
      <c r="F1091">
        <v>45798</v>
      </c>
      <c r="G1091" t="s">
        <v>9734</v>
      </c>
      <c r="H1091">
        <v>11</v>
      </c>
      <c r="I1091" t="s">
        <v>22</v>
      </c>
      <c r="J1091">
        <v>2</v>
      </c>
      <c r="K1091" t="s">
        <v>2554</v>
      </c>
      <c r="L1091">
        <v>41620</v>
      </c>
      <c r="M1091" t="s">
        <v>5082</v>
      </c>
      <c r="N1091" t="s">
        <v>2582</v>
      </c>
      <c r="O1091">
        <v>155823753.49825999</v>
      </c>
      <c r="P1091">
        <f t="shared" ref="P1091:P1154" si="17">O1091*0.000000386102159</f>
        <v>60.163887649161985</v>
      </c>
    </row>
    <row r="1092" spans="1:16" x14ac:dyDescent="0.25">
      <c r="A1092">
        <v>7830</v>
      </c>
      <c r="B1092" t="s">
        <v>5113</v>
      </c>
      <c r="C1092">
        <v>58</v>
      </c>
      <c r="D1092" t="s">
        <v>5077</v>
      </c>
      <c r="E1092" t="s">
        <v>8806</v>
      </c>
      <c r="F1092">
        <v>45799</v>
      </c>
      <c r="G1092" t="s">
        <v>5114</v>
      </c>
      <c r="H1092">
        <v>11</v>
      </c>
      <c r="I1092" t="s">
        <v>22</v>
      </c>
      <c r="J1092">
        <v>2</v>
      </c>
      <c r="K1092" t="s">
        <v>2554</v>
      </c>
      <c r="L1092">
        <v>41620</v>
      </c>
      <c r="M1092" t="s">
        <v>5082</v>
      </c>
      <c r="N1092" t="s">
        <v>2582</v>
      </c>
      <c r="O1092">
        <v>14806074.621035401</v>
      </c>
      <c r="P1092">
        <f t="shared" si="17"/>
        <v>5.7166573774968752</v>
      </c>
    </row>
    <row r="1093" spans="1:16" x14ac:dyDescent="0.25">
      <c r="A1093">
        <v>7831</v>
      </c>
      <c r="B1093" t="s">
        <v>5115</v>
      </c>
      <c r="C1093">
        <v>58</v>
      </c>
      <c r="D1093" t="s">
        <v>5077</v>
      </c>
      <c r="E1093" t="s">
        <v>8807</v>
      </c>
      <c r="F1093">
        <v>45800</v>
      </c>
      <c r="G1093" t="s">
        <v>5116</v>
      </c>
      <c r="H1093">
        <v>11</v>
      </c>
      <c r="I1093" t="s">
        <v>22</v>
      </c>
      <c r="J1093">
        <v>2</v>
      </c>
      <c r="K1093" t="s">
        <v>2554</v>
      </c>
      <c r="L1093">
        <v>41620</v>
      </c>
      <c r="M1093" t="s">
        <v>5082</v>
      </c>
      <c r="N1093" t="s">
        <v>2582</v>
      </c>
      <c r="O1093">
        <v>18060819722.280998</v>
      </c>
      <c r="P1093">
        <f t="shared" si="17"/>
        <v>6973.3214880824735</v>
      </c>
    </row>
    <row r="1094" spans="1:16" x14ac:dyDescent="0.25">
      <c r="A1094">
        <v>7832</v>
      </c>
      <c r="B1094" t="s">
        <v>5107</v>
      </c>
      <c r="C1094">
        <v>58</v>
      </c>
      <c r="D1094" t="s">
        <v>5077</v>
      </c>
      <c r="E1094" t="s">
        <v>8666</v>
      </c>
      <c r="F1094">
        <v>45801</v>
      </c>
      <c r="G1094" t="s">
        <v>5108</v>
      </c>
      <c r="H1094">
        <v>11</v>
      </c>
      <c r="I1094" t="s">
        <v>22</v>
      </c>
      <c r="J1094">
        <v>2</v>
      </c>
      <c r="K1094" t="s">
        <v>2554</v>
      </c>
      <c r="L1094">
        <v>39340</v>
      </c>
      <c r="M1094" t="s">
        <v>5084</v>
      </c>
      <c r="N1094" t="s">
        <v>2582</v>
      </c>
      <c r="O1094">
        <v>1725860252.00455</v>
      </c>
      <c r="P1094">
        <f t="shared" si="17"/>
        <v>666.35836943124082</v>
      </c>
    </row>
    <row r="1095" spans="1:16" x14ac:dyDescent="0.25">
      <c r="A1095">
        <v>7833</v>
      </c>
      <c r="B1095" t="s">
        <v>5103</v>
      </c>
      <c r="C1095">
        <v>58</v>
      </c>
      <c r="D1095" t="s">
        <v>5077</v>
      </c>
      <c r="E1095" t="s">
        <v>8811</v>
      </c>
      <c r="F1095">
        <v>45802</v>
      </c>
      <c r="G1095" t="s">
        <v>9735</v>
      </c>
      <c r="H1095">
        <v>11</v>
      </c>
      <c r="I1095" t="s">
        <v>22</v>
      </c>
      <c r="J1095">
        <v>2</v>
      </c>
      <c r="K1095" t="s">
        <v>2554</v>
      </c>
      <c r="L1095">
        <v>41620</v>
      </c>
      <c r="M1095" t="s">
        <v>5082</v>
      </c>
      <c r="N1095" t="s">
        <v>2582</v>
      </c>
      <c r="O1095">
        <v>131842966.395859</v>
      </c>
      <c r="P1095">
        <f t="shared" si="17"/>
        <v>50.904853974405611</v>
      </c>
    </row>
    <row r="1096" spans="1:16" x14ac:dyDescent="0.25">
      <c r="A1096">
        <v>7834</v>
      </c>
      <c r="B1096" t="s">
        <v>5085</v>
      </c>
      <c r="C1096">
        <v>58</v>
      </c>
      <c r="D1096" t="s">
        <v>5077</v>
      </c>
      <c r="E1096" t="s">
        <v>8447</v>
      </c>
      <c r="F1096">
        <v>45803</v>
      </c>
      <c r="G1096" t="s">
        <v>9736</v>
      </c>
      <c r="H1096">
        <v>11</v>
      </c>
      <c r="I1096" t="s">
        <v>22</v>
      </c>
      <c r="J1096">
        <v>2</v>
      </c>
      <c r="K1096" t="s">
        <v>2554</v>
      </c>
      <c r="L1096">
        <v>36260</v>
      </c>
      <c r="M1096" t="s">
        <v>5080</v>
      </c>
      <c r="N1096" t="s">
        <v>2582</v>
      </c>
      <c r="O1096">
        <v>381964564.47732598</v>
      </c>
      <c r="P1096">
        <f t="shared" si="17"/>
        <v>147.47734300619027</v>
      </c>
    </row>
    <row r="1097" spans="1:16" x14ac:dyDescent="0.25">
      <c r="A1097">
        <v>7835</v>
      </c>
      <c r="B1097" t="s">
        <v>5092</v>
      </c>
      <c r="C1097">
        <v>58</v>
      </c>
      <c r="D1097" t="s">
        <v>5077</v>
      </c>
      <c r="E1097" t="s">
        <v>8808</v>
      </c>
      <c r="F1097">
        <v>45804</v>
      </c>
      <c r="G1097" t="s">
        <v>9737</v>
      </c>
      <c r="H1097">
        <v>11</v>
      </c>
      <c r="I1097" t="s">
        <v>22</v>
      </c>
      <c r="J1097">
        <v>2</v>
      </c>
      <c r="K1097" t="s">
        <v>2554</v>
      </c>
      <c r="L1097">
        <v>41620</v>
      </c>
      <c r="M1097" t="s">
        <v>5082</v>
      </c>
      <c r="N1097" t="s">
        <v>2582</v>
      </c>
      <c r="O1097">
        <v>76326627.629768997</v>
      </c>
      <c r="P1097">
        <f t="shared" si="17"/>
        <v>29.469875717042861</v>
      </c>
    </row>
    <row r="1098" spans="1:16" x14ac:dyDescent="0.25">
      <c r="A1098">
        <v>7836</v>
      </c>
      <c r="B1098" t="s">
        <v>5099</v>
      </c>
      <c r="C1098">
        <v>58</v>
      </c>
      <c r="D1098" t="s">
        <v>5077</v>
      </c>
      <c r="E1098" t="s">
        <v>8810</v>
      </c>
      <c r="F1098">
        <v>45805</v>
      </c>
      <c r="G1098" t="s">
        <v>9738</v>
      </c>
      <c r="H1098">
        <v>11</v>
      </c>
      <c r="I1098" t="s">
        <v>22</v>
      </c>
      <c r="J1098">
        <v>2</v>
      </c>
      <c r="K1098" t="s">
        <v>2554</v>
      </c>
      <c r="L1098">
        <v>41620</v>
      </c>
      <c r="M1098" t="s">
        <v>5082</v>
      </c>
      <c r="N1098" t="s">
        <v>2582</v>
      </c>
      <c r="O1098">
        <v>121818751.280893</v>
      </c>
      <c r="P1098">
        <f t="shared" si="17"/>
        <v>47.034482876236801</v>
      </c>
    </row>
    <row r="1099" spans="1:16" x14ac:dyDescent="0.25">
      <c r="A1099">
        <v>7837</v>
      </c>
      <c r="B1099" t="s">
        <v>5137</v>
      </c>
      <c r="C1099">
        <v>29</v>
      </c>
      <c r="D1099" t="s">
        <v>4455</v>
      </c>
      <c r="E1099" t="s">
        <v>8578</v>
      </c>
      <c r="F1099">
        <v>45806</v>
      </c>
      <c r="G1099" t="s">
        <v>9739</v>
      </c>
      <c r="H1099">
        <v>11</v>
      </c>
      <c r="I1099" t="s">
        <v>22</v>
      </c>
      <c r="J1099">
        <v>2</v>
      </c>
      <c r="K1099" t="s">
        <v>2554</v>
      </c>
      <c r="L1099">
        <v>38060</v>
      </c>
      <c r="M1099" t="s">
        <v>5120</v>
      </c>
      <c r="N1099" t="s">
        <v>2582</v>
      </c>
      <c r="O1099">
        <v>192681440.30204499</v>
      </c>
      <c r="P1099">
        <f t="shared" si="17"/>
        <v>74.394720099849181</v>
      </c>
    </row>
    <row r="1100" spans="1:16" x14ac:dyDescent="0.25">
      <c r="A1100">
        <v>7840</v>
      </c>
      <c r="B1100" t="s">
        <v>5129</v>
      </c>
      <c r="C1100">
        <v>29</v>
      </c>
      <c r="D1100" t="s">
        <v>4455</v>
      </c>
      <c r="E1100" t="s">
        <v>8573</v>
      </c>
      <c r="F1100">
        <v>45808</v>
      </c>
      <c r="G1100" t="s">
        <v>5131</v>
      </c>
      <c r="H1100">
        <v>11</v>
      </c>
      <c r="I1100" t="s">
        <v>22</v>
      </c>
      <c r="J1100">
        <v>2</v>
      </c>
      <c r="K1100" t="s">
        <v>2554</v>
      </c>
      <c r="L1100">
        <v>38060</v>
      </c>
      <c r="M1100" t="s">
        <v>5120</v>
      </c>
      <c r="N1100" t="s">
        <v>2582</v>
      </c>
      <c r="O1100">
        <v>55406231.286216699</v>
      </c>
      <c r="P1100">
        <f t="shared" si="17"/>
        <v>21.392465521661613</v>
      </c>
    </row>
    <row r="1101" spans="1:16" x14ac:dyDescent="0.25">
      <c r="A1101">
        <v>7841</v>
      </c>
      <c r="B1101" t="s">
        <v>5122</v>
      </c>
      <c r="C1101">
        <v>29</v>
      </c>
      <c r="D1101" t="s">
        <v>4455</v>
      </c>
      <c r="E1101" t="s">
        <v>8576</v>
      </c>
      <c r="F1101">
        <v>45809</v>
      </c>
      <c r="G1101" t="s">
        <v>9740</v>
      </c>
      <c r="H1101">
        <v>11</v>
      </c>
      <c r="I1101" t="s">
        <v>22</v>
      </c>
      <c r="J1101">
        <v>2</v>
      </c>
      <c r="K1101" t="s">
        <v>2554</v>
      </c>
      <c r="L1101">
        <v>38060</v>
      </c>
      <c r="M1101" t="s">
        <v>5120</v>
      </c>
      <c r="N1101" t="s">
        <v>2582</v>
      </c>
      <c r="O1101">
        <v>107628371.861711</v>
      </c>
      <c r="P1101">
        <f t="shared" si="17"/>
        <v>41.555546745461463</v>
      </c>
    </row>
    <row r="1102" spans="1:16" x14ac:dyDescent="0.25">
      <c r="A1102">
        <v>7842</v>
      </c>
      <c r="B1102" t="s">
        <v>5127</v>
      </c>
      <c r="C1102">
        <v>29</v>
      </c>
      <c r="D1102" t="s">
        <v>4455</v>
      </c>
      <c r="E1102" t="s">
        <v>8574</v>
      </c>
      <c r="F1102">
        <v>45810</v>
      </c>
      <c r="G1102" t="s">
        <v>9741</v>
      </c>
      <c r="H1102">
        <v>11</v>
      </c>
      <c r="I1102" t="s">
        <v>22</v>
      </c>
      <c r="J1102">
        <v>2</v>
      </c>
      <c r="K1102" t="s">
        <v>2554</v>
      </c>
      <c r="L1102">
        <v>38060</v>
      </c>
      <c r="M1102" t="s">
        <v>5120</v>
      </c>
      <c r="N1102" t="s">
        <v>2582</v>
      </c>
      <c r="O1102">
        <v>393691114.38433599</v>
      </c>
      <c r="P1102">
        <f t="shared" si="17"/>
        <v>152.00498924290807</v>
      </c>
    </row>
    <row r="1103" spans="1:16" x14ac:dyDescent="0.25">
      <c r="A1103">
        <v>7843</v>
      </c>
      <c r="B1103" t="s">
        <v>5132</v>
      </c>
      <c r="C1103">
        <v>29</v>
      </c>
      <c r="D1103" t="s">
        <v>4455</v>
      </c>
      <c r="E1103" t="s">
        <v>8575</v>
      </c>
      <c r="F1103">
        <v>45811</v>
      </c>
      <c r="G1103" t="s">
        <v>5136</v>
      </c>
      <c r="H1103">
        <v>11</v>
      </c>
      <c r="I1103" t="s">
        <v>22</v>
      </c>
      <c r="J1103">
        <v>2</v>
      </c>
      <c r="K1103" t="s">
        <v>2554</v>
      </c>
      <c r="L1103">
        <v>38060</v>
      </c>
      <c r="M1103" t="s">
        <v>5120</v>
      </c>
      <c r="N1103" t="s">
        <v>2582</v>
      </c>
      <c r="O1103">
        <v>603245973.24345195</v>
      </c>
      <c r="P1103">
        <f t="shared" si="17"/>
        <v>232.91457267735302</v>
      </c>
    </row>
    <row r="1104" spans="1:16" x14ac:dyDescent="0.25">
      <c r="A1104">
        <v>7846</v>
      </c>
      <c r="B1104" t="s">
        <v>6607</v>
      </c>
      <c r="C1104">
        <v>29</v>
      </c>
      <c r="D1104" t="s">
        <v>4455</v>
      </c>
      <c r="G1104" t="s">
        <v>6608</v>
      </c>
      <c r="H1104">
        <v>11</v>
      </c>
      <c r="I1104" t="s">
        <v>22</v>
      </c>
      <c r="J1104">
        <v>2</v>
      </c>
      <c r="K1104" t="s">
        <v>2554</v>
      </c>
      <c r="N1104" t="s">
        <v>2582</v>
      </c>
      <c r="O1104">
        <v>2531518724.3856802</v>
      </c>
      <c r="P1104">
        <f t="shared" si="17"/>
        <v>977.42484503423702</v>
      </c>
    </row>
    <row r="1105" spans="1:16" x14ac:dyDescent="0.25">
      <c r="A1105">
        <v>7847</v>
      </c>
      <c r="B1105" t="s">
        <v>5128</v>
      </c>
      <c r="C1105">
        <v>29</v>
      </c>
      <c r="D1105" t="s">
        <v>4455</v>
      </c>
      <c r="E1105" t="s">
        <v>8579</v>
      </c>
      <c r="F1105">
        <v>45815</v>
      </c>
      <c r="G1105" t="s">
        <v>5130</v>
      </c>
      <c r="H1105">
        <v>11</v>
      </c>
      <c r="I1105" t="s">
        <v>22</v>
      </c>
      <c r="J1105">
        <v>2</v>
      </c>
      <c r="K1105" t="s">
        <v>2554</v>
      </c>
      <c r="L1105">
        <v>38060</v>
      </c>
      <c r="M1105" t="s">
        <v>5120</v>
      </c>
      <c r="N1105" t="s">
        <v>2582</v>
      </c>
      <c r="O1105">
        <v>281979349.57878703</v>
      </c>
      <c r="P1105">
        <f t="shared" si="17"/>
        <v>108.87283566578542</v>
      </c>
    </row>
    <row r="1106" spans="1:16" x14ac:dyDescent="0.25">
      <c r="A1106">
        <v>7851</v>
      </c>
      <c r="B1106" t="s">
        <v>5124</v>
      </c>
      <c r="C1106">
        <v>29</v>
      </c>
      <c r="D1106" t="s">
        <v>4455</v>
      </c>
      <c r="E1106" t="s">
        <v>8582</v>
      </c>
      <c r="F1106">
        <v>45818</v>
      </c>
      <c r="G1106" t="s">
        <v>9742</v>
      </c>
      <c r="H1106">
        <v>11</v>
      </c>
      <c r="I1106" t="s">
        <v>22</v>
      </c>
      <c r="J1106">
        <v>2</v>
      </c>
      <c r="K1106" t="s">
        <v>2554</v>
      </c>
      <c r="L1106">
        <v>38060</v>
      </c>
      <c r="M1106" t="s">
        <v>5120</v>
      </c>
      <c r="N1106" t="s">
        <v>2582</v>
      </c>
      <c r="O1106">
        <v>34383141.019500703</v>
      </c>
      <c r="P1106">
        <f t="shared" si="17"/>
        <v>13.275404980830682</v>
      </c>
    </row>
    <row r="1107" spans="1:16" x14ac:dyDescent="0.25">
      <c r="A1107">
        <v>7852</v>
      </c>
      <c r="B1107" t="s">
        <v>5135</v>
      </c>
      <c r="C1107">
        <v>29</v>
      </c>
      <c r="D1107" t="s">
        <v>4455</v>
      </c>
      <c r="E1107" t="s">
        <v>8585</v>
      </c>
      <c r="F1107">
        <v>45819</v>
      </c>
      <c r="G1107" t="s">
        <v>9743</v>
      </c>
      <c r="H1107">
        <v>11</v>
      </c>
      <c r="I1107" t="s">
        <v>22</v>
      </c>
      <c r="J1107">
        <v>2</v>
      </c>
      <c r="K1107" t="s">
        <v>2554</v>
      </c>
      <c r="L1107">
        <v>38060</v>
      </c>
      <c r="M1107" t="s">
        <v>5120</v>
      </c>
      <c r="N1107" t="s">
        <v>2582</v>
      </c>
      <c r="O1107">
        <v>11781669806.257799</v>
      </c>
      <c r="P1107">
        <f t="shared" si="17"/>
        <v>4548.9281488212482</v>
      </c>
    </row>
    <row r="1108" spans="1:16" x14ac:dyDescent="0.25">
      <c r="A1108">
        <v>7854</v>
      </c>
      <c r="B1108" t="s">
        <v>5125</v>
      </c>
      <c r="C1108">
        <v>29</v>
      </c>
      <c r="D1108" t="s">
        <v>4455</v>
      </c>
      <c r="E1108" t="s">
        <v>8580</v>
      </c>
      <c r="F1108">
        <v>45821</v>
      </c>
      <c r="G1108" t="s">
        <v>5126</v>
      </c>
      <c r="H1108">
        <v>11</v>
      </c>
      <c r="I1108" t="s">
        <v>22</v>
      </c>
      <c r="J1108">
        <v>2</v>
      </c>
      <c r="K1108" t="s">
        <v>2554</v>
      </c>
      <c r="L1108">
        <v>38060</v>
      </c>
      <c r="M1108" t="s">
        <v>5120</v>
      </c>
      <c r="N1108" t="s">
        <v>2582</v>
      </c>
      <c r="O1108">
        <v>1086048138.02741</v>
      </c>
      <c r="P1108">
        <f t="shared" si="17"/>
        <v>419.325530870313</v>
      </c>
    </row>
    <row r="1109" spans="1:16" x14ac:dyDescent="0.25">
      <c r="A1109">
        <v>7855</v>
      </c>
      <c r="B1109" t="s">
        <v>5121</v>
      </c>
      <c r="C1109">
        <v>29</v>
      </c>
      <c r="D1109" t="s">
        <v>4455</v>
      </c>
      <c r="E1109" t="s">
        <v>8584</v>
      </c>
      <c r="F1109">
        <v>45822</v>
      </c>
      <c r="G1109" t="s">
        <v>9744</v>
      </c>
      <c r="H1109">
        <v>11</v>
      </c>
      <c r="I1109" t="s">
        <v>22</v>
      </c>
      <c r="J1109">
        <v>2</v>
      </c>
      <c r="K1109" t="s">
        <v>2554</v>
      </c>
      <c r="L1109">
        <v>38060</v>
      </c>
      <c r="M1109" t="s">
        <v>5120</v>
      </c>
      <c r="N1109" t="s">
        <v>2582</v>
      </c>
      <c r="O1109">
        <v>325265966.44110399</v>
      </c>
      <c r="P1109">
        <f t="shared" si="17"/>
        <v>125.5858918921318</v>
      </c>
    </row>
    <row r="1110" spans="1:16" x14ac:dyDescent="0.25">
      <c r="A1110">
        <v>7862</v>
      </c>
      <c r="B1110" t="s">
        <v>5134</v>
      </c>
      <c r="C1110">
        <v>29</v>
      </c>
      <c r="D1110" t="s">
        <v>4455</v>
      </c>
      <c r="E1110" t="s">
        <v>8583</v>
      </c>
      <c r="F1110">
        <v>45828</v>
      </c>
      <c r="G1110" t="s">
        <v>9745</v>
      </c>
      <c r="H1110">
        <v>11</v>
      </c>
      <c r="I1110" t="s">
        <v>22</v>
      </c>
      <c r="J1110">
        <v>2</v>
      </c>
      <c r="K1110" t="s">
        <v>2554</v>
      </c>
      <c r="L1110">
        <v>38060</v>
      </c>
      <c r="M1110" t="s">
        <v>5120</v>
      </c>
      <c r="N1110" t="s">
        <v>2582</v>
      </c>
      <c r="O1110">
        <v>1873521237.6078701</v>
      </c>
      <c r="P1110">
        <f t="shared" si="17"/>
        <v>723.37059477275068</v>
      </c>
    </row>
    <row r="1111" spans="1:16" x14ac:dyDescent="0.25">
      <c r="A1111">
        <v>7863</v>
      </c>
      <c r="B1111" t="s">
        <v>5119</v>
      </c>
      <c r="C1111">
        <v>29</v>
      </c>
      <c r="D1111" t="s">
        <v>4455</v>
      </c>
      <c r="E1111" t="s">
        <v>8586</v>
      </c>
      <c r="F1111">
        <v>45829</v>
      </c>
      <c r="G1111" t="s">
        <v>9746</v>
      </c>
      <c r="H1111">
        <v>11</v>
      </c>
      <c r="I1111" t="s">
        <v>22</v>
      </c>
      <c r="J1111">
        <v>2</v>
      </c>
      <c r="K1111" t="s">
        <v>2554</v>
      </c>
      <c r="L1111">
        <v>38060</v>
      </c>
      <c r="M1111" t="s">
        <v>5120</v>
      </c>
      <c r="N1111" t="s">
        <v>2582</v>
      </c>
      <c r="O1111">
        <v>119529335.12911201</v>
      </c>
      <c r="P1111">
        <f t="shared" si="17"/>
        <v>46.150534357184689</v>
      </c>
    </row>
    <row r="1112" spans="1:16" x14ac:dyDescent="0.25">
      <c r="A1112">
        <v>7864</v>
      </c>
      <c r="B1112" t="s">
        <v>5133</v>
      </c>
      <c r="C1112">
        <v>29</v>
      </c>
      <c r="D1112" t="s">
        <v>4455</v>
      </c>
      <c r="E1112" t="s">
        <v>8587</v>
      </c>
      <c r="F1112">
        <v>45830</v>
      </c>
      <c r="G1112" t="s">
        <v>9747</v>
      </c>
      <c r="H1112">
        <v>11</v>
      </c>
      <c r="I1112" t="s">
        <v>22</v>
      </c>
      <c r="J1112">
        <v>2</v>
      </c>
      <c r="K1112" t="s">
        <v>2554</v>
      </c>
      <c r="L1112">
        <v>38060</v>
      </c>
      <c r="M1112" t="s">
        <v>5120</v>
      </c>
      <c r="N1112" t="s">
        <v>2582</v>
      </c>
      <c r="O1112">
        <v>16357232728.946501</v>
      </c>
      <c r="P1112">
        <f t="shared" si="17"/>
        <v>6315.5628719117058</v>
      </c>
    </row>
    <row r="1113" spans="1:16" x14ac:dyDescent="0.25">
      <c r="A1113">
        <v>7865</v>
      </c>
      <c r="B1113" t="s">
        <v>3385</v>
      </c>
      <c r="C1113">
        <v>29</v>
      </c>
      <c r="D1113" t="s">
        <v>4455</v>
      </c>
      <c r="E1113" t="s">
        <v>8577</v>
      </c>
      <c r="F1113">
        <v>45831</v>
      </c>
      <c r="G1113" t="s">
        <v>3386</v>
      </c>
      <c r="H1113">
        <v>11</v>
      </c>
      <c r="I1113" t="s">
        <v>22</v>
      </c>
      <c r="J1113">
        <v>2</v>
      </c>
      <c r="K1113" t="s">
        <v>2554</v>
      </c>
      <c r="L1113">
        <v>38060</v>
      </c>
      <c r="M1113" t="s">
        <v>5120</v>
      </c>
      <c r="N1113" t="s">
        <v>2582</v>
      </c>
      <c r="O1113">
        <v>1755768167.7414501</v>
      </c>
      <c r="P1113">
        <f t="shared" si="17"/>
        <v>677.90588026844796</v>
      </c>
    </row>
    <row r="1114" spans="1:16" x14ac:dyDescent="0.25">
      <c r="A1114">
        <v>7866</v>
      </c>
      <c r="B1114" t="s">
        <v>5145</v>
      </c>
      <c r="C1114">
        <v>44</v>
      </c>
      <c r="D1114" t="s">
        <v>5139</v>
      </c>
      <c r="E1114" t="s">
        <v>7958</v>
      </c>
      <c r="F1114">
        <v>45832</v>
      </c>
      <c r="G1114" t="s">
        <v>9748</v>
      </c>
      <c r="H1114">
        <v>11</v>
      </c>
      <c r="I1114" t="s">
        <v>22</v>
      </c>
      <c r="J1114">
        <v>2</v>
      </c>
      <c r="K1114" t="s">
        <v>2554</v>
      </c>
      <c r="L1114">
        <v>29820</v>
      </c>
      <c r="M1114" t="s">
        <v>5140</v>
      </c>
      <c r="N1114" t="s">
        <v>2582</v>
      </c>
      <c r="O1114">
        <v>98259939.626375794</v>
      </c>
      <c r="P1114">
        <f t="shared" si="17"/>
        <v>37.93837483295335</v>
      </c>
    </row>
    <row r="1115" spans="1:16" x14ac:dyDescent="0.25">
      <c r="A1115">
        <v>7867</v>
      </c>
      <c r="B1115" t="s">
        <v>5146</v>
      </c>
      <c r="C1115">
        <v>44</v>
      </c>
      <c r="D1115" t="s">
        <v>5139</v>
      </c>
      <c r="E1115" t="s">
        <v>7959</v>
      </c>
      <c r="F1115">
        <v>45833</v>
      </c>
      <c r="G1115" t="s">
        <v>9749</v>
      </c>
      <c r="H1115">
        <v>11</v>
      </c>
      <c r="I1115" t="s">
        <v>22</v>
      </c>
      <c r="J1115">
        <v>2</v>
      </c>
      <c r="K1115" t="s">
        <v>2554</v>
      </c>
      <c r="L1115">
        <v>29820</v>
      </c>
      <c r="M1115" t="s">
        <v>5140</v>
      </c>
      <c r="N1115" t="s">
        <v>2582</v>
      </c>
      <c r="O1115">
        <v>161896719.908746</v>
      </c>
      <c r="P1115">
        <f t="shared" si="17"/>
        <v>62.508673091785113</v>
      </c>
    </row>
    <row r="1116" spans="1:16" x14ac:dyDescent="0.25">
      <c r="A1116">
        <v>7868</v>
      </c>
      <c r="B1116" t="s">
        <v>5138</v>
      </c>
      <c r="C1116">
        <v>44</v>
      </c>
      <c r="D1116" t="s">
        <v>5139</v>
      </c>
      <c r="E1116" t="s">
        <v>7960</v>
      </c>
      <c r="F1116">
        <v>45834</v>
      </c>
      <c r="G1116" t="s">
        <v>9750</v>
      </c>
      <c r="H1116">
        <v>11</v>
      </c>
      <c r="I1116" t="s">
        <v>22</v>
      </c>
      <c r="J1116">
        <v>2</v>
      </c>
      <c r="K1116" t="s">
        <v>2554</v>
      </c>
      <c r="L1116">
        <v>29820</v>
      </c>
      <c r="M1116" t="s">
        <v>5140</v>
      </c>
      <c r="N1116" t="s">
        <v>2582</v>
      </c>
      <c r="O1116">
        <v>3344084064.3150802</v>
      </c>
      <c r="P1116">
        <f t="shared" si="17"/>
        <v>1291.1580771095473</v>
      </c>
    </row>
    <row r="1117" spans="1:16" x14ac:dyDescent="0.25">
      <c r="A1117">
        <v>7869</v>
      </c>
      <c r="B1117" t="s">
        <v>5151</v>
      </c>
      <c r="C1117">
        <v>44</v>
      </c>
      <c r="D1117" t="s">
        <v>5139</v>
      </c>
      <c r="E1117" t="s">
        <v>7961</v>
      </c>
      <c r="F1117">
        <v>45835</v>
      </c>
      <c r="G1117" t="s">
        <v>9751</v>
      </c>
      <c r="H1117">
        <v>11</v>
      </c>
      <c r="I1117" t="s">
        <v>22</v>
      </c>
      <c r="J1117">
        <v>2</v>
      </c>
      <c r="K1117" t="s">
        <v>2554</v>
      </c>
      <c r="L1117">
        <v>29820</v>
      </c>
      <c r="M1117" t="s">
        <v>5140</v>
      </c>
      <c r="N1117" t="s">
        <v>2582</v>
      </c>
      <c r="O1117">
        <v>61428506.371535897</v>
      </c>
      <c r="P1117">
        <f t="shared" si="17"/>
        <v>23.717678934195266</v>
      </c>
    </row>
    <row r="1118" spans="1:16" x14ac:dyDescent="0.25">
      <c r="A1118">
        <v>7870</v>
      </c>
      <c r="B1118" t="s">
        <v>5141</v>
      </c>
      <c r="C1118">
        <v>44</v>
      </c>
      <c r="D1118" t="s">
        <v>5139</v>
      </c>
      <c r="E1118" t="s">
        <v>7962</v>
      </c>
      <c r="F1118">
        <v>45836</v>
      </c>
      <c r="G1118" t="s">
        <v>9752</v>
      </c>
      <c r="H1118">
        <v>11</v>
      </c>
      <c r="I1118" t="s">
        <v>22</v>
      </c>
      <c r="J1118">
        <v>2</v>
      </c>
      <c r="K1118" t="s">
        <v>2554</v>
      </c>
      <c r="L1118">
        <v>29820</v>
      </c>
      <c r="M1118" t="s">
        <v>5140</v>
      </c>
      <c r="N1118" t="s">
        <v>2582</v>
      </c>
      <c r="O1118">
        <v>265874813.62044001</v>
      </c>
      <c r="P1118">
        <f t="shared" si="17"/>
        <v>102.65483956257449</v>
      </c>
    </row>
    <row r="1119" spans="1:16" x14ac:dyDescent="0.25">
      <c r="A1119">
        <v>7871</v>
      </c>
      <c r="B1119" t="s">
        <v>5149</v>
      </c>
      <c r="C1119">
        <v>44</v>
      </c>
      <c r="D1119" t="s">
        <v>5139</v>
      </c>
      <c r="E1119" t="s">
        <v>7963</v>
      </c>
      <c r="F1119">
        <v>45837</v>
      </c>
      <c r="G1119" t="s">
        <v>5150</v>
      </c>
      <c r="H1119">
        <v>11</v>
      </c>
      <c r="I1119" t="s">
        <v>22</v>
      </c>
      <c r="J1119">
        <v>2</v>
      </c>
      <c r="K1119" t="s">
        <v>2554</v>
      </c>
      <c r="L1119">
        <v>29820</v>
      </c>
      <c r="M1119" t="s">
        <v>5140</v>
      </c>
      <c r="N1119" t="s">
        <v>2582</v>
      </c>
      <c r="O1119">
        <v>10196337144.3584</v>
      </c>
      <c r="P1119">
        <f t="shared" si="17"/>
        <v>3936.8277853286731</v>
      </c>
    </row>
    <row r="1120" spans="1:16" x14ac:dyDescent="0.25">
      <c r="A1120">
        <v>7872</v>
      </c>
      <c r="B1120" t="s">
        <v>5144</v>
      </c>
      <c r="C1120">
        <v>44</v>
      </c>
      <c r="D1120" t="s">
        <v>5139</v>
      </c>
      <c r="E1120" t="s">
        <v>7964</v>
      </c>
      <c r="F1120">
        <v>45838</v>
      </c>
      <c r="G1120" t="s">
        <v>9753</v>
      </c>
      <c r="H1120">
        <v>11</v>
      </c>
      <c r="I1120" t="s">
        <v>22</v>
      </c>
      <c r="J1120">
        <v>2</v>
      </c>
      <c r="K1120" t="s">
        <v>2554</v>
      </c>
      <c r="L1120">
        <v>29820</v>
      </c>
      <c r="M1120" t="s">
        <v>5140</v>
      </c>
      <c r="N1120" t="s">
        <v>2582</v>
      </c>
      <c r="O1120">
        <v>148359273.75834</v>
      </c>
      <c r="P1120">
        <f t="shared" si="17"/>
        <v>57.281835905767117</v>
      </c>
    </row>
    <row r="1121" spans="1:16" x14ac:dyDescent="0.25">
      <c r="A1121">
        <v>7873</v>
      </c>
      <c r="B1121" t="s">
        <v>5152</v>
      </c>
      <c r="C1121">
        <v>44</v>
      </c>
      <c r="D1121" t="s">
        <v>5139</v>
      </c>
      <c r="E1121" t="s">
        <v>7965</v>
      </c>
      <c r="F1121">
        <v>45839</v>
      </c>
      <c r="G1121" t="s">
        <v>5153</v>
      </c>
      <c r="H1121">
        <v>11</v>
      </c>
      <c r="I1121" t="s">
        <v>22</v>
      </c>
      <c r="J1121">
        <v>2</v>
      </c>
      <c r="K1121" t="s">
        <v>2554</v>
      </c>
      <c r="L1121">
        <v>29820</v>
      </c>
      <c r="M1121" t="s">
        <v>5140</v>
      </c>
      <c r="N1121" t="s">
        <v>2582</v>
      </c>
      <c r="O1121">
        <v>29260291.098550402</v>
      </c>
      <c r="P1121">
        <f t="shared" si="17"/>
        <v>11.297461566118791</v>
      </c>
    </row>
    <row r="1122" spans="1:16" x14ac:dyDescent="0.25">
      <c r="A1122">
        <v>7874</v>
      </c>
      <c r="B1122" t="s">
        <v>5154</v>
      </c>
      <c r="C1122">
        <v>44</v>
      </c>
      <c r="D1122" t="s">
        <v>5139</v>
      </c>
      <c r="E1122" t="s">
        <v>7966</v>
      </c>
      <c r="F1122">
        <v>45840</v>
      </c>
      <c r="G1122" t="s">
        <v>5155</v>
      </c>
      <c r="H1122">
        <v>11</v>
      </c>
      <c r="I1122" t="s">
        <v>22</v>
      </c>
      <c r="J1122">
        <v>2</v>
      </c>
      <c r="K1122" t="s">
        <v>2554</v>
      </c>
      <c r="L1122">
        <v>29820</v>
      </c>
      <c r="M1122" t="s">
        <v>5140</v>
      </c>
      <c r="N1122" t="s">
        <v>2582</v>
      </c>
      <c r="O1122">
        <v>1548316219.9372599</v>
      </c>
      <c r="P1122">
        <f t="shared" si="17"/>
        <v>597.80823533249486</v>
      </c>
    </row>
    <row r="1123" spans="1:16" x14ac:dyDescent="0.25">
      <c r="A1123">
        <v>7875</v>
      </c>
      <c r="B1123" t="s">
        <v>5143</v>
      </c>
      <c r="C1123">
        <v>44</v>
      </c>
      <c r="D1123" t="s">
        <v>5139</v>
      </c>
      <c r="E1123" t="s">
        <v>7967</v>
      </c>
      <c r="F1123">
        <v>45841</v>
      </c>
      <c r="G1123" t="s">
        <v>9754</v>
      </c>
      <c r="H1123">
        <v>11</v>
      </c>
      <c r="I1123" t="s">
        <v>22</v>
      </c>
      <c r="J1123">
        <v>2</v>
      </c>
      <c r="K1123" t="s">
        <v>2554</v>
      </c>
      <c r="L1123">
        <v>29820</v>
      </c>
      <c r="M1123" t="s">
        <v>5140</v>
      </c>
      <c r="N1123" t="s">
        <v>2582</v>
      </c>
      <c r="O1123">
        <v>308488247.45438701</v>
      </c>
      <c r="P1123">
        <f t="shared" si="17"/>
        <v>119.10797836826508</v>
      </c>
    </row>
    <row r="1124" spans="1:16" x14ac:dyDescent="0.25">
      <c r="A1124">
        <v>7876</v>
      </c>
      <c r="B1124" t="s">
        <v>5156</v>
      </c>
      <c r="C1124">
        <v>44</v>
      </c>
      <c r="D1124" t="s">
        <v>5139</v>
      </c>
      <c r="G1124" t="s">
        <v>5157</v>
      </c>
      <c r="H1124">
        <v>11</v>
      </c>
      <c r="I1124" t="s">
        <v>22</v>
      </c>
      <c r="J1124">
        <v>2</v>
      </c>
      <c r="K1124" t="s">
        <v>2554</v>
      </c>
      <c r="N1124" t="s">
        <v>2582</v>
      </c>
      <c r="O1124">
        <v>239320617.849152</v>
      </c>
      <c r="P1124">
        <f t="shared" si="17"/>
        <v>92.402207244771517</v>
      </c>
    </row>
    <row r="1125" spans="1:16" x14ac:dyDescent="0.25">
      <c r="A1125">
        <v>7877</v>
      </c>
      <c r="B1125" t="s">
        <v>5142</v>
      </c>
      <c r="C1125">
        <v>44</v>
      </c>
      <c r="D1125" t="s">
        <v>5139</v>
      </c>
      <c r="E1125" t="s">
        <v>7968</v>
      </c>
      <c r="F1125">
        <v>116245</v>
      </c>
      <c r="G1125" t="s">
        <v>5158</v>
      </c>
      <c r="H1125">
        <v>11</v>
      </c>
      <c r="I1125" t="s">
        <v>22</v>
      </c>
      <c r="J1125">
        <v>2</v>
      </c>
      <c r="K1125" t="s">
        <v>2554</v>
      </c>
      <c r="L1125">
        <v>29820</v>
      </c>
      <c r="M1125" t="s">
        <v>5140</v>
      </c>
      <c r="N1125" t="s">
        <v>2582</v>
      </c>
      <c r="O1125">
        <v>4054036220.3227901</v>
      </c>
      <c r="P1125">
        <f t="shared" si="17"/>
        <v>1565.2721373308289</v>
      </c>
    </row>
    <row r="1126" spans="1:16" x14ac:dyDescent="0.25">
      <c r="A1126">
        <v>7878</v>
      </c>
      <c r="B1126" t="s">
        <v>9755</v>
      </c>
      <c r="C1126">
        <v>178</v>
      </c>
      <c r="D1126" t="s">
        <v>5160</v>
      </c>
      <c r="E1126" t="s">
        <v>9756</v>
      </c>
      <c r="F1126">
        <v>51839</v>
      </c>
      <c r="G1126" t="s">
        <v>9757</v>
      </c>
      <c r="H1126">
        <v>11</v>
      </c>
      <c r="I1126" t="s">
        <v>22</v>
      </c>
      <c r="J1126">
        <v>2</v>
      </c>
      <c r="K1126" t="s">
        <v>2554</v>
      </c>
      <c r="N1126" t="s">
        <v>5161</v>
      </c>
      <c r="O1126">
        <v>67915170.591734707</v>
      </c>
      <c r="P1126">
        <f t="shared" si="17"/>
        <v>26.222193994322076</v>
      </c>
    </row>
    <row r="1127" spans="1:16" x14ac:dyDescent="0.25">
      <c r="A1127">
        <v>7879</v>
      </c>
      <c r="B1127" t="s">
        <v>2896</v>
      </c>
      <c r="C1127">
        <v>178</v>
      </c>
      <c r="D1127" t="s">
        <v>5160</v>
      </c>
      <c r="E1127" t="s">
        <v>9758</v>
      </c>
      <c r="F1127">
        <v>51670</v>
      </c>
      <c r="G1127" t="s">
        <v>2898</v>
      </c>
      <c r="H1127">
        <v>11</v>
      </c>
      <c r="I1127" t="s">
        <v>22</v>
      </c>
      <c r="J1127">
        <v>2</v>
      </c>
      <c r="K1127" t="s">
        <v>2554</v>
      </c>
      <c r="N1127" t="s">
        <v>5161</v>
      </c>
      <c r="O1127">
        <v>49590782.747417502</v>
      </c>
      <c r="P1127">
        <f t="shared" si="17"/>
        <v>19.147108285277849</v>
      </c>
    </row>
    <row r="1128" spans="1:16" x14ac:dyDescent="0.25">
      <c r="A1128">
        <v>7880</v>
      </c>
      <c r="B1128" t="s">
        <v>9759</v>
      </c>
      <c r="C1128">
        <v>178</v>
      </c>
      <c r="D1128" t="s">
        <v>5160</v>
      </c>
      <c r="E1128" t="s">
        <v>9760</v>
      </c>
      <c r="F1128">
        <v>51584</v>
      </c>
      <c r="G1128" t="s">
        <v>9761</v>
      </c>
      <c r="H1128">
        <v>11</v>
      </c>
      <c r="I1128" t="s">
        <v>22</v>
      </c>
      <c r="J1128">
        <v>2</v>
      </c>
      <c r="K1128" t="s">
        <v>2554</v>
      </c>
      <c r="N1128" t="s">
        <v>5161</v>
      </c>
      <c r="O1128">
        <v>267295921.002204</v>
      </c>
      <c r="P1128">
        <f t="shared" si="17"/>
        <v>103.20353219084441</v>
      </c>
    </row>
    <row r="1129" spans="1:16" x14ac:dyDescent="0.25">
      <c r="A1129">
        <v>7881</v>
      </c>
      <c r="B1129" t="s">
        <v>5170</v>
      </c>
      <c r="C1129">
        <v>178</v>
      </c>
      <c r="D1129" t="s">
        <v>5160</v>
      </c>
      <c r="E1129" t="s">
        <v>9762</v>
      </c>
      <c r="F1129">
        <v>52040</v>
      </c>
      <c r="G1129" t="s">
        <v>5171</v>
      </c>
      <c r="H1129">
        <v>11</v>
      </c>
      <c r="I1129" t="s">
        <v>22</v>
      </c>
      <c r="J1129">
        <v>2</v>
      </c>
      <c r="K1129" t="s">
        <v>2554</v>
      </c>
      <c r="N1129" t="s">
        <v>5161</v>
      </c>
      <c r="O1129">
        <v>426298629.25672197</v>
      </c>
      <c r="P1129">
        <f t="shared" si="17"/>
        <v>164.59482113476091</v>
      </c>
    </row>
    <row r="1130" spans="1:16" x14ac:dyDescent="0.25">
      <c r="A1130">
        <v>7882</v>
      </c>
      <c r="B1130" t="s">
        <v>6396</v>
      </c>
      <c r="C1130">
        <v>178</v>
      </c>
      <c r="D1130" t="s">
        <v>5160</v>
      </c>
      <c r="E1130" t="s">
        <v>9763</v>
      </c>
      <c r="F1130">
        <v>51894</v>
      </c>
      <c r="G1130" t="s">
        <v>6397</v>
      </c>
      <c r="H1130">
        <v>11</v>
      </c>
      <c r="I1130" t="s">
        <v>22</v>
      </c>
      <c r="J1130">
        <v>2</v>
      </c>
      <c r="K1130" t="s">
        <v>2554</v>
      </c>
      <c r="N1130" t="s">
        <v>5161</v>
      </c>
      <c r="O1130">
        <v>186937194.79792601</v>
      </c>
      <c r="P1130">
        <f t="shared" si="17"/>
        <v>72.176854508882798</v>
      </c>
    </row>
    <row r="1131" spans="1:16" x14ac:dyDescent="0.25">
      <c r="A1131">
        <v>7883</v>
      </c>
      <c r="B1131" t="s">
        <v>6859</v>
      </c>
      <c r="C1131">
        <v>178</v>
      </c>
      <c r="D1131" t="s">
        <v>5160</v>
      </c>
      <c r="E1131" t="s">
        <v>9764</v>
      </c>
      <c r="F1131">
        <v>51345</v>
      </c>
      <c r="G1131" t="s">
        <v>6860</v>
      </c>
      <c r="H1131">
        <v>11</v>
      </c>
      <c r="I1131" t="s">
        <v>22</v>
      </c>
      <c r="J1131">
        <v>2</v>
      </c>
      <c r="K1131" t="s">
        <v>2554</v>
      </c>
      <c r="N1131" t="s">
        <v>5161</v>
      </c>
      <c r="O1131">
        <v>695535433.529302</v>
      </c>
      <c r="P1131">
        <f t="shared" si="17"/>
        <v>268.54773254666446</v>
      </c>
    </row>
    <row r="1132" spans="1:16" x14ac:dyDescent="0.25">
      <c r="A1132">
        <v>7884</v>
      </c>
      <c r="B1132" t="s">
        <v>5173</v>
      </c>
      <c r="C1132">
        <v>178</v>
      </c>
      <c r="D1132" t="s">
        <v>5160</v>
      </c>
      <c r="E1132" t="s">
        <v>9765</v>
      </c>
      <c r="F1132">
        <v>51544</v>
      </c>
      <c r="G1132" t="s">
        <v>5174</v>
      </c>
      <c r="H1132">
        <v>11</v>
      </c>
      <c r="I1132" t="s">
        <v>22</v>
      </c>
      <c r="J1132">
        <v>2</v>
      </c>
      <c r="K1132" t="s">
        <v>2554</v>
      </c>
      <c r="N1132" t="s">
        <v>5161</v>
      </c>
      <c r="O1132">
        <v>613070707.48078001</v>
      </c>
      <c r="P1132">
        <f t="shared" si="17"/>
        <v>236.70792377798659</v>
      </c>
    </row>
    <row r="1133" spans="1:16" x14ac:dyDescent="0.25">
      <c r="A1133">
        <v>7885</v>
      </c>
      <c r="B1133" t="s">
        <v>9766</v>
      </c>
      <c r="C1133">
        <v>178</v>
      </c>
      <c r="D1133" t="s">
        <v>5160</v>
      </c>
      <c r="E1133" t="s">
        <v>9767</v>
      </c>
      <c r="F1133">
        <v>51658</v>
      </c>
      <c r="G1133" t="s">
        <v>9768</v>
      </c>
      <c r="H1133">
        <v>11</v>
      </c>
      <c r="I1133" t="s">
        <v>22</v>
      </c>
      <c r="J1133">
        <v>2</v>
      </c>
      <c r="K1133" t="s">
        <v>2554</v>
      </c>
      <c r="N1133" t="s">
        <v>5161</v>
      </c>
      <c r="O1133">
        <v>20386196.789263699</v>
      </c>
      <c r="P1133">
        <f t="shared" si="17"/>
        <v>7.8711545941335821</v>
      </c>
    </row>
    <row r="1134" spans="1:16" x14ac:dyDescent="0.25">
      <c r="A1134">
        <v>7886</v>
      </c>
      <c r="B1134" t="s">
        <v>9769</v>
      </c>
      <c r="C1134">
        <v>178</v>
      </c>
      <c r="D1134" t="s">
        <v>5160</v>
      </c>
      <c r="E1134" t="s">
        <v>9770</v>
      </c>
      <c r="F1134">
        <v>51336</v>
      </c>
      <c r="G1134" t="s">
        <v>9771</v>
      </c>
      <c r="H1134">
        <v>11</v>
      </c>
      <c r="I1134" t="s">
        <v>22</v>
      </c>
      <c r="J1134">
        <v>2</v>
      </c>
      <c r="K1134" t="s">
        <v>2554</v>
      </c>
      <c r="N1134" t="s">
        <v>5161</v>
      </c>
      <c r="O1134">
        <v>187704250.934358</v>
      </c>
      <c r="P1134">
        <f t="shared" si="17"/>
        <v>72.473016539233384</v>
      </c>
    </row>
    <row r="1135" spans="1:16" x14ac:dyDescent="0.25">
      <c r="A1135">
        <v>7887</v>
      </c>
      <c r="B1135" t="s">
        <v>3522</v>
      </c>
      <c r="C1135">
        <v>178</v>
      </c>
      <c r="D1135" t="s">
        <v>5160</v>
      </c>
      <c r="E1135" t="s">
        <v>9772</v>
      </c>
      <c r="F1135">
        <v>51650</v>
      </c>
      <c r="G1135" t="s">
        <v>3523</v>
      </c>
      <c r="H1135">
        <v>11</v>
      </c>
      <c r="I1135" t="s">
        <v>22</v>
      </c>
      <c r="J1135">
        <v>2</v>
      </c>
      <c r="K1135" t="s">
        <v>2554</v>
      </c>
      <c r="N1135" t="s">
        <v>5161</v>
      </c>
      <c r="O1135">
        <v>23974992.679521099</v>
      </c>
      <c r="P1135">
        <f t="shared" si="17"/>
        <v>9.2567964355722907</v>
      </c>
    </row>
    <row r="1136" spans="1:16" x14ac:dyDescent="0.25">
      <c r="A1136">
        <v>7888</v>
      </c>
      <c r="B1136" t="s">
        <v>9773</v>
      </c>
      <c r="C1136">
        <v>178</v>
      </c>
      <c r="D1136" t="s">
        <v>5160</v>
      </c>
      <c r="E1136" t="s">
        <v>9774</v>
      </c>
      <c r="F1136">
        <v>112839</v>
      </c>
      <c r="G1136" t="s">
        <v>9775</v>
      </c>
      <c r="H1136">
        <v>11</v>
      </c>
      <c r="I1136" t="s">
        <v>22</v>
      </c>
      <c r="J1136">
        <v>2</v>
      </c>
      <c r="K1136" t="s">
        <v>2554</v>
      </c>
      <c r="N1136" t="s">
        <v>5161</v>
      </c>
      <c r="O1136">
        <v>247630378.80121201</v>
      </c>
      <c r="P1136">
        <f t="shared" si="17"/>
        <v>95.610623889135795</v>
      </c>
    </row>
    <row r="1137" spans="1:16" x14ac:dyDescent="0.25">
      <c r="A1137">
        <v>7889</v>
      </c>
      <c r="B1137" t="s">
        <v>5180</v>
      </c>
      <c r="C1137">
        <v>178</v>
      </c>
      <c r="D1137" t="s">
        <v>5160</v>
      </c>
      <c r="E1137" t="s">
        <v>9776</v>
      </c>
      <c r="F1137">
        <v>51775</v>
      </c>
      <c r="G1137" t="s">
        <v>5181</v>
      </c>
      <c r="H1137">
        <v>11</v>
      </c>
      <c r="I1137" t="s">
        <v>22</v>
      </c>
      <c r="J1137">
        <v>2</v>
      </c>
      <c r="K1137" t="s">
        <v>2554</v>
      </c>
      <c r="N1137" t="s">
        <v>5161</v>
      </c>
      <c r="O1137">
        <v>304830547.11091501</v>
      </c>
      <c r="P1137">
        <f t="shared" si="17"/>
        <v>117.69573236867549</v>
      </c>
    </row>
    <row r="1138" spans="1:16" x14ac:dyDescent="0.25">
      <c r="A1138">
        <v>7890</v>
      </c>
      <c r="B1138" t="s">
        <v>9777</v>
      </c>
      <c r="C1138">
        <v>178</v>
      </c>
      <c r="D1138" t="s">
        <v>5160</v>
      </c>
      <c r="E1138" t="s">
        <v>9778</v>
      </c>
      <c r="F1138">
        <v>52054</v>
      </c>
      <c r="G1138" t="s">
        <v>9779</v>
      </c>
      <c r="H1138">
        <v>11</v>
      </c>
      <c r="I1138" t="s">
        <v>22</v>
      </c>
      <c r="J1138">
        <v>2</v>
      </c>
      <c r="K1138" t="s">
        <v>2554</v>
      </c>
      <c r="N1138" t="s">
        <v>5161</v>
      </c>
      <c r="O1138">
        <v>277682433.77209997</v>
      </c>
      <c r="P1138">
        <f t="shared" si="17"/>
        <v>107.21378719578232</v>
      </c>
    </row>
    <row r="1139" spans="1:16" x14ac:dyDescent="0.25">
      <c r="A1139">
        <v>7891</v>
      </c>
      <c r="B1139" t="s">
        <v>3927</v>
      </c>
      <c r="C1139">
        <v>178</v>
      </c>
      <c r="D1139" t="s">
        <v>5160</v>
      </c>
      <c r="E1139" t="s">
        <v>9780</v>
      </c>
      <c r="F1139">
        <v>52037</v>
      </c>
      <c r="G1139" t="s">
        <v>3928</v>
      </c>
      <c r="H1139">
        <v>11</v>
      </c>
      <c r="I1139" t="s">
        <v>22</v>
      </c>
      <c r="J1139">
        <v>2</v>
      </c>
      <c r="K1139" t="s">
        <v>2554</v>
      </c>
      <c r="N1139" t="s">
        <v>5161</v>
      </c>
      <c r="O1139">
        <v>337081775.38842797</v>
      </c>
      <c r="P1139">
        <f t="shared" si="17"/>
        <v>130.14800123702511</v>
      </c>
    </row>
    <row r="1140" spans="1:16" x14ac:dyDescent="0.25">
      <c r="A1140">
        <v>7892</v>
      </c>
      <c r="B1140" t="s">
        <v>3944</v>
      </c>
      <c r="C1140">
        <v>178</v>
      </c>
      <c r="D1140" t="s">
        <v>5160</v>
      </c>
      <c r="E1140" t="s">
        <v>9781</v>
      </c>
      <c r="F1140">
        <v>51767</v>
      </c>
      <c r="G1140" t="s">
        <v>3945</v>
      </c>
      <c r="H1140">
        <v>11</v>
      </c>
      <c r="I1140" t="s">
        <v>22</v>
      </c>
      <c r="J1140">
        <v>2</v>
      </c>
      <c r="K1140" t="s">
        <v>2554</v>
      </c>
      <c r="N1140" t="s">
        <v>5161</v>
      </c>
      <c r="O1140">
        <v>213219765.791888</v>
      </c>
      <c r="P1140">
        <f t="shared" si="17"/>
        <v>82.324611913722293</v>
      </c>
    </row>
    <row r="1141" spans="1:16" x14ac:dyDescent="0.25">
      <c r="A1141">
        <v>7893</v>
      </c>
      <c r="B1141" t="s">
        <v>2881</v>
      </c>
      <c r="C1141">
        <v>178</v>
      </c>
      <c r="D1141" t="s">
        <v>5160</v>
      </c>
      <c r="E1141" t="s">
        <v>9782</v>
      </c>
      <c r="F1141">
        <v>51704</v>
      </c>
      <c r="G1141" t="s">
        <v>2882</v>
      </c>
      <c r="H1141">
        <v>11</v>
      </c>
      <c r="I1141" t="s">
        <v>22</v>
      </c>
      <c r="J1141">
        <v>2</v>
      </c>
      <c r="K1141" t="s">
        <v>2554</v>
      </c>
      <c r="N1141" t="s">
        <v>5161</v>
      </c>
      <c r="O1141">
        <v>367925385.44778401</v>
      </c>
      <c r="P1141">
        <f t="shared" si="17"/>
        <v>142.05678567229657</v>
      </c>
    </row>
    <row r="1142" spans="1:16" x14ac:dyDescent="0.25">
      <c r="A1142">
        <v>7894</v>
      </c>
      <c r="B1142" t="s">
        <v>9783</v>
      </c>
      <c r="C1142">
        <v>178</v>
      </c>
      <c r="D1142" t="s">
        <v>5160</v>
      </c>
      <c r="E1142" t="s">
        <v>9784</v>
      </c>
      <c r="F1142">
        <v>51369</v>
      </c>
      <c r="G1142" t="s">
        <v>9785</v>
      </c>
      <c r="H1142">
        <v>11</v>
      </c>
      <c r="I1142" t="s">
        <v>22</v>
      </c>
      <c r="J1142">
        <v>2</v>
      </c>
      <c r="K1142" t="s">
        <v>2554</v>
      </c>
      <c r="N1142" t="s">
        <v>5161</v>
      </c>
      <c r="O1142">
        <v>289829743.72412801</v>
      </c>
      <c r="P1142">
        <f t="shared" si="17"/>
        <v>111.90388979430253</v>
      </c>
    </row>
    <row r="1143" spans="1:16" x14ac:dyDescent="0.25">
      <c r="A1143">
        <v>7895</v>
      </c>
      <c r="B1143" t="s">
        <v>9786</v>
      </c>
      <c r="C1143">
        <v>178</v>
      </c>
      <c r="D1143" t="s">
        <v>5160</v>
      </c>
      <c r="E1143" t="s">
        <v>9787</v>
      </c>
      <c r="F1143">
        <v>51853</v>
      </c>
      <c r="G1143" t="s">
        <v>9788</v>
      </c>
      <c r="H1143">
        <v>11</v>
      </c>
      <c r="I1143" t="s">
        <v>22</v>
      </c>
      <c r="J1143">
        <v>2</v>
      </c>
      <c r="K1143" t="s">
        <v>2554</v>
      </c>
      <c r="N1143" t="s">
        <v>5161</v>
      </c>
      <c r="O1143">
        <v>108819259.375269</v>
      </c>
      <c r="P1143">
        <f t="shared" si="17"/>
        <v>42.015350985572347</v>
      </c>
    </row>
    <row r="1144" spans="1:16" x14ac:dyDescent="0.25">
      <c r="A1144">
        <v>7896</v>
      </c>
      <c r="B1144" t="s">
        <v>4277</v>
      </c>
      <c r="C1144">
        <v>178</v>
      </c>
      <c r="D1144" t="s">
        <v>5160</v>
      </c>
      <c r="E1144" t="s">
        <v>9789</v>
      </c>
      <c r="F1144">
        <v>52116</v>
      </c>
      <c r="G1144" t="s">
        <v>4278</v>
      </c>
      <c r="H1144">
        <v>11</v>
      </c>
      <c r="I1144" t="s">
        <v>22</v>
      </c>
      <c r="J1144">
        <v>2</v>
      </c>
      <c r="K1144" t="s">
        <v>2554</v>
      </c>
      <c r="N1144" t="s">
        <v>5161</v>
      </c>
      <c r="O1144">
        <v>38529100.507716097</v>
      </c>
      <c r="P1144">
        <f t="shared" si="17"/>
        <v>14.876168890357182</v>
      </c>
    </row>
    <row r="1145" spans="1:16" x14ac:dyDescent="0.25">
      <c r="A1145">
        <v>7897</v>
      </c>
      <c r="B1145" t="s">
        <v>2713</v>
      </c>
      <c r="C1145">
        <v>178</v>
      </c>
      <c r="D1145" t="s">
        <v>5160</v>
      </c>
      <c r="E1145" t="s">
        <v>9790</v>
      </c>
      <c r="F1145">
        <v>51543</v>
      </c>
      <c r="G1145" t="s">
        <v>2714</v>
      </c>
      <c r="H1145">
        <v>11</v>
      </c>
      <c r="I1145" t="s">
        <v>22</v>
      </c>
      <c r="J1145">
        <v>2</v>
      </c>
      <c r="K1145" t="s">
        <v>2554</v>
      </c>
      <c r="N1145" t="s">
        <v>5161</v>
      </c>
      <c r="O1145">
        <v>32433808.865646601</v>
      </c>
      <c r="P1145">
        <f t="shared" si="17"/>
        <v>12.522763627619494</v>
      </c>
    </row>
    <row r="1146" spans="1:16" x14ac:dyDescent="0.25">
      <c r="A1146">
        <v>7898</v>
      </c>
      <c r="B1146" t="s">
        <v>4033</v>
      </c>
      <c r="C1146">
        <v>178</v>
      </c>
      <c r="D1146" t="s">
        <v>5160</v>
      </c>
      <c r="E1146" t="s">
        <v>9791</v>
      </c>
      <c r="F1146">
        <v>51457</v>
      </c>
      <c r="G1146" t="s">
        <v>4034</v>
      </c>
      <c r="H1146">
        <v>11</v>
      </c>
      <c r="I1146" t="s">
        <v>22</v>
      </c>
      <c r="J1146">
        <v>2</v>
      </c>
      <c r="K1146" t="s">
        <v>2554</v>
      </c>
      <c r="N1146" t="s">
        <v>5161</v>
      </c>
      <c r="O1146">
        <v>139725492.55694699</v>
      </c>
      <c r="P1146">
        <f t="shared" si="17"/>
        <v>53.94831434357566</v>
      </c>
    </row>
    <row r="1147" spans="1:16" x14ac:dyDescent="0.25">
      <c r="A1147">
        <v>7899</v>
      </c>
      <c r="B1147" t="s">
        <v>5193</v>
      </c>
      <c r="C1147">
        <v>178</v>
      </c>
      <c r="D1147" t="s">
        <v>5160</v>
      </c>
      <c r="E1147" t="s">
        <v>9792</v>
      </c>
      <c r="F1147">
        <v>51573</v>
      </c>
      <c r="G1147" t="s">
        <v>9793</v>
      </c>
      <c r="H1147">
        <v>11</v>
      </c>
      <c r="I1147" t="s">
        <v>22</v>
      </c>
      <c r="J1147">
        <v>2</v>
      </c>
      <c r="K1147" t="s">
        <v>2554</v>
      </c>
      <c r="N1147" t="s">
        <v>5161</v>
      </c>
      <c r="O1147">
        <v>294888347.87975401</v>
      </c>
      <c r="P1147">
        <f t="shared" si="17"/>
        <v>113.85702778031609</v>
      </c>
    </row>
    <row r="1148" spans="1:16" x14ac:dyDescent="0.25">
      <c r="A1148">
        <v>7900</v>
      </c>
      <c r="B1148" t="s">
        <v>9794</v>
      </c>
      <c r="C1148">
        <v>178</v>
      </c>
      <c r="D1148" t="s">
        <v>5160</v>
      </c>
      <c r="E1148" t="s">
        <v>9795</v>
      </c>
      <c r="F1148">
        <v>51635</v>
      </c>
      <c r="G1148" t="s">
        <v>9796</v>
      </c>
      <c r="H1148">
        <v>11</v>
      </c>
      <c r="I1148" t="s">
        <v>22</v>
      </c>
      <c r="J1148">
        <v>2</v>
      </c>
      <c r="K1148" t="s">
        <v>2554</v>
      </c>
      <c r="N1148" t="s">
        <v>5161</v>
      </c>
      <c r="O1148">
        <v>233209665.316533</v>
      </c>
      <c r="P1148">
        <f t="shared" si="17"/>
        <v>90.04275527838081</v>
      </c>
    </row>
    <row r="1149" spans="1:16" x14ac:dyDescent="0.25">
      <c r="A1149">
        <v>7901</v>
      </c>
      <c r="B1149" t="s">
        <v>4181</v>
      </c>
      <c r="C1149">
        <v>178</v>
      </c>
      <c r="D1149" t="s">
        <v>5160</v>
      </c>
      <c r="E1149" t="s">
        <v>9797</v>
      </c>
      <c r="F1149">
        <v>52029</v>
      </c>
      <c r="G1149" t="s">
        <v>4182</v>
      </c>
      <c r="H1149">
        <v>11</v>
      </c>
      <c r="I1149" t="s">
        <v>22</v>
      </c>
      <c r="J1149">
        <v>2</v>
      </c>
      <c r="K1149" t="s">
        <v>2554</v>
      </c>
      <c r="N1149" t="s">
        <v>5161</v>
      </c>
      <c r="O1149">
        <v>102045178.473287</v>
      </c>
      <c r="P1149">
        <f t="shared" si="17"/>
        <v>39.399863724076432</v>
      </c>
    </row>
    <row r="1150" spans="1:16" x14ac:dyDescent="0.25">
      <c r="A1150">
        <v>7902</v>
      </c>
      <c r="B1150" t="s">
        <v>5186</v>
      </c>
      <c r="C1150">
        <v>178</v>
      </c>
      <c r="D1150" t="s">
        <v>5160</v>
      </c>
      <c r="E1150" t="s">
        <v>9798</v>
      </c>
      <c r="F1150">
        <v>52030</v>
      </c>
      <c r="G1150" t="s">
        <v>5187</v>
      </c>
      <c r="H1150">
        <v>11</v>
      </c>
      <c r="I1150" t="s">
        <v>22</v>
      </c>
      <c r="J1150">
        <v>2</v>
      </c>
      <c r="K1150" t="s">
        <v>2554</v>
      </c>
      <c r="N1150" t="s">
        <v>5161</v>
      </c>
      <c r="O1150">
        <v>479607562.878932</v>
      </c>
      <c r="P1150">
        <f t="shared" si="17"/>
        <v>185.1775155002839</v>
      </c>
    </row>
    <row r="1151" spans="1:16" x14ac:dyDescent="0.25">
      <c r="A1151">
        <v>7903</v>
      </c>
      <c r="B1151" t="s">
        <v>5189</v>
      </c>
      <c r="C1151">
        <v>178</v>
      </c>
      <c r="D1151" t="s">
        <v>5160</v>
      </c>
      <c r="E1151" t="s">
        <v>9799</v>
      </c>
      <c r="F1151">
        <v>52027</v>
      </c>
      <c r="G1151" t="s">
        <v>5191</v>
      </c>
      <c r="H1151">
        <v>11</v>
      </c>
      <c r="I1151" t="s">
        <v>22</v>
      </c>
      <c r="J1151">
        <v>2</v>
      </c>
      <c r="K1151" t="s">
        <v>2554</v>
      </c>
      <c r="N1151" t="s">
        <v>5161</v>
      </c>
      <c r="O1151">
        <v>423744006.29566598</v>
      </c>
      <c r="P1151">
        <f t="shared" si="17"/>
        <v>163.60847569406621</v>
      </c>
    </row>
    <row r="1152" spans="1:16" x14ac:dyDescent="0.25">
      <c r="A1152">
        <v>7904</v>
      </c>
      <c r="B1152" t="s">
        <v>9800</v>
      </c>
      <c r="C1152">
        <v>178</v>
      </c>
      <c r="D1152" t="s">
        <v>5160</v>
      </c>
      <c r="E1152" t="s">
        <v>9801</v>
      </c>
      <c r="F1152">
        <v>51530</v>
      </c>
      <c r="G1152" t="s">
        <v>9802</v>
      </c>
      <c r="H1152">
        <v>11</v>
      </c>
      <c r="I1152" t="s">
        <v>22</v>
      </c>
      <c r="J1152">
        <v>2</v>
      </c>
      <c r="K1152" t="s">
        <v>2554</v>
      </c>
      <c r="N1152" t="s">
        <v>5161</v>
      </c>
      <c r="O1152">
        <v>273515452.27473402</v>
      </c>
      <c r="P1152">
        <f t="shared" si="17"/>
        <v>105.60490664313626</v>
      </c>
    </row>
    <row r="1153" spans="1:16" x14ac:dyDescent="0.25">
      <c r="A1153">
        <v>7905</v>
      </c>
      <c r="B1153" t="s">
        <v>9803</v>
      </c>
      <c r="C1153">
        <v>178</v>
      </c>
      <c r="D1153" t="s">
        <v>5160</v>
      </c>
      <c r="E1153" t="s">
        <v>9804</v>
      </c>
      <c r="F1153">
        <v>51854</v>
      </c>
      <c r="G1153" t="s">
        <v>9805</v>
      </c>
      <c r="H1153">
        <v>11</v>
      </c>
      <c r="I1153" t="s">
        <v>22</v>
      </c>
      <c r="J1153">
        <v>2</v>
      </c>
      <c r="K1153" t="s">
        <v>2554</v>
      </c>
      <c r="N1153" t="s">
        <v>5161</v>
      </c>
      <c r="O1153">
        <v>230581332.02322701</v>
      </c>
      <c r="P1153">
        <f t="shared" si="17"/>
        <v>89.027950119263778</v>
      </c>
    </row>
    <row r="1154" spans="1:16" x14ac:dyDescent="0.25">
      <c r="A1154">
        <v>7906</v>
      </c>
      <c r="B1154" t="s">
        <v>2595</v>
      </c>
      <c r="C1154">
        <v>178</v>
      </c>
      <c r="D1154" t="s">
        <v>5160</v>
      </c>
      <c r="E1154" t="s">
        <v>9806</v>
      </c>
      <c r="F1154">
        <v>51771</v>
      </c>
      <c r="G1154" t="s">
        <v>2596</v>
      </c>
      <c r="H1154">
        <v>11</v>
      </c>
      <c r="I1154" t="s">
        <v>22</v>
      </c>
      <c r="J1154">
        <v>2</v>
      </c>
      <c r="K1154" t="s">
        <v>2554</v>
      </c>
      <c r="N1154" t="s">
        <v>5161</v>
      </c>
      <c r="O1154">
        <v>32809596.558062401</v>
      </c>
      <c r="P1154">
        <f t="shared" si="17"/>
        <v>12.667856066986861</v>
      </c>
    </row>
    <row r="1155" spans="1:16" x14ac:dyDescent="0.25">
      <c r="A1155">
        <v>7907</v>
      </c>
      <c r="B1155" t="s">
        <v>5192</v>
      </c>
      <c r="C1155">
        <v>178</v>
      </c>
      <c r="D1155" t="s">
        <v>5160</v>
      </c>
      <c r="E1155" t="s">
        <v>9807</v>
      </c>
      <c r="F1155">
        <v>51576</v>
      </c>
      <c r="G1155" t="s">
        <v>5194</v>
      </c>
      <c r="H1155">
        <v>11</v>
      </c>
      <c r="I1155" t="s">
        <v>22</v>
      </c>
      <c r="J1155">
        <v>2</v>
      </c>
      <c r="K1155" t="s">
        <v>2554</v>
      </c>
      <c r="N1155" t="s">
        <v>5161</v>
      </c>
      <c r="O1155">
        <v>149818892.05558401</v>
      </c>
      <c r="P1155">
        <f t="shared" ref="P1155:P1218" si="18">O1155*0.000000386102159</f>
        <v>57.845397681648933</v>
      </c>
    </row>
    <row r="1156" spans="1:16" x14ac:dyDescent="0.25">
      <c r="A1156">
        <v>7908</v>
      </c>
      <c r="B1156" t="s">
        <v>9808</v>
      </c>
      <c r="C1156">
        <v>178</v>
      </c>
      <c r="D1156" t="s">
        <v>5160</v>
      </c>
      <c r="E1156" t="s">
        <v>9809</v>
      </c>
      <c r="F1156">
        <v>51908</v>
      </c>
      <c r="G1156" t="s">
        <v>9810</v>
      </c>
      <c r="H1156">
        <v>11</v>
      </c>
      <c r="I1156" t="s">
        <v>22</v>
      </c>
      <c r="J1156">
        <v>2</v>
      </c>
      <c r="K1156" t="s">
        <v>2554</v>
      </c>
      <c r="N1156" t="s">
        <v>5161</v>
      </c>
      <c r="O1156">
        <v>210605332.87038699</v>
      </c>
      <c r="P1156">
        <f t="shared" si="18"/>
        <v>81.315173718170087</v>
      </c>
    </row>
    <row r="1157" spans="1:16" x14ac:dyDescent="0.25">
      <c r="A1157">
        <v>7909</v>
      </c>
      <c r="B1157" t="s">
        <v>4622</v>
      </c>
      <c r="C1157">
        <v>39</v>
      </c>
      <c r="D1157" t="s">
        <v>4619</v>
      </c>
      <c r="E1157" t="s">
        <v>9042</v>
      </c>
      <c r="F1157">
        <v>45842</v>
      </c>
      <c r="G1157" t="s">
        <v>9811</v>
      </c>
      <c r="H1157">
        <v>11</v>
      </c>
      <c r="I1157" t="s">
        <v>22</v>
      </c>
      <c r="J1157">
        <v>2</v>
      </c>
      <c r="K1157" t="s">
        <v>2554</v>
      </c>
      <c r="L1157">
        <v>45300</v>
      </c>
      <c r="M1157" t="s">
        <v>4623</v>
      </c>
      <c r="N1157" t="s">
        <v>2582</v>
      </c>
      <c r="O1157">
        <v>229961732.39482701</v>
      </c>
      <c r="P1157">
        <f t="shared" si="18"/>
        <v>88.788721365022951</v>
      </c>
    </row>
    <row r="1158" spans="1:16" x14ac:dyDescent="0.25">
      <c r="A1158">
        <v>7910</v>
      </c>
      <c r="B1158" t="s">
        <v>5197</v>
      </c>
      <c r="C1158">
        <v>39</v>
      </c>
      <c r="D1158" t="s">
        <v>4619</v>
      </c>
      <c r="E1158" t="s">
        <v>9054</v>
      </c>
      <c r="F1158">
        <v>45843</v>
      </c>
      <c r="G1158" t="s">
        <v>5218</v>
      </c>
      <c r="H1158">
        <v>11</v>
      </c>
      <c r="I1158" t="s">
        <v>22</v>
      </c>
      <c r="J1158">
        <v>2</v>
      </c>
      <c r="K1158" t="s">
        <v>2554</v>
      </c>
      <c r="L1158">
        <v>45300</v>
      </c>
      <c r="M1158" t="s">
        <v>4623</v>
      </c>
      <c r="N1158" t="s">
        <v>2582</v>
      </c>
      <c r="O1158">
        <v>121561648.52484</v>
      </c>
      <c r="P1158">
        <f t="shared" si="18"/>
        <v>46.935214947039889</v>
      </c>
    </row>
    <row r="1159" spans="1:16" x14ac:dyDescent="0.25">
      <c r="A1159">
        <v>7911</v>
      </c>
      <c r="B1159" t="s">
        <v>5205</v>
      </c>
      <c r="C1159">
        <v>39</v>
      </c>
      <c r="D1159" t="s">
        <v>4619</v>
      </c>
      <c r="E1159" t="s">
        <v>9045</v>
      </c>
      <c r="F1159">
        <v>45844</v>
      </c>
      <c r="G1159" t="s">
        <v>5206</v>
      </c>
      <c r="H1159">
        <v>11</v>
      </c>
      <c r="I1159" t="s">
        <v>22</v>
      </c>
      <c r="J1159">
        <v>2</v>
      </c>
      <c r="K1159" t="s">
        <v>2554</v>
      </c>
      <c r="L1159">
        <v>45300</v>
      </c>
      <c r="M1159" t="s">
        <v>4623</v>
      </c>
      <c r="N1159" t="s">
        <v>2582</v>
      </c>
      <c r="O1159">
        <v>57489799.081424497</v>
      </c>
      <c r="P1159">
        <f t="shared" si="18"/>
        <v>22.196935545814213</v>
      </c>
    </row>
    <row r="1160" spans="1:16" x14ac:dyDescent="0.25">
      <c r="A1160">
        <v>7912</v>
      </c>
      <c r="B1160" t="s">
        <v>5202</v>
      </c>
      <c r="C1160">
        <v>39</v>
      </c>
      <c r="D1160" t="s">
        <v>4619</v>
      </c>
      <c r="E1160" t="s">
        <v>9046</v>
      </c>
      <c r="F1160">
        <v>45845</v>
      </c>
      <c r="G1160" t="s">
        <v>9812</v>
      </c>
      <c r="H1160">
        <v>11</v>
      </c>
      <c r="I1160" t="s">
        <v>22</v>
      </c>
      <c r="J1160">
        <v>2</v>
      </c>
      <c r="K1160" t="s">
        <v>2554</v>
      </c>
      <c r="L1160">
        <v>45300</v>
      </c>
      <c r="M1160" t="s">
        <v>4623</v>
      </c>
      <c r="N1160" t="s">
        <v>2582</v>
      </c>
      <c r="O1160">
        <v>1268497676.02514</v>
      </c>
      <c r="P1160">
        <f t="shared" si="18"/>
        <v>489.76969139978911</v>
      </c>
    </row>
    <row r="1161" spans="1:16" x14ac:dyDescent="0.25">
      <c r="A1161">
        <v>7913</v>
      </c>
      <c r="B1161" t="s">
        <v>5208</v>
      </c>
      <c r="C1161">
        <v>39</v>
      </c>
      <c r="D1161" t="s">
        <v>4619</v>
      </c>
      <c r="E1161" t="s">
        <v>8901</v>
      </c>
      <c r="F1161">
        <v>116062</v>
      </c>
      <c r="G1161" t="s">
        <v>9813</v>
      </c>
      <c r="H1161">
        <v>11</v>
      </c>
      <c r="I1161" t="s">
        <v>22</v>
      </c>
      <c r="J1161">
        <v>2</v>
      </c>
      <c r="K1161" t="s">
        <v>2554</v>
      </c>
      <c r="L1161">
        <v>35840</v>
      </c>
      <c r="M1161" t="s">
        <v>4621</v>
      </c>
      <c r="N1161" t="s">
        <v>2582</v>
      </c>
      <c r="O1161">
        <v>1392640941.0199299</v>
      </c>
      <c r="P1161">
        <f t="shared" si="18"/>
        <v>537.70167403958658</v>
      </c>
    </row>
    <row r="1162" spans="1:16" x14ac:dyDescent="0.25">
      <c r="A1162">
        <v>7914</v>
      </c>
      <c r="B1162" t="s">
        <v>5204</v>
      </c>
      <c r="C1162">
        <v>39</v>
      </c>
      <c r="D1162" t="s">
        <v>4619</v>
      </c>
      <c r="E1162" t="s">
        <v>9047</v>
      </c>
      <c r="F1162">
        <v>45846</v>
      </c>
      <c r="G1162" t="s">
        <v>9814</v>
      </c>
      <c r="H1162">
        <v>11</v>
      </c>
      <c r="I1162" t="s">
        <v>22</v>
      </c>
      <c r="J1162">
        <v>2</v>
      </c>
      <c r="K1162" t="s">
        <v>2554</v>
      </c>
      <c r="L1162">
        <v>45300</v>
      </c>
      <c r="M1162" t="s">
        <v>4623</v>
      </c>
      <c r="N1162" t="s">
        <v>2582</v>
      </c>
      <c r="O1162">
        <v>280054037.415106</v>
      </c>
      <c r="P1162">
        <f t="shared" si="18"/>
        <v>108.1294684826392</v>
      </c>
    </row>
    <row r="1163" spans="1:16" x14ac:dyDescent="0.25">
      <c r="A1163">
        <v>7915</v>
      </c>
      <c r="B1163" t="s">
        <v>5207</v>
      </c>
      <c r="C1163">
        <v>39</v>
      </c>
      <c r="D1163" t="s">
        <v>4619</v>
      </c>
      <c r="E1163" t="s">
        <v>9048</v>
      </c>
      <c r="F1163">
        <v>45847</v>
      </c>
      <c r="G1163" t="s">
        <v>5209</v>
      </c>
      <c r="H1163">
        <v>11</v>
      </c>
      <c r="I1163" t="s">
        <v>22</v>
      </c>
      <c r="J1163">
        <v>2</v>
      </c>
      <c r="K1163" t="s">
        <v>2554</v>
      </c>
      <c r="L1163">
        <v>45300</v>
      </c>
      <c r="M1163" t="s">
        <v>4623</v>
      </c>
      <c r="N1163" t="s">
        <v>2582</v>
      </c>
      <c r="O1163">
        <v>624295542.70981896</v>
      </c>
      <c r="P1163">
        <f t="shared" si="18"/>
        <v>241.0418568943378</v>
      </c>
    </row>
    <row r="1164" spans="1:16" x14ac:dyDescent="0.25">
      <c r="A1164">
        <v>7916</v>
      </c>
      <c r="B1164" t="s">
        <v>5203</v>
      </c>
      <c r="C1164">
        <v>39</v>
      </c>
      <c r="D1164" t="s">
        <v>4619</v>
      </c>
      <c r="E1164" t="s">
        <v>9049</v>
      </c>
      <c r="F1164">
        <v>45848</v>
      </c>
      <c r="G1164" t="s">
        <v>9815</v>
      </c>
      <c r="H1164">
        <v>11</v>
      </c>
      <c r="I1164" t="s">
        <v>22</v>
      </c>
      <c r="J1164">
        <v>2</v>
      </c>
      <c r="K1164" t="s">
        <v>2554</v>
      </c>
      <c r="L1164">
        <v>45300</v>
      </c>
      <c r="M1164" t="s">
        <v>4623</v>
      </c>
      <c r="N1164" t="s">
        <v>2582</v>
      </c>
      <c r="O1164">
        <v>324644965.87381601</v>
      </c>
      <c r="P1164">
        <f t="shared" si="18"/>
        <v>125.34612223236168</v>
      </c>
    </row>
    <row r="1165" spans="1:16" x14ac:dyDescent="0.25">
      <c r="A1165">
        <v>7917</v>
      </c>
      <c r="B1165" t="s">
        <v>5200</v>
      </c>
      <c r="C1165">
        <v>39</v>
      </c>
      <c r="D1165" t="s">
        <v>4619</v>
      </c>
      <c r="E1165" t="s">
        <v>9050</v>
      </c>
      <c r="F1165">
        <v>45849</v>
      </c>
      <c r="G1165" t="s">
        <v>9816</v>
      </c>
      <c r="H1165">
        <v>11</v>
      </c>
      <c r="I1165" t="s">
        <v>22</v>
      </c>
      <c r="J1165">
        <v>2</v>
      </c>
      <c r="K1165" t="s">
        <v>2554</v>
      </c>
      <c r="L1165">
        <v>45300</v>
      </c>
      <c r="M1165" t="s">
        <v>4623</v>
      </c>
      <c r="N1165" t="s">
        <v>2582</v>
      </c>
      <c r="O1165">
        <v>1977662583.34671</v>
      </c>
      <c r="P1165">
        <f t="shared" si="18"/>
        <v>763.57979320368213</v>
      </c>
    </row>
    <row r="1166" spans="1:16" x14ac:dyDescent="0.25">
      <c r="A1166">
        <v>7918</v>
      </c>
      <c r="B1166" t="s">
        <v>5199</v>
      </c>
      <c r="C1166">
        <v>39</v>
      </c>
      <c r="D1166" t="s">
        <v>4619</v>
      </c>
      <c r="E1166" t="s">
        <v>9043</v>
      </c>
      <c r="F1166">
        <v>45850</v>
      </c>
      <c r="G1166" t="s">
        <v>9817</v>
      </c>
      <c r="H1166">
        <v>11</v>
      </c>
      <c r="I1166" t="s">
        <v>22</v>
      </c>
      <c r="J1166">
        <v>2</v>
      </c>
      <c r="K1166" t="s">
        <v>2554</v>
      </c>
      <c r="L1166">
        <v>45300</v>
      </c>
      <c r="M1166" t="s">
        <v>4623</v>
      </c>
      <c r="N1166" t="s">
        <v>2582</v>
      </c>
      <c r="O1166">
        <v>35077741.622549303</v>
      </c>
      <c r="P1166">
        <f t="shared" si="18"/>
        <v>13.543591773310448</v>
      </c>
    </row>
    <row r="1167" spans="1:16" x14ac:dyDescent="0.25">
      <c r="A1167">
        <v>7919</v>
      </c>
      <c r="B1167" t="s">
        <v>5213</v>
      </c>
      <c r="C1167">
        <v>39</v>
      </c>
      <c r="D1167" t="s">
        <v>4619</v>
      </c>
      <c r="E1167" t="s">
        <v>7936</v>
      </c>
      <c r="F1167">
        <v>45851</v>
      </c>
      <c r="G1167" t="s">
        <v>5214</v>
      </c>
      <c r="H1167">
        <v>11</v>
      </c>
      <c r="I1167" t="s">
        <v>22</v>
      </c>
      <c r="J1167">
        <v>2</v>
      </c>
      <c r="K1167" t="s">
        <v>2554</v>
      </c>
      <c r="L1167">
        <v>29460</v>
      </c>
      <c r="M1167" t="s">
        <v>5215</v>
      </c>
      <c r="N1167" t="s">
        <v>2582</v>
      </c>
      <c r="O1167">
        <v>1319271781.9481599</v>
      </c>
      <c r="P1167">
        <f t="shared" si="18"/>
        <v>509.37368331796176</v>
      </c>
    </row>
    <row r="1168" spans="1:16" x14ac:dyDescent="0.25">
      <c r="A1168">
        <v>7920</v>
      </c>
      <c r="B1168" t="s">
        <v>5216</v>
      </c>
      <c r="C1168">
        <v>39</v>
      </c>
      <c r="D1168" t="s">
        <v>4619</v>
      </c>
      <c r="G1168" t="s">
        <v>5217</v>
      </c>
      <c r="H1168">
        <v>11</v>
      </c>
      <c r="I1168" t="s">
        <v>22</v>
      </c>
      <c r="J1168">
        <v>2</v>
      </c>
      <c r="K1168" t="s">
        <v>2554</v>
      </c>
      <c r="N1168" t="s">
        <v>2582</v>
      </c>
      <c r="O1168">
        <v>174681090.46096101</v>
      </c>
      <c r="P1168">
        <f t="shared" si="18"/>
        <v>67.444746163451356</v>
      </c>
    </row>
    <row r="1169" spans="1:16" x14ac:dyDescent="0.25">
      <c r="A1169">
        <v>7921</v>
      </c>
      <c r="B1169" t="s">
        <v>5195</v>
      </c>
      <c r="C1169">
        <v>39</v>
      </c>
      <c r="D1169" t="s">
        <v>4619</v>
      </c>
      <c r="E1169" t="s">
        <v>9051</v>
      </c>
      <c r="F1169">
        <v>45852</v>
      </c>
      <c r="G1169" t="s">
        <v>9818</v>
      </c>
      <c r="H1169">
        <v>11</v>
      </c>
      <c r="I1169" t="s">
        <v>22</v>
      </c>
      <c r="J1169">
        <v>2</v>
      </c>
      <c r="K1169" t="s">
        <v>2554</v>
      </c>
      <c r="L1169">
        <v>45300</v>
      </c>
      <c r="M1169" t="s">
        <v>4623</v>
      </c>
      <c r="N1169" t="s">
        <v>2582</v>
      </c>
      <c r="O1169">
        <v>201806036.38365901</v>
      </c>
      <c r="P1169">
        <f t="shared" si="18"/>
        <v>77.917746346963298</v>
      </c>
    </row>
    <row r="1170" spans="1:16" x14ac:dyDescent="0.25">
      <c r="A1170">
        <v>7922</v>
      </c>
      <c r="B1170" t="s">
        <v>5198</v>
      </c>
      <c r="C1170">
        <v>39</v>
      </c>
      <c r="D1170" t="s">
        <v>4619</v>
      </c>
      <c r="E1170" t="s">
        <v>9052</v>
      </c>
      <c r="F1170">
        <v>45853</v>
      </c>
      <c r="G1170" t="s">
        <v>6605</v>
      </c>
      <c r="H1170">
        <v>11</v>
      </c>
      <c r="I1170" t="s">
        <v>22</v>
      </c>
      <c r="J1170">
        <v>2</v>
      </c>
      <c r="K1170" t="s">
        <v>2554</v>
      </c>
      <c r="L1170">
        <v>45300</v>
      </c>
      <c r="M1170" t="s">
        <v>4623</v>
      </c>
      <c r="N1170" t="s">
        <v>2582</v>
      </c>
      <c r="O1170">
        <v>74741610.702214003</v>
      </c>
      <c r="P1170">
        <f t="shared" si="18"/>
        <v>28.857897259262334</v>
      </c>
    </row>
    <row r="1171" spans="1:16" x14ac:dyDescent="0.25">
      <c r="A1171">
        <v>7923</v>
      </c>
      <c r="B1171" t="s">
        <v>5201</v>
      </c>
      <c r="C1171">
        <v>39</v>
      </c>
      <c r="D1171" t="s">
        <v>4619</v>
      </c>
      <c r="E1171" t="s">
        <v>9053</v>
      </c>
      <c r="F1171">
        <v>45854</v>
      </c>
      <c r="G1171" t="s">
        <v>5210</v>
      </c>
      <c r="H1171">
        <v>11</v>
      </c>
      <c r="I1171" t="s">
        <v>22</v>
      </c>
      <c r="J1171">
        <v>2</v>
      </c>
      <c r="K1171" t="s">
        <v>2554</v>
      </c>
      <c r="L1171">
        <v>45300</v>
      </c>
      <c r="M1171" t="s">
        <v>4623</v>
      </c>
      <c r="N1171" t="s">
        <v>2582</v>
      </c>
      <c r="O1171">
        <v>1528270756.06828</v>
      </c>
      <c r="P1171">
        <f t="shared" si="18"/>
        <v>590.06863845452528</v>
      </c>
    </row>
    <row r="1172" spans="1:16" x14ac:dyDescent="0.25">
      <c r="A1172">
        <v>7924</v>
      </c>
      <c r="B1172" t="s">
        <v>5223</v>
      </c>
      <c r="C1172">
        <v>42</v>
      </c>
      <c r="D1172" t="s">
        <v>5220</v>
      </c>
      <c r="E1172" t="s">
        <v>8155</v>
      </c>
      <c r="F1172">
        <v>45855</v>
      </c>
      <c r="G1172" t="s">
        <v>9819</v>
      </c>
      <c r="H1172">
        <v>11</v>
      </c>
      <c r="I1172" t="s">
        <v>22</v>
      </c>
      <c r="J1172">
        <v>2</v>
      </c>
      <c r="K1172" t="s">
        <v>2554</v>
      </c>
      <c r="L1172">
        <v>32820</v>
      </c>
      <c r="M1172" t="s">
        <v>5222</v>
      </c>
      <c r="N1172" t="s">
        <v>2582</v>
      </c>
      <c r="O1172">
        <v>465923491.33336502</v>
      </c>
      <c r="P1172">
        <f t="shared" si="18"/>
        <v>179.89406593263001</v>
      </c>
    </row>
    <row r="1173" spans="1:16" x14ac:dyDescent="0.25">
      <c r="A1173">
        <v>7925</v>
      </c>
      <c r="B1173" t="s">
        <v>5225</v>
      </c>
      <c r="C1173">
        <v>42</v>
      </c>
      <c r="D1173" t="s">
        <v>5220</v>
      </c>
      <c r="E1173" t="s">
        <v>8147</v>
      </c>
      <c r="F1173">
        <v>45856</v>
      </c>
      <c r="G1173" t="s">
        <v>9820</v>
      </c>
      <c r="H1173">
        <v>11</v>
      </c>
      <c r="I1173" t="s">
        <v>22</v>
      </c>
      <c r="J1173">
        <v>2</v>
      </c>
      <c r="K1173" t="s">
        <v>2554</v>
      </c>
      <c r="L1173">
        <v>32820</v>
      </c>
      <c r="M1173" t="s">
        <v>5222</v>
      </c>
      <c r="N1173" t="s">
        <v>2582</v>
      </c>
      <c r="O1173">
        <v>73416928.5679515</v>
      </c>
      <c r="P1173">
        <f t="shared" si="18"/>
        <v>28.346434627234853</v>
      </c>
    </row>
    <row r="1174" spans="1:16" x14ac:dyDescent="0.25">
      <c r="A1174">
        <v>7926</v>
      </c>
      <c r="B1174" t="s">
        <v>5226</v>
      </c>
      <c r="C1174">
        <v>42</v>
      </c>
      <c r="D1174" t="s">
        <v>5220</v>
      </c>
      <c r="E1174" t="s">
        <v>8143</v>
      </c>
      <c r="F1174">
        <v>45857</v>
      </c>
      <c r="G1174" t="s">
        <v>5227</v>
      </c>
      <c r="H1174">
        <v>11</v>
      </c>
      <c r="I1174" t="s">
        <v>22</v>
      </c>
      <c r="J1174">
        <v>2</v>
      </c>
      <c r="K1174" t="s">
        <v>2554</v>
      </c>
      <c r="L1174">
        <v>32820</v>
      </c>
      <c r="M1174" t="s">
        <v>5222</v>
      </c>
      <c r="N1174" t="s">
        <v>2582</v>
      </c>
      <c r="O1174">
        <v>226094950.49366799</v>
      </c>
      <c r="P1174">
        <f t="shared" si="18"/>
        <v>87.295748524603326</v>
      </c>
    </row>
    <row r="1175" spans="1:16" x14ac:dyDescent="0.25">
      <c r="A1175">
        <v>7928</v>
      </c>
      <c r="B1175" t="s">
        <v>5228</v>
      </c>
      <c r="C1175">
        <v>42</v>
      </c>
      <c r="D1175" t="s">
        <v>5220</v>
      </c>
      <c r="E1175" t="s">
        <v>8144</v>
      </c>
      <c r="F1175">
        <v>45858</v>
      </c>
      <c r="G1175" t="s">
        <v>5229</v>
      </c>
      <c r="H1175">
        <v>11</v>
      </c>
      <c r="I1175" t="s">
        <v>22</v>
      </c>
      <c r="J1175">
        <v>2</v>
      </c>
      <c r="K1175" t="s">
        <v>2554</v>
      </c>
      <c r="L1175">
        <v>32820</v>
      </c>
      <c r="M1175" t="s">
        <v>5222</v>
      </c>
      <c r="N1175" t="s">
        <v>2582</v>
      </c>
      <c r="O1175">
        <v>1621779599.9381199</v>
      </c>
      <c r="P1175">
        <f t="shared" si="18"/>
        <v>626.1726049582644</v>
      </c>
    </row>
    <row r="1176" spans="1:16" x14ac:dyDescent="0.25">
      <c r="A1176">
        <v>7929</v>
      </c>
      <c r="B1176" t="s">
        <v>5241</v>
      </c>
      <c r="C1176">
        <v>42</v>
      </c>
      <c r="D1176" t="s">
        <v>5220</v>
      </c>
      <c r="E1176" t="s">
        <v>8145</v>
      </c>
      <c r="F1176">
        <v>45859</v>
      </c>
      <c r="G1176" t="s">
        <v>5242</v>
      </c>
      <c r="H1176">
        <v>11</v>
      </c>
      <c r="I1176" t="s">
        <v>22</v>
      </c>
      <c r="J1176">
        <v>2</v>
      </c>
      <c r="K1176" t="s">
        <v>2554</v>
      </c>
      <c r="L1176">
        <v>32820</v>
      </c>
      <c r="M1176" t="s">
        <v>5222</v>
      </c>
      <c r="N1176" t="s">
        <v>2582</v>
      </c>
      <c r="O1176">
        <v>947602855.36342597</v>
      </c>
      <c r="P1176">
        <f t="shared" si="18"/>
        <v>365.87150833038351</v>
      </c>
    </row>
    <row r="1177" spans="1:16" x14ac:dyDescent="0.25">
      <c r="A1177">
        <v>7930</v>
      </c>
      <c r="B1177" t="s">
        <v>5231</v>
      </c>
      <c r="C1177">
        <v>42</v>
      </c>
      <c r="D1177" t="s">
        <v>5220</v>
      </c>
      <c r="E1177" t="s">
        <v>8146</v>
      </c>
      <c r="F1177">
        <v>45860</v>
      </c>
      <c r="G1177" t="s">
        <v>5232</v>
      </c>
      <c r="H1177">
        <v>11</v>
      </c>
      <c r="I1177" t="s">
        <v>22</v>
      </c>
      <c r="J1177">
        <v>2</v>
      </c>
      <c r="K1177" t="s">
        <v>2554</v>
      </c>
      <c r="L1177">
        <v>32820</v>
      </c>
      <c r="M1177" t="s">
        <v>5222</v>
      </c>
      <c r="N1177" t="s">
        <v>2582</v>
      </c>
      <c r="O1177">
        <v>9723944.4500051793</v>
      </c>
      <c r="P1177">
        <f t="shared" si="18"/>
        <v>3.7544359461430674</v>
      </c>
    </row>
    <row r="1178" spans="1:16" x14ac:dyDescent="0.25">
      <c r="A1178">
        <v>7931</v>
      </c>
      <c r="B1178" t="s">
        <v>5239</v>
      </c>
      <c r="C1178">
        <v>42</v>
      </c>
      <c r="D1178" t="s">
        <v>5220</v>
      </c>
      <c r="E1178" t="s">
        <v>8154</v>
      </c>
      <c r="F1178">
        <v>45861</v>
      </c>
      <c r="G1178" t="s">
        <v>5240</v>
      </c>
      <c r="H1178">
        <v>11</v>
      </c>
      <c r="I1178" t="s">
        <v>22</v>
      </c>
      <c r="J1178">
        <v>2</v>
      </c>
      <c r="K1178" t="s">
        <v>2554</v>
      </c>
      <c r="L1178">
        <v>32820</v>
      </c>
      <c r="M1178" t="s">
        <v>5222</v>
      </c>
      <c r="N1178" t="s">
        <v>2582</v>
      </c>
      <c r="O1178">
        <v>13850030.679767299</v>
      </c>
      <c r="P1178">
        <f t="shared" si="18"/>
        <v>5.347526747674392</v>
      </c>
    </row>
    <row r="1179" spans="1:16" x14ac:dyDescent="0.25">
      <c r="A1179">
        <v>7932</v>
      </c>
      <c r="B1179" t="s">
        <v>5233</v>
      </c>
      <c r="C1179">
        <v>42</v>
      </c>
      <c r="D1179" t="s">
        <v>5220</v>
      </c>
      <c r="E1179" t="s">
        <v>8149</v>
      </c>
      <c r="F1179">
        <v>45862</v>
      </c>
      <c r="G1179" t="s">
        <v>9821</v>
      </c>
      <c r="H1179">
        <v>11</v>
      </c>
      <c r="I1179" t="s">
        <v>22</v>
      </c>
      <c r="J1179">
        <v>2</v>
      </c>
      <c r="K1179" t="s">
        <v>2554</v>
      </c>
      <c r="L1179">
        <v>32820</v>
      </c>
      <c r="M1179" t="s">
        <v>5222</v>
      </c>
      <c r="N1179" t="s">
        <v>2582</v>
      </c>
      <c r="O1179">
        <v>120379662.949008</v>
      </c>
      <c r="P1179">
        <f t="shared" si="18"/>
        <v>46.478847764304298</v>
      </c>
    </row>
    <row r="1180" spans="1:16" x14ac:dyDescent="0.25">
      <c r="A1180">
        <v>7933</v>
      </c>
      <c r="B1180" t="s">
        <v>2687</v>
      </c>
      <c r="C1180">
        <v>42</v>
      </c>
      <c r="D1180" t="s">
        <v>5220</v>
      </c>
      <c r="E1180" t="s">
        <v>8150</v>
      </c>
      <c r="F1180">
        <v>45863</v>
      </c>
      <c r="G1180" t="s">
        <v>2688</v>
      </c>
      <c r="H1180">
        <v>11</v>
      </c>
      <c r="I1180" t="s">
        <v>22</v>
      </c>
      <c r="J1180">
        <v>2</v>
      </c>
      <c r="K1180" t="s">
        <v>2554</v>
      </c>
      <c r="L1180">
        <v>32820</v>
      </c>
      <c r="M1180" t="s">
        <v>5222</v>
      </c>
      <c r="N1180" t="s">
        <v>2582</v>
      </c>
      <c r="O1180">
        <v>98363211.166678697</v>
      </c>
      <c r="P1180">
        <f t="shared" si="18"/>
        <v>37.978248197627551</v>
      </c>
    </row>
    <row r="1181" spans="1:16" x14ac:dyDescent="0.25">
      <c r="A1181">
        <v>7934</v>
      </c>
      <c r="B1181" t="s">
        <v>3742</v>
      </c>
      <c r="C1181">
        <v>42</v>
      </c>
      <c r="D1181" t="s">
        <v>5220</v>
      </c>
      <c r="E1181" t="s">
        <v>8151</v>
      </c>
      <c r="F1181">
        <v>45864</v>
      </c>
      <c r="G1181" t="s">
        <v>3744</v>
      </c>
      <c r="H1181">
        <v>11</v>
      </c>
      <c r="I1181" t="s">
        <v>22</v>
      </c>
      <c r="J1181">
        <v>2</v>
      </c>
      <c r="K1181" t="s">
        <v>2554</v>
      </c>
      <c r="L1181">
        <v>32820</v>
      </c>
      <c r="M1181" t="s">
        <v>5222</v>
      </c>
      <c r="N1181" t="s">
        <v>2582</v>
      </c>
      <c r="O1181">
        <v>1838043269.7608399</v>
      </c>
      <c r="P1181">
        <f t="shared" si="18"/>
        <v>709.67247479007972</v>
      </c>
    </row>
    <row r="1182" spans="1:16" x14ac:dyDescent="0.25">
      <c r="A1182">
        <v>7935</v>
      </c>
      <c r="B1182" t="s">
        <v>5236</v>
      </c>
      <c r="C1182">
        <v>42</v>
      </c>
      <c r="D1182" t="s">
        <v>5220</v>
      </c>
      <c r="E1182" t="s">
        <v>8152</v>
      </c>
      <c r="F1182">
        <v>45865</v>
      </c>
      <c r="G1182" t="s">
        <v>5237</v>
      </c>
      <c r="H1182">
        <v>11</v>
      </c>
      <c r="I1182" t="s">
        <v>22</v>
      </c>
      <c r="J1182">
        <v>2</v>
      </c>
      <c r="K1182" t="s">
        <v>2554</v>
      </c>
      <c r="L1182">
        <v>32820</v>
      </c>
      <c r="M1182" t="s">
        <v>5222</v>
      </c>
      <c r="N1182" t="s">
        <v>2582</v>
      </c>
      <c r="O1182">
        <v>18561136.6517605</v>
      </c>
      <c r="P1182">
        <f t="shared" si="18"/>
        <v>7.1664949347387603</v>
      </c>
    </row>
    <row r="1183" spans="1:16" x14ac:dyDescent="0.25">
      <c r="A1183">
        <v>7936</v>
      </c>
      <c r="B1183" t="s">
        <v>5234</v>
      </c>
      <c r="C1183">
        <v>42</v>
      </c>
      <c r="D1183" t="s">
        <v>5220</v>
      </c>
      <c r="E1183" t="s">
        <v>8153</v>
      </c>
      <c r="F1183">
        <v>45866</v>
      </c>
      <c r="G1183" t="s">
        <v>5235</v>
      </c>
      <c r="H1183">
        <v>11</v>
      </c>
      <c r="I1183" t="s">
        <v>22</v>
      </c>
      <c r="J1183">
        <v>2</v>
      </c>
      <c r="K1183" t="s">
        <v>2554</v>
      </c>
      <c r="L1183">
        <v>32820</v>
      </c>
      <c r="M1183" t="s">
        <v>5222</v>
      </c>
      <c r="N1183" t="s">
        <v>2582</v>
      </c>
      <c r="O1183">
        <v>600215668.32569897</v>
      </c>
      <c r="P1183">
        <f t="shared" si="18"/>
        <v>231.74456540618027</v>
      </c>
    </row>
    <row r="1184" spans="1:16" x14ac:dyDescent="0.25">
      <c r="A1184">
        <v>7937</v>
      </c>
      <c r="B1184" t="s">
        <v>2778</v>
      </c>
      <c r="C1184">
        <v>42</v>
      </c>
      <c r="D1184" t="s">
        <v>5220</v>
      </c>
      <c r="E1184" t="s">
        <v>8148</v>
      </c>
      <c r="F1184">
        <v>45867</v>
      </c>
      <c r="G1184" t="s">
        <v>2779</v>
      </c>
      <c r="H1184">
        <v>11</v>
      </c>
      <c r="I1184" t="s">
        <v>22</v>
      </c>
      <c r="J1184">
        <v>2</v>
      </c>
      <c r="K1184" t="s">
        <v>2554</v>
      </c>
      <c r="L1184">
        <v>32820</v>
      </c>
      <c r="M1184" t="s">
        <v>5222</v>
      </c>
      <c r="N1184" t="s">
        <v>2582</v>
      </c>
      <c r="O1184">
        <v>1692511282.1638501</v>
      </c>
      <c r="P1184">
        <f t="shared" si="18"/>
        <v>653.48226017532068</v>
      </c>
    </row>
    <row r="1185" spans="1:16" x14ac:dyDescent="0.25">
      <c r="A1185">
        <v>7939</v>
      </c>
      <c r="B1185" t="s">
        <v>5243</v>
      </c>
      <c r="C1185">
        <v>42</v>
      </c>
      <c r="D1185" t="s">
        <v>5220</v>
      </c>
      <c r="E1185" t="s">
        <v>8157</v>
      </c>
      <c r="F1185">
        <v>45868</v>
      </c>
      <c r="G1185" t="s">
        <v>9822</v>
      </c>
      <c r="H1185">
        <v>11</v>
      </c>
      <c r="I1185" t="s">
        <v>22</v>
      </c>
      <c r="J1185">
        <v>2</v>
      </c>
      <c r="K1185" t="s">
        <v>2554</v>
      </c>
      <c r="L1185">
        <v>32820</v>
      </c>
      <c r="M1185" t="s">
        <v>5222</v>
      </c>
      <c r="N1185" t="s">
        <v>2582</v>
      </c>
      <c r="O1185">
        <v>301531277.26884699</v>
      </c>
      <c r="P1185">
        <f t="shared" si="18"/>
        <v>116.42187715952944</v>
      </c>
    </row>
    <row r="1186" spans="1:16" x14ac:dyDescent="0.25">
      <c r="A1186">
        <v>7940</v>
      </c>
      <c r="B1186" t="s">
        <v>5219</v>
      </c>
      <c r="C1186">
        <v>42</v>
      </c>
      <c r="D1186" t="s">
        <v>5220</v>
      </c>
      <c r="E1186" t="s">
        <v>8158</v>
      </c>
      <c r="F1186">
        <v>45869</v>
      </c>
      <c r="G1186" t="s">
        <v>5221</v>
      </c>
      <c r="H1186">
        <v>11</v>
      </c>
      <c r="I1186" t="s">
        <v>22</v>
      </c>
      <c r="J1186">
        <v>2</v>
      </c>
      <c r="K1186" t="s">
        <v>2554</v>
      </c>
      <c r="L1186">
        <v>32820</v>
      </c>
      <c r="M1186" t="s">
        <v>5222</v>
      </c>
      <c r="N1186" t="s">
        <v>2582</v>
      </c>
      <c r="O1186">
        <v>202335643.338633</v>
      </c>
      <c r="P1186">
        <f t="shared" si="18"/>
        <v>78.122228735700162</v>
      </c>
    </row>
    <row r="1187" spans="1:16" x14ac:dyDescent="0.25">
      <c r="A1187">
        <v>7941</v>
      </c>
      <c r="B1187" t="s">
        <v>5244</v>
      </c>
      <c r="C1187">
        <v>42</v>
      </c>
      <c r="D1187" t="s">
        <v>5220</v>
      </c>
      <c r="E1187" t="s">
        <v>8159</v>
      </c>
      <c r="F1187">
        <v>45870</v>
      </c>
      <c r="G1187" t="s">
        <v>9823</v>
      </c>
      <c r="H1187">
        <v>11</v>
      </c>
      <c r="I1187" t="s">
        <v>22</v>
      </c>
      <c r="J1187">
        <v>2</v>
      </c>
      <c r="K1187" t="s">
        <v>2554</v>
      </c>
      <c r="L1187">
        <v>32820</v>
      </c>
      <c r="M1187" t="s">
        <v>5222</v>
      </c>
      <c r="N1187" t="s">
        <v>2582</v>
      </c>
      <c r="O1187">
        <v>1050641935.10351</v>
      </c>
      <c r="P1187">
        <f t="shared" si="18"/>
        <v>405.65511947940308</v>
      </c>
    </row>
    <row r="1188" spans="1:16" x14ac:dyDescent="0.25">
      <c r="A1188">
        <v>7942</v>
      </c>
      <c r="B1188" t="s">
        <v>5238</v>
      </c>
      <c r="C1188">
        <v>42</v>
      </c>
      <c r="D1188" t="s">
        <v>5220</v>
      </c>
      <c r="E1188" t="s">
        <v>8160</v>
      </c>
      <c r="F1188">
        <v>45871</v>
      </c>
      <c r="G1188" t="s">
        <v>9824</v>
      </c>
      <c r="H1188">
        <v>11</v>
      </c>
      <c r="I1188" t="s">
        <v>22</v>
      </c>
      <c r="J1188">
        <v>2</v>
      </c>
      <c r="K1188" t="s">
        <v>2554</v>
      </c>
      <c r="L1188">
        <v>32820</v>
      </c>
      <c r="M1188" t="s">
        <v>5222</v>
      </c>
      <c r="N1188" t="s">
        <v>2582</v>
      </c>
      <c r="O1188">
        <v>1190302442.88377</v>
      </c>
      <c r="P1188">
        <f t="shared" si="18"/>
        <v>459.57834306039774</v>
      </c>
    </row>
    <row r="1189" spans="1:16" x14ac:dyDescent="0.25">
      <c r="A1189">
        <v>7943</v>
      </c>
      <c r="B1189" t="s">
        <v>5245</v>
      </c>
      <c r="C1189">
        <v>42</v>
      </c>
      <c r="D1189" t="s">
        <v>5220</v>
      </c>
      <c r="E1189" t="s">
        <v>8161</v>
      </c>
      <c r="F1189">
        <v>45872</v>
      </c>
      <c r="G1189" t="s">
        <v>9825</v>
      </c>
      <c r="H1189">
        <v>11</v>
      </c>
      <c r="I1189" t="s">
        <v>22</v>
      </c>
      <c r="J1189">
        <v>2</v>
      </c>
      <c r="K1189" t="s">
        <v>2554</v>
      </c>
      <c r="L1189">
        <v>32820</v>
      </c>
      <c r="M1189" t="s">
        <v>5222</v>
      </c>
      <c r="N1189" t="s">
        <v>2582</v>
      </c>
      <c r="O1189">
        <v>1189258932.01755</v>
      </c>
      <c r="P1189">
        <f t="shared" si="18"/>
        <v>459.17544126201028</v>
      </c>
    </row>
    <row r="1190" spans="1:16" x14ac:dyDescent="0.25">
      <c r="A1190">
        <v>7944</v>
      </c>
      <c r="B1190" t="s">
        <v>5224</v>
      </c>
      <c r="C1190">
        <v>42</v>
      </c>
      <c r="D1190" t="s">
        <v>5220</v>
      </c>
      <c r="E1190" t="s">
        <v>8156</v>
      </c>
      <c r="F1190">
        <v>45873</v>
      </c>
      <c r="G1190" t="s">
        <v>5230</v>
      </c>
      <c r="H1190">
        <v>11</v>
      </c>
      <c r="I1190" t="s">
        <v>22</v>
      </c>
      <c r="J1190">
        <v>2</v>
      </c>
      <c r="K1190" t="s">
        <v>2554</v>
      </c>
      <c r="L1190">
        <v>32820</v>
      </c>
      <c r="M1190" t="s">
        <v>5222</v>
      </c>
      <c r="N1190" t="s">
        <v>2582</v>
      </c>
      <c r="O1190">
        <v>246624634.71824199</v>
      </c>
      <c r="P1190">
        <f t="shared" si="18"/>
        <v>95.222303927299592</v>
      </c>
    </row>
    <row r="1191" spans="1:16" x14ac:dyDescent="0.25">
      <c r="A1191">
        <v>7945</v>
      </c>
      <c r="B1191" t="s">
        <v>5252</v>
      </c>
      <c r="C1191">
        <v>63</v>
      </c>
      <c r="D1191" t="s">
        <v>4655</v>
      </c>
      <c r="E1191" t="s">
        <v>8450</v>
      </c>
      <c r="F1191">
        <v>45874</v>
      </c>
      <c r="G1191" t="s">
        <v>9826</v>
      </c>
      <c r="H1191">
        <v>11</v>
      </c>
      <c r="I1191" t="s">
        <v>22</v>
      </c>
      <c r="J1191">
        <v>2</v>
      </c>
      <c r="K1191" t="s">
        <v>2554</v>
      </c>
      <c r="L1191">
        <v>36420</v>
      </c>
      <c r="M1191" t="s">
        <v>4656</v>
      </c>
      <c r="N1191" t="s">
        <v>2582</v>
      </c>
      <c r="O1191">
        <v>2335816688.22364</v>
      </c>
      <c r="P1191">
        <f t="shared" si="18"/>
        <v>901.86386635137728</v>
      </c>
    </row>
    <row r="1192" spans="1:16" x14ac:dyDescent="0.25">
      <c r="A1192">
        <v>7946</v>
      </c>
      <c r="B1192" t="s">
        <v>5246</v>
      </c>
      <c r="C1192">
        <v>63</v>
      </c>
      <c r="D1192" t="s">
        <v>4655</v>
      </c>
      <c r="E1192" t="s">
        <v>8451</v>
      </c>
      <c r="F1192">
        <v>45875</v>
      </c>
      <c r="G1192" t="s">
        <v>9827</v>
      </c>
      <c r="H1192">
        <v>11</v>
      </c>
      <c r="I1192" t="s">
        <v>22</v>
      </c>
      <c r="J1192">
        <v>2</v>
      </c>
      <c r="K1192" t="s">
        <v>2554</v>
      </c>
      <c r="L1192">
        <v>36420</v>
      </c>
      <c r="M1192" t="s">
        <v>4656</v>
      </c>
      <c r="N1192" t="s">
        <v>2582</v>
      </c>
      <c r="O1192">
        <v>120758699.37586799</v>
      </c>
      <c r="P1192">
        <f t="shared" si="18"/>
        <v>46.625194547054583</v>
      </c>
    </row>
    <row r="1193" spans="1:16" x14ac:dyDescent="0.25">
      <c r="A1193">
        <v>7947</v>
      </c>
      <c r="B1193" t="s">
        <v>5251</v>
      </c>
      <c r="C1193">
        <v>63</v>
      </c>
      <c r="D1193" t="s">
        <v>4655</v>
      </c>
      <c r="E1193" t="s">
        <v>8453</v>
      </c>
      <c r="F1193">
        <v>45876</v>
      </c>
      <c r="G1193" t="s">
        <v>5262</v>
      </c>
      <c r="H1193">
        <v>11</v>
      </c>
      <c r="I1193" t="s">
        <v>22</v>
      </c>
      <c r="J1193">
        <v>2</v>
      </c>
      <c r="K1193" t="s">
        <v>2554</v>
      </c>
      <c r="L1193">
        <v>36420</v>
      </c>
      <c r="M1193" t="s">
        <v>4656</v>
      </c>
      <c r="N1193" t="s">
        <v>2582</v>
      </c>
      <c r="O1193">
        <v>147702960.14832801</v>
      </c>
      <c r="P1193">
        <f t="shared" si="18"/>
        <v>57.028431803960402</v>
      </c>
    </row>
    <row r="1194" spans="1:16" x14ac:dyDescent="0.25">
      <c r="A1194">
        <v>7948</v>
      </c>
      <c r="B1194" t="s">
        <v>5255</v>
      </c>
      <c r="C1194">
        <v>63</v>
      </c>
      <c r="D1194" t="s">
        <v>4655</v>
      </c>
      <c r="E1194" t="s">
        <v>8454</v>
      </c>
      <c r="F1194">
        <v>45877</v>
      </c>
      <c r="G1194" t="s">
        <v>5256</v>
      </c>
      <c r="H1194">
        <v>11</v>
      </c>
      <c r="I1194" t="s">
        <v>22</v>
      </c>
      <c r="J1194">
        <v>2</v>
      </c>
      <c r="K1194" t="s">
        <v>2554</v>
      </c>
      <c r="L1194">
        <v>36420</v>
      </c>
      <c r="M1194" t="s">
        <v>4656</v>
      </c>
      <c r="N1194" t="s">
        <v>2582</v>
      </c>
      <c r="O1194">
        <v>2860220580.83815</v>
      </c>
      <c r="P1194">
        <f t="shared" si="18"/>
        <v>1104.3373414778437</v>
      </c>
    </row>
    <row r="1195" spans="1:16" x14ac:dyDescent="0.25">
      <c r="A1195">
        <v>7949</v>
      </c>
      <c r="B1195" t="s">
        <v>3529</v>
      </c>
      <c r="C1195">
        <v>63</v>
      </c>
      <c r="D1195" t="s">
        <v>4655</v>
      </c>
      <c r="E1195" t="s">
        <v>8455</v>
      </c>
      <c r="F1195">
        <v>45878</v>
      </c>
      <c r="G1195" t="s">
        <v>3530</v>
      </c>
      <c r="H1195">
        <v>11</v>
      </c>
      <c r="I1195" t="s">
        <v>22</v>
      </c>
      <c r="J1195">
        <v>2</v>
      </c>
      <c r="K1195" t="s">
        <v>2554</v>
      </c>
      <c r="L1195">
        <v>36420</v>
      </c>
      <c r="M1195" t="s">
        <v>4656</v>
      </c>
      <c r="N1195" t="s">
        <v>2582</v>
      </c>
      <c r="O1195">
        <v>2500992112.3453398</v>
      </c>
      <c r="P1195">
        <f t="shared" si="18"/>
        <v>965.63845421850624</v>
      </c>
    </row>
    <row r="1196" spans="1:16" x14ac:dyDescent="0.25">
      <c r="A1196">
        <v>7950</v>
      </c>
      <c r="B1196" t="s">
        <v>5258</v>
      </c>
      <c r="C1196">
        <v>63</v>
      </c>
      <c r="D1196" t="s">
        <v>4655</v>
      </c>
      <c r="E1196" t="s">
        <v>8456</v>
      </c>
      <c r="F1196">
        <v>45879</v>
      </c>
      <c r="G1196" t="s">
        <v>5259</v>
      </c>
      <c r="H1196">
        <v>11</v>
      </c>
      <c r="I1196" t="s">
        <v>22</v>
      </c>
      <c r="J1196">
        <v>2</v>
      </c>
      <c r="K1196" t="s">
        <v>2554</v>
      </c>
      <c r="L1196">
        <v>36420</v>
      </c>
      <c r="M1196" t="s">
        <v>4656</v>
      </c>
      <c r="N1196" t="s">
        <v>2582</v>
      </c>
      <c r="O1196">
        <v>1939274441.3760099</v>
      </c>
      <c r="P1196">
        <f t="shared" si="18"/>
        <v>748.75804870879631</v>
      </c>
    </row>
    <row r="1197" spans="1:16" x14ac:dyDescent="0.25">
      <c r="A1197">
        <v>7951</v>
      </c>
      <c r="B1197" t="s">
        <v>5260</v>
      </c>
      <c r="C1197">
        <v>63</v>
      </c>
      <c r="D1197" t="s">
        <v>4655</v>
      </c>
      <c r="E1197" t="s">
        <v>8457</v>
      </c>
      <c r="F1197">
        <v>45880</v>
      </c>
      <c r="G1197" t="s">
        <v>5261</v>
      </c>
      <c r="H1197">
        <v>11</v>
      </c>
      <c r="I1197" t="s">
        <v>22</v>
      </c>
      <c r="J1197">
        <v>2</v>
      </c>
      <c r="K1197" t="s">
        <v>2554</v>
      </c>
      <c r="L1197">
        <v>36420</v>
      </c>
      <c r="M1197" t="s">
        <v>4656</v>
      </c>
      <c r="N1197" t="s">
        <v>2582</v>
      </c>
      <c r="O1197">
        <v>1498521322.7469599</v>
      </c>
      <c r="P1197">
        <f t="shared" si="18"/>
        <v>578.582318020137</v>
      </c>
    </row>
    <row r="1198" spans="1:16" x14ac:dyDescent="0.25">
      <c r="A1198">
        <v>7952</v>
      </c>
      <c r="B1198" t="s">
        <v>5253</v>
      </c>
      <c r="C1198">
        <v>63</v>
      </c>
      <c r="D1198" t="s">
        <v>4655</v>
      </c>
      <c r="E1198" t="s">
        <v>8458</v>
      </c>
      <c r="F1198">
        <v>45881</v>
      </c>
      <c r="G1198" t="s">
        <v>9828</v>
      </c>
      <c r="H1198">
        <v>11</v>
      </c>
      <c r="I1198" t="s">
        <v>22</v>
      </c>
      <c r="J1198">
        <v>2</v>
      </c>
      <c r="K1198" t="s">
        <v>2554</v>
      </c>
      <c r="L1198">
        <v>36420</v>
      </c>
      <c r="M1198" t="s">
        <v>4656</v>
      </c>
      <c r="N1198" t="s">
        <v>2582</v>
      </c>
      <c r="O1198">
        <v>594739134.43652499</v>
      </c>
      <c r="P1198">
        <f t="shared" si="18"/>
        <v>229.63006384773354</v>
      </c>
    </row>
    <row r="1199" spans="1:16" x14ac:dyDescent="0.25">
      <c r="A1199">
        <v>7953</v>
      </c>
      <c r="B1199" t="s">
        <v>5250</v>
      </c>
      <c r="C1199">
        <v>63</v>
      </c>
      <c r="D1199" t="s">
        <v>4655</v>
      </c>
      <c r="E1199" t="s">
        <v>8459</v>
      </c>
      <c r="F1199">
        <v>45882</v>
      </c>
      <c r="G1199" t="s">
        <v>9829</v>
      </c>
      <c r="H1199">
        <v>11</v>
      </c>
      <c r="I1199" t="s">
        <v>22</v>
      </c>
      <c r="J1199">
        <v>2</v>
      </c>
      <c r="K1199" t="s">
        <v>2554</v>
      </c>
      <c r="L1199">
        <v>36420</v>
      </c>
      <c r="M1199" t="s">
        <v>4656</v>
      </c>
      <c r="N1199" t="s">
        <v>2582</v>
      </c>
      <c r="O1199">
        <v>391968551.27822202</v>
      </c>
      <c r="P1199">
        <f t="shared" si="18"/>
        <v>151.33990390862374</v>
      </c>
    </row>
    <row r="1200" spans="1:16" x14ac:dyDescent="0.25">
      <c r="A1200">
        <v>7954</v>
      </c>
      <c r="B1200" t="s">
        <v>5254</v>
      </c>
      <c r="C1200">
        <v>63</v>
      </c>
      <c r="D1200" t="s">
        <v>4655</v>
      </c>
      <c r="E1200" t="s">
        <v>8460</v>
      </c>
      <c r="F1200">
        <v>45883</v>
      </c>
      <c r="G1200" t="s">
        <v>9830</v>
      </c>
      <c r="H1200">
        <v>11</v>
      </c>
      <c r="I1200" t="s">
        <v>22</v>
      </c>
      <c r="J1200">
        <v>2</v>
      </c>
      <c r="K1200" t="s">
        <v>2554</v>
      </c>
      <c r="L1200">
        <v>36420</v>
      </c>
      <c r="M1200" t="s">
        <v>4656</v>
      </c>
      <c r="N1200" t="s">
        <v>2582</v>
      </c>
      <c r="O1200">
        <v>584982453.81762302</v>
      </c>
      <c r="P1200">
        <f t="shared" si="18"/>
        <v>225.86298839610203</v>
      </c>
    </row>
    <row r="1201" spans="1:16" x14ac:dyDescent="0.25">
      <c r="A1201">
        <v>7955</v>
      </c>
      <c r="B1201" t="s">
        <v>5247</v>
      </c>
      <c r="C1201">
        <v>63</v>
      </c>
      <c r="D1201" t="s">
        <v>4655</v>
      </c>
      <c r="E1201" t="s">
        <v>8461</v>
      </c>
      <c r="F1201">
        <v>45884</v>
      </c>
      <c r="G1201" t="s">
        <v>5263</v>
      </c>
      <c r="H1201">
        <v>11</v>
      </c>
      <c r="I1201" t="s">
        <v>22</v>
      </c>
      <c r="J1201">
        <v>2</v>
      </c>
      <c r="K1201" t="s">
        <v>2554</v>
      </c>
      <c r="L1201">
        <v>36420</v>
      </c>
      <c r="M1201" t="s">
        <v>4656</v>
      </c>
      <c r="N1201" t="s">
        <v>2582</v>
      </c>
      <c r="O1201">
        <v>493695572.09581703</v>
      </c>
      <c r="P1201">
        <f t="shared" si="18"/>
        <v>190.61692627493511</v>
      </c>
    </row>
    <row r="1202" spans="1:16" x14ac:dyDescent="0.25">
      <c r="A1202">
        <v>7956</v>
      </c>
      <c r="B1202" t="s">
        <v>5249</v>
      </c>
      <c r="C1202">
        <v>63</v>
      </c>
      <c r="D1202" t="s">
        <v>4655</v>
      </c>
      <c r="E1202" t="s">
        <v>8462</v>
      </c>
      <c r="F1202">
        <v>45885</v>
      </c>
      <c r="G1202" t="s">
        <v>5264</v>
      </c>
      <c r="H1202">
        <v>11</v>
      </c>
      <c r="I1202" t="s">
        <v>22</v>
      </c>
      <c r="J1202">
        <v>2</v>
      </c>
      <c r="K1202" t="s">
        <v>2554</v>
      </c>
      <c r="L1202">
        <v>36420</v>
      </c>
      <c r="M1202" t="s">
        <v>4656</v>
      </c>
      <c r="N1202" t="s">
        <v>2582</v>
      </c>
      <c r="O1202">
        <v>267342605.17656499</v>
      </c>
      <c r="P1202">
        <f t="shared" si="18"/>
        <v>103.22155705135631</v>
      </c>
    </row>
    <row r="1203" spans="1:16" x14ac:dyDescent="0.25">
      <c r="A1203">
        <v>7957</v>
      </c>
      <c r="B1203" t="s">
        <v>5265</v>
      </c>
      <c r="C1203">
        <v>63</v>
      </c>
      <c r="D1203" t="s">
        <v>4655</v>
      </c>
      <c r="E1203" t="s">
        <v>8463</v>
      </c>
      <c r="F1203">
        <v>45886</v>
      </c>
      <c r="G1203" t="s">
        <v>5266</v>
      </c>
      <c r="H1203">
        <v>11</v>
      </c>
      <c r="I1203" t="s">
        <v>22</v>
      </c>
      <c r="J1203">
        <v>2</v>
      </c>
      <c r="K1203" t="s">
        <v>2554</v>
      </c>
      <c r="L1203">
        <v>36420</v>
      </c>
      <c r="M1203" t="s">
        <v>4656</v>
      </c>
      <c r="N1203" t="s">
        <v>2582</v>
      </c>
      <c r="O1203">
        <v>465545166.12519699</v>
      </c>
      <c r="P1203">
        <f t="shared" si="18"/>
        <v>179.74799375295223</v>
      </c>
    </row>
    <row r="1204" spans="1:16" x14ac:dyDescent="0.25">
      <c r="A1204">
        <v>7958</v>
      </c>
      <c r="B1204" t="s">
        <v>5248</v>
      </c>
      <c r="C1204">
        <v>63</v>
      </c>
      <c r="D1204" t="s">
        <v>4655</v>
      </c>
      <c r="E1204" t="s">
        <v>8464</v>
      </c>
      <c r="F1204">
        <v>45887</v>
      </c>
      <c r="G1204" t="s">
        <v>9831</v>
      </c>
      <c r="H1204">
        <v>11</v>
      </c>
      <c r="I1204" t="s">
        <v>22</v>
      </c>
      <c r="J1204">
        <v>2</v>
      </c>
      <c r="K1204" t="s">
        <v>2554</v>
      </c>
      <c r="L1204">
        <v>36420</v>
      </c>
      <c r="M1204" t="s">
        <v>4656</v>
      </c>
      <c r="N1204" t="s">
        <v>2582</v>
      </c>
      <c r="O1204">
        <v>198156992.27351701</v>
      </c>
      <c r="P1204">
        <f t="shared" si="18"/>
        <v>76.508842537751235</v>
      </c>
    </row>
    <row r="1205" spans="1:16" x14ac:dyDescent="0.25">
      <c r="A1205">
        <v>7959</v>
      </c>
      <c r="B1205" t="s">
        <v>3957</v>
      </c>
      <c r="C1205">
        <v>43</v>
      </c>
      <c r="D1205" t="s">
        <v>5268</v>
      </c>
      <c r="E1205" t="s">
        <v>8288</v>
      </c>
      <c r="F1205">
        <v>45888</v>
      </c>
      <c r="G1205" t="s">
        <v>4309</v>
      </c>
      <c r="H1205">
        <v>11</v>
      </c>
      <c r="I1205" t="s">
        <v>22</v>
      </c>
      <c r="J1205">
        <v>2</v>
      </c>
      <c r="K1205" t="s">
        <v>2554</v>
      </c>
      <c r="L1205">
        <v>34980</v>
      </c>
      <c r="M1205" t="s">
        <v>5269</v>
      </c>
      <c r="N1205" t="s">
        <v>2582</v>
      </c>
      <c r="O1205">
        <v>194367264.56610799</v>
      </c>
      <c r="P1205">
        <f t="shared" si="18"/>
        <v>75.045620487898489</v>
      </c>
    </row>
    <row r="1206" spans="1:16" x14ac:dyDescent="0.25">
      <c r="A1206">
        <v>7960</v>
      </c>
      <c r="B1206" t="s">
        <v>5267</v>
      </c>
      <c r="C1206">
        <v>43</v>
      </c>
      <c r="D1206" t="s">
        <v>5268</v>
      </c>
      <c r="E1206" t="s">
        <v>8301</v>
      </c>
      <c r="F1206">
        <v>45889</v>
      </c>
      <c r="G1206" t="s">
        <v>9832</v>
      </c>
      <c r="H1206">
        <v>11</v>
      </c>
      <c r="I1206" t="s">
        <v>22</v>
      </c>
      <c r="J1206">
        <v>2</v>
      </c>
      <c r="K1206" t="s">
        <v>2554</v>
      </c>
      <c r="L1206">
        <v>34980</v>
      </c>
      <c r="M1206" t="s">
        <v>5269</v>
      </c>
      <c r="N1206" t="s">
        <v>2582</v>
      </c>
      <c r="O1206">
        <v>55184418.289467998</v>
      </c>
      <c r="P1206">
        <f t="shared" si="18"/>
        <v>21.30682304472268</v>
      </c>
    </row>
    <row r="1207" spans="1:16" x14ac:dyDescent="0.25">
      <c r="A1207">
        <v>7961</v>
      </c>
      <c r="B1207" t="s">
        <v>5275</v>
      </c>
      <c r="C1207">
        <v>43</v>
      </c>
      <c r="D1207" t="s">
        <v>5268</v>
      </c>
      <c r="E1207" t="s">
        <v>7339</v>
      </c>
      <c r="F1207">
        <v>45890</v>
      </c>
      <c r="G1207" t="s">
        <v>5276</v>
      </c>
      <c r="H1207">
        <v>11</v>
      </c>
      <c r="I1207" t="s">
        <v>22</v>
      </c>
      <c r="J1207">
        <v>2</v>
      </c>
      <c r="K1207" t="s">
        <v>2554</v>
      </c>
      <c r="L1207">
        <v>17300</v>
      </c>
      <c r="M1207" t="s">
        <v>5277</v>
      </c>
      <c r="N1207" t="s">
        <v>2582</v>
      </c>
      <c r="O1207">
        <v>496027085.246548</v>
      </c>
      <c r="P1207">
        <f t="shared" si="18"/>
        <v>191.51712853616922</v>
      </c>
    </row>
    <row r="1208" spans="1:16" x14ac:dyDescent="0.25">
      <c r="A1208">
        <v>7962</v>
      </c>
      <c r="B1208" t="s">
        <v>5273</v>
      </c>
      <c r="C1208">
        <v>43</v>
      </c>
      <c r="D1208" t="s">
        <v>5268</v>
      </c>
      <c r="E1208" t="s">
        <v>8289</v>
      </c>
      <c r="F1208">
        <v>45891</v>
      </c>
      <c r="G1208" t="s">
        <v>9833</v>
      </c>
      <c r="H1208">
        <v>11</v>
      </c>
      <c r="I1208" t="s">
        <v>22</v>
      </c>
      <c r="J1208">
        <v>2</v>
      </c>
      <c r="K1208" t="s">
        <v>2554</v>
      </c>
      <c r="L1208">
        <v>34980</v>
      </c>
      <c r="M1208" t="s">
        <v>5269</v>
      </c>
      <c r="N1208" t="s">
        <v>2582</v>
      </c>
      <c r="O1208">
        <v>178810372.49702999</v>
      </c>
      <c r="P1208">
        <f t="shared" si="18"/>
        <v>69.039070872697494</v>
      </c>
    </row>
    <row r="1209" spans="1:16" x14ac:dyDescent="0.25">
      <c r="A1209">
        <v>7963</v>
      </c>
      <c r="B1209" t="s">
        <v>5272</v>
      </c>
      <c r="C1209">
        <v>43</v>
      </c>
      <c r="D1209" t="s">
        <v>5268</v>
      </c>
      <c r="E1209" t="s">
        <v>8291</v>
      </c>
      <c r="F1209">
        <v>45892</v>
      </c>
      <c r="G1209" t="s">
        <v>9834</v>
      </c>
      <c r="H1209">
        <v>11</v>
      </c>
      <c r="I1209" t="s">
        <v>22</v>
      </c>
      <c r="J1209">
        <v>2</v>
      </c>
      <c r="K1209" t="s">
        <v>2554</v>
      </c>
      <c r="L1209">
        <v>34980</v>
      </c>
      <c r="M1209" t="s">
        <v>5269</v>
      </c>
      <c r="N1209" t="s">
        <v>2582</v>
      </c>
      <c r="O1209">
        <v>513628225.41080099</v>
      </c>
      <c r="P1209">
        <f t="shared" si="18"/>
        <v>198.31296675444892</v>
      </c>
    </row>
    <row r="1210" spans="1:16" x14ac:dyDescent="0.25">
      <c r="A1210">
        <v>7964</v>
      </c>
      <c r="B1210" t="s">
        <v>5279</v>
      </c>
      <c r="C1210">
        <v>43</v>
      </c>
      <c r="D1210" t="s">
        <v>5268</v>
      </c>
      <c r="E1210" t="s">
        <v>8292</v>
      </c>
      <c r="F1210">
        <v>45893</v>
      </c>
      <c r="G1210" t="s">
        <v>5280</v>
      </c>
      <c r="H1210">
        <v>11</v>
      </c>
      <c r="I1210" t="s">
        <v>22</v>
      </c>
      <c r="J1210">
        <v>2</v>
      </c>
      <c r="K1210" t="s">
        <v>2554</v>
      </c>
      <c r="L1210">
        <v>34980</v>
      </c>
      <c r="M1210" t="s">
        <v>5269</v>
      </c>
      <c r="N1210" t="s">
        <v>2582</v>
      </c>
      <c r="O1210">
        <v>1594339529.91889</v>
      </c>
      <c r="P1210">
        <f t="shared" si="18"/>
        <v>615.5779346807285</v>
      </c>
    </row>
    <row r="1211" spans="1:16" x14ac:dyDescent="0.25">
      <c r="A1211">
        <v>7965</v>
      </c>
      <c r="B1211" t="s">
        <v>5281</v>
      </c>
      <c r="C1211">
        <v>43</v>
      </c>
      <c r="D1211" t="s">
        <v>5268</v>
      </c>
      <c r="G1211" t="s">
        <v>5282</v>
      </c>
      <c r="H1211">
        <v>11</v>
      </c>
      <c r="I1211" t="s">
        <v>22</v>
      </c>
      <c r="J1211">
        <v>2</v>
      </c>
      <c r="K1211" t="s">
        <v>2554</v>
      </c>
      <c r="N1211" t="s">
        <v>2582</v>
      </c>
      <c r="O1211">
        <v>611965535.24986899</v>
      </c>
      <c r="P1211">
        <f t="shared" si="18"/>
        <v>236.28121439356502</v>
      </c>
    </row>
    <row r="1212" spans="1:16" x14ac:dyDescent="0.25">
      <c r="A1212">
        <v>7966</v>
      </c>
      <c r="B1212" t="s">
        <v>5283</v>
      </c>
      <c r="C1212">
        <v>43</v>
      </c>
      <c r="D1212" t="s">
        <v>5268</v>
      </c>
      <c r="E1212" t="s">
        <v>8293</v>
      </c>
      <c r="F1212">
        <v>45894</v>
      </c>
      <c r="G1212" t="s">
        <v>9835</v>
      </c>
      <c r="H1212">
        <v>11</v>
      </c>
      <c r="I1212" t="s">
        <v>22</v>
      </c>
      <c r="J1212">
        <v>2</v>
      </c>
      <c r="K1212" t="s">
        <v>2554</v>
      </c>
      <c r="L1212">
        <v>34980</v>
      </c>
      <c r="M1212" t="s">
        <v>5269</v>
      </c>
      <c r="N1212" t="s">
        <v>2582</v>
      </c>
      <c r="O1212">
        <v>1981223042.2118001</v>
      </c>
      <c r="P1212">
        <f t="shared" si="18"/>
        <v>764.95449405852412</v>
      </c>
    </row>
    <row r="1213" spans="1:16" x14ac:dyDescent="0.25">
      <c r="A1213">
        <v>7968</v>
      </c>
      <c r="B1213" t="s">
        <v>5284</v>
      </c>
      <c r="C1213">
        <v>43</v>
      </c>
      <c r="D1213" t="s">
        <v>5268</v>
      </c>
      <c r="E1213" t="s">
        <v>8294</v>
      </c>
      <c r="F1213">
        <v>45895</v>
      </c>
      <c r="G1213" t="s">
        <v>9836</v>
      </c>
      <c r="H1213">
        <v>11</v>
      </c>
      <c r="I1213" t="s">
        <v>22</v>
      </c>
      <c r="J1213">
        <v>2</v>
      </c>
      <c r="K1213" t="s">
        <v>2554</v>
      </c>
      <c r="L1213">
        <v>34980</v>
      </c>
      <c r="M1213" t="s">
        <v>5269</v>
      </c>
      <c r="N1213" t="s">
        <v>2582</v>
      </c>
      <c r="O1213">
        <v>1919281059.2817299</v>
      </c>
      <c r="P1213">
        <f t="shared" si="18"/>
        <v>741.03856071648295</v>
      </c>
    </row>
    <row r="1214" spans="1:16" x14ac:dyDescent="0.25">
      <c r="A1214">
        <v>7971</v>
      </c>
      <c r="B1214" t="s">
        <v>3698</v>
      </c>
      <c r="C1214">
        <v>43</v>
      </c>
      <c r="D1214" t="s">
        <v>5268</v>
      </c>
      <c r="E1214" t="s">
        <v>8295</v>
      </c>
      <c r="F1214">
        <v>45896</v>
      </c>
      <c r="G1214" t="s">
        <v>3699</v>
      </c>
      <c r="H1214">
        <v>11</v>
      </c>
      <c r="I1214" t="s">
        <v>22</v>
      </c>
      <c r="J1214">
        <v>2</v>
      </c>
      <c r="K1214" t="s">
        <v>2554</v>
      </c>
      <c r="L1214">
        <v>34980</v>
      </c>
      <c r="M1214" t="s">
        <v>5269</v>
      </c>
      <c r="N1214" t="s">
        <v>2582</v>
      </c>
      <c r="O1214">
        <v>3642098998.8565402</v>
      </c>
      <c r="P1214">
        <f t="shared" si="18"/>
        <v>1406.2222867502487</v>
      </c>
    </row>
    <row r="1215" spans="1:16" x14ac:dyDescent="0.25">
      <c r="A1215">
        <v>7974</v>
      </c>
      <c r="B1215" t="s">
        <v>5285</v>
      </c>
      <c r="C1215">
        <v>43</v>
      </c>
      <c r="D1215" t="s">
        <v>5268</v>
      </c>
      <c r="E1215" t="s">
        <v>8296</v>
      </c>
      <c r="F1215">
        <v>45897</v>
      </c>
      <c r="G1215" t="s">
        <v>5286</v>
      </c>
      <c r="H1215">
        <v>11</v>
      </c>
      <c r="I1215" t="s">
        <v>22</v>
      </c>
      <c r="J1215">
        <v>2</v>
      </c>
      <c r="K1215" t="s">
        <v>2554</v>
      </c>
      <c r="L1215">
        <v>34980</v>
      </c>
      <c r="M1215" t="s">
        <v>5269</v>
      </c>
      <c r="N1215" t="s">
        <v>2582</v>
      </c>
      <c r="O1215">
        <v>1234158188.5553701</v>
      </c>
      <c r="P1215">
        <f t="shared" si="18"/>
        <v>476.51114114875747</v>
      </c>
    </row>
    <row r="1216" spans="1:16" x14ac:dyDescent="0.25">
      <c r="A1216">
        <v>7975</v>
      </c>
      <c r="B1216" t="s">
        <v>5287</v>
      </c>
      <c r="C1216">
        <v>43</v>
      </c>
      <c r="D1216" t="s">
        <v>5268</v>
      </c>
      <c r="E1216" t="s">
        <v>8297</v>
      </c>
      <c r="F1216">
        <v>45898</v>
      </c>
      <c r="G1216" t="s">
        <v>5288</v>
      </c>
      <c r="H1216">
        <v>11</v>
      </c>
      <c r="I1216" t="s">
        <v>22</v>
      </c>
      <c r="J1216">
        <v>2</v>
      </c>
      <c r="K1216" t="s">
        <v>2554</v>
      </c>
      <c r="L1216">
        <v>34980</v>
      </c>
      <c r="M1216" t="s">
        <v>5269</v>
      </c>
      <c r="N1216" t="s">
        <v>2582</v>
      </c>
      <c r="O1216">
        <v>302674973.658948</v>
      </c>
      <c r="P1216">
        <f t="shared" si="18"/>
        <v>116.86346080498795</v>
      </c>
    </row>
    <row r="1217" spans="1:16" x14ac:dyDescent="0.25">
      <c r="A1217">
        <v>7976</v>
      </c>
      <c r="B1217" t="s">
        <v>5270</v>
      </c>
      <c r="C1217">
        <v>43</v>
      </c>
      <c r="D1217" t="s">
        <v>5268</v>
      </c>
      <c r="E1217" t="s">
        <v>8298</v>
      </c>
      <c r="F1217">
        <v>45899</v>
      </c>
      <c r="G1217" t="s">
        <v>9837</v>
      </c>
      <c r="H1217">
        <v>11</v>
      </c>
      <c r="I1217" t="s">
        <v>22</v>
      </c>
      <c r="J1217">
        <v>2</v>
      </c>
      <c r="K1217" t="s">
        <v>2554</v>
      </c>
      <c r="L1217">
        <v>34980</v>
      </c>
      <c r="M1217" t="s">
        <v>5269</v>
      </c>
      <c r="N1217" t="s">
        <v>2582</v>
      </c>
      <c r="O1217">
        <v>294560675.26018</v>
      </c>
      <c r="P1217">
        <f t="shared" si="18"/>
        <v>113.73051267445338</v>
      </c>
    </row>
    <row r="1218" spans="1:16" x14ac:dyDescent="0.25">
      <c r="A1218">
        <v>7977</v>
      </c>
      <c r="B1218" t="s">
        <v>5289</v>
      </c>
      <c r="C1218">
        <v>43</v>
      </c>
      <c r="D1218" t="s">
        <v>5268</v>
      </c>
      <c r="G1218" t="s">
        <v>5290</v>
      </c>
      <c r="H1218">
        <v>11</v>
      </c>
      <c r="I1218" t="s">
        <v>22</v>
      </c>
      <c r="J1218">
        <v>2</v>
      </c>
      <c r="K1218" t="s">
        <v>2554</v>
      </c>
      <c r="N1218" t="s">
        <v>2582</v>
      </c>
      <c r="O1218">
        <v>1203319920.0345199</v>
      </c>
      <c r="P1218">
        <f t="shared" si="18"/>
        <v>464.60441909303546</v>
      </c>
    </row>
    <row r="1219" spans="1:16" x14ac:dyDescent="0.25">
      <c r="A1219">
        <v>7978</v>
      </c>
      <c r="B1219" t="s">
        <v>5291</v>
      </c>
      <c r="C1219">
        <v>43</v>
      </c>
      <c r="D1219" t="s">
        <v>5268</v>
      </c>
      <c r="E1219" t="s">
        <v>8299</v>
      </c>
      <c r="F1219">
        <v>45900</v>
      </c>
      <c r="G1219" t="s">
        <v>5292</v>
      </c>
      <c r="H1219">
        <v>11</v>
      </c>
      <c r="I1219" t="s">
        <v>22</v>
      </c>
      <c r="J1219">
        <v>2</v>
      </c>
      <c r="K1219" t="s">
        <v>2554</v>
      </c>
      <c r="L1219">
        <v>34980</v>
      </c>
      <c r="M1219" t="s">
        <v>5269</v>
      </c>
      <c r="N1219" t="s">
        <v>2582</v>
      </c>
      <c r="O1219">
        <v>1374183423.9187</v>
      </c>
      <c r="P1219">
        <f t="shared" ref="P1219:P1282" si="19">O1219*0.000000386102159</f>
        <v>530.57518683702233</v>
      </c>
    </row>
    <row r="1220" spans="1:16" x14ac:dyDescent="0.25">
      <c r="A1220">
        <v>7979</v>
      </c>
      <c r="B1220" t="s">
        <v>5293</v>
      </c>
      <c r="C1220">
        <v>43</v>
      </c>
      <c r="D1220" t="s">
        <v>5268</v>
      </c>
      <c r="E1220" t="s">
        <v>7340</v>
      </c>
      <c r="F1220">
        <v>45901</v>
      </c>
      <c r="G1220" t="s">
        <v>5294</v>
      </c>
      <c r="H1220">
        <v>11</v>
      </c>
      <c r="I1220" t="s">
        <v>22</v>
      </c>
      <c r="J1220">
        <v>2</v>
      </c>
      <c r="K1220" t="s">
        <v>2554</v>
      </c>
      <c r="L1220">
        <v>17300</v>
      </c>
      <c r="M1220" t="s">
        <v>5277</v>
      </c>
      <c r="N1220" t="s">
        <v>2582</v>
      </c>
      <c r="O1220">
        <v>1142947672.3101399</v>
      </c>
      <c r="P1220">
        <f t="shared" si="19"/>
        <v>441.29456390296951</v>
      </c>
    </row>
    <row r="1221" spans="1:16" x14ac:dyDescent="0.25">
      <c r="A1221">
        <v>7980</v>
      </c>
      <c r="B1221" t="s">
        <v>5271</v>
      </c>
      <c r="C1221">
        <v>43</v>
      </c>
      <c r="D1221" t="s">
        <v>5268</v>
      </c>
      <c r="E1221" t="s">
        <v>8300</v>
      </c>
      <c r="F1221">
        <v>45902</v>
      </c>
      <c r="G1221" t="s">
        <v>5295</v>
      </c>
      <c r="H1221">
        <v>11</v>
      </c>
      <c r="I1221" t="s">
        <v>22</v>
      </c>
      <c r="J1221">
        <v>2</v>
      </c>
      <c r="K1221" t="s">
        <v>2554</v>
      </c>
      <c r="L1221">
        <v>34980</v>
      </c>
      <c r="M1221" t="s">
        <v>5269</v>
      </c>
      <c r="N1221" t="s">
        <v>2582</v>
      </c>
      <c r="O1221">
        <v>39657934.917169601</v>
      </c>
      <c r="P1221">
        <f t="shared" si="19"/>
        <v>15.312014293000669</v>
      </c>
    </row>
    <row r="1222" spans="1:16" x14ac:dyDescent="0.25">
      <c r="A1222">
        <v>7981</v>
      </c>
      <c r="B1222" t="s">
        <v>5296</v>
      </c>
      <c r="C1222">
        <v>43</v>
      </c>
      <c r="D1222" t="s">
        <v>5268</v>
      </c>
      <c r="E1222" t="s">
        <v>8302</v>
      </c>
      <c r="F1222">
        <v>45903</v>
      </c>
      <c r="G1222" t="s">
        <v>5297</v>
      </c>
      <c r="H1222">
        <v>11</v>
      </c>
      <c r="I1222" t="s">
        <v>22</v>
      </c>
      <c r="J1222">
        <v>2</v>
      </c>
      <c r="K1222" t="s">
        <v>2554</v>
      </c>
      <c r="L1222">
        <v>34980</v>
      </c>
      <c r="M1222" t="s">
        <v>5269</v>
      </c>
      <c r="N1222" t="s">
        <v>2582</v>
      </c>
      <c r="O1222">
        <v>1511126399.0885701</v>
      </c>
      <c r="P1222">
        <f t="shared" si="19"/>
        <v>583.44916520999254</v>
      </c>
    </row>
    <row r="1223" spans="1:16" x14ac:dyDescent="0.25">
      <c r="A1223">
        <v>7982</v>
      </c>
      <c r="B1223" t="s">
        <v>4687</v>
      </c>
      <c r="C1223">
        <v>43</v>
      </c>
      <c r="D1223" t="s">
        <v>5268</v>
      </c>
      <c r="E1223" t="s">
        <v>8303</v>
      </c>
      <c r="F1223">
        <v>45904</v>
      </c>
      <c r="G1223" t="s">
        <v>4688</v>
      </c>
      <c r="H1223">
        <v>11</v>
      </c>
      <c r="I1223" t="s">
        <v>22</v>
      </c>
      <c r="J1223">
        <v>2</v>
      </c>
      <c r="K1223" t="s">
        <v>2554</v>
      </c>
      <c r="L1223">
        <v>34980</v>
      </c>
      <c r="M1223" t="s">
        <v>5269</v>
      </c>
      <c r="N1223" t="s">
        <v>2582</v>
      </c>
      <c r="O1223">
        <v>1479878002.8831</v>
      </c>
      <c r="P1223">
        <f t="shared" si="19"/>
        <v>571.38409196977318</v>
      </c>
    </row>
    <row r="1224" spans="1:16" x14ac:dyDescent="0.25">
      <c r="A1224">
        <v>7987</v>
      </c>
      <c r="B1224" t="s">
        <v>5309</v>
      </c>
      <c r="C1224">
        <v>7</v>
      </c>
      <c r="D1224" t="s">
        <v>5299</v>
      </c>
      <c r="E1224" t="s">
        <v>7325</v>
      </c>
      <c r="F1224">
        <v>45909</v>
      </c>
      <c r="G1224" t="s">
        <v>9838</v>
      </c>
      <c r="H1224">
        <v>11</v>
      </c>
      <c r="I1224" t="s">
        <v>22</v>
      </c>
      <c r="J1224">
        <v>2</v>
      </c>
      <c r="K1224" t="s">
        <v>2554</v>
      </c>
      <c r="L1224">
        <v>17140</v>
      </c>
      <c r="M1224" t="s">
        <v>5300</v>
      </c>
      <c r="N1224" t="s">
        <v>2582</v>
      </c>
      <c r="O1224">
        <v>45398265.219393201</v>
      </c>
      <c r="P1224">
        <f t="shared" si="19"/>
        <v>17.528368216062322</v>
      </c>
    </row>
    <row r="1225" spans="1:16" x14ac:dyDescent="0.25">
      <c r="A1225">
        <v>7988</v>
      </c>
      <c r="B1225" t="s">
        <v>5323</v>
      </c>
      <c r="C1225">
        <v>7</v>
      </c>
      <c r="D1225" t="s">
        <v>5299</v>
      </c>
      <c r="E1225" t="s">
        <v>8999</v>
      </c>
      <c r="F1225">
        <v>45910</v>
      </c>
      <c r="G1225" t="s">
        <v>9839</v>
      </c>
      <c r="H1225">
        <v>11</v>
      </c>
      <c r="I1225" t="s">
        <v>22</v>
      </c>
      <c r="J1225">
        <v>2</v>
      </c>
      <c r="K1225" t="s">
        <v>2554</v>
      </c>
      <c r="L1225">
        <v>44220</v>
      </c>
      <c r="M1225" t="s">
        <v>5324</v>
      </c>
      <c r="N1225" t="s">
        <v>2582</v>
      </c>
      <c r="O1225">
        <v>806383109.92965603</v>
      </c>
      <c r="P1225">
        <f t="shared" si="19"/>
        <v>311.34625972497452</v>
      </c>
    </row>
    <row r="1226" spans="1:16" x14ac:dyDescent="0.25">
      <c r="A1226">
        <v>7989</v>
      </c>
      <c r="B1226" t="s">
        <v>5301</v>
      </c>
      <c r="C1226">
        <v>7</v>
      </c>
      <c r="D1226" t="s">
        <v>5299</v>
      </c>
      <c r="E1226" t="s">
        <v>7326</v>
      </c>
      <c r="F1226">
        <v>45911</v>
      </c>
      <c r="G1226" t="s">
        <v>9840</v>
      </c>
      <c r="H1226">
        <v>11</v>
      </c>
      <c r="I1226" t="s">
        <v>22</v>
      </c>
      <c r="J1226">
        <v>2</v>
      </c>
      <c r="K1226" t="s">
        <v>2554</v>
      </c>
      <c r="L1226">
        <v>17140</v>
      </c>
      <c r="M1226" t="s">
        <v>5300</v>
      </c>
      <c r="N1226" t="s">
        <v>2582</v>
      </c>
      <c r="O1226">
        <v>97533687.254271597</v>
      </c>
      <c r="P1226">
        <f t="shared" si="19"/>
        <v>37.657967224105043</v>
      </c>
    </row>
    <row r="1227" spans="1:16" x14ac:dyDescent="0.25">
      <c r="A1227">
        <v>7990</v>
      </c>
      <c r="B1227" t="s">
        <v>3795</v>
      </c>
      <c r="C1227">
        <v>7</v>
      </c>
      <c r="D1227" t="s">
        <v>5299</v>
      </c>
      <c r="E1227" t="s">
        <v>7462</v>
      </c>
      <c r="F1227">
        <v>45912</v>
      </c>
      <c r="G1227" t="s">
        <v>3796</v>
      </c>
      <c r="H1227">
        <v>11</v>
      </c>
      <c r="I1227" t="s">
        <v>22</v>
      </c>
      <c r="J1227">
        <v>2</v>
      </c>
      <c r="K1227" t="s">
        <v>2554</v>
      </c>
      <c r="L1227">
        <v>19380</v>
      </c>
      <c r="M1227" t="s">
        <v>5304</v>
      </c>
      <c r="N1227" t="s">
        <v>2582</v>
      </c>
      <c r="O1227">
        <v>853859998.49940002</v>
      </c>
      <c r="P1227">
        <f t="shared" si="19"/>
        <v>329.67718890435509</v>
      </c>
    </row>
    <row r="1228" spans="1:16" x14ac:dyDescent="0.25">
      <c r="A1228">
        <v>7991</v>
      </c>
      <c r="B1228" t="s">
        <v>4950</v>
      </c>
      <c r="C1228">
        <v>7</v>
      </c>
      <c r="D1228" t="s">
        <v>5299</v>
      </c>
      <c r="E1228" t="s">
        <v>7458</v>
      </c>
      <c r="F1228">
        <v>45913</v>
      </c>
      <c r="G1228" t="s">
        <v>4951</v>
      </c>
      <c r="H1228">
        <v>11</v>
      </c>
      <c r="I1228" t="s">
        <v>22</v>
      </c>
      <c r="J1228">
        <v>2</v>
      </c>
      <c r="K1228" t="s">
        <v>2554</v>
      </c>
      <c r="L1228">
        <v>19380</v>
      </c>
      <c r="M1228" t="s">
        <v>5304</v>
      </c>
      <c r="N1228" t="s">
        <v>2582</v>
      </c>
      <c r="O1228">
        <v>1057613475.7490799</v>
      </c>
      <c r="P1228">
        <f t="shared" si="19"/>
        <v>408.3468463742139</v>
      </c>
    </row>
    <row r="1229" spans="1:16" x14ac:dyDescent="0.25">
      <c r="A1229">
        <v>7992</v>
      </c>
      <c r="B1229" t="s">
        <v>2637</v>
      </c>
      <c r="C1229">
        <v>7</v>
      </c>
      <c r="D1229" t="s">
        <v>5299</v>
      </c>
      <c r="E1229" t="s">
        <v>7463</v>
      </c>
      <c r="F1229">
        <v>45914</v>
      </c>
      <c r="G1229" t="s">
        <v>2719</v>
      </c>
      <c r="H1229">
        <v>11</v>
      </c>
      <c r="I1229" t="s">
        <v>22</v>
      </c>
      <c r="J1229">
        <v>2</v>
      </c>
      <c r="K1229" t="s">
        <v>2554</v>
      </c>
      <c r="L1229">
        <v>19380</v>
      </c>
      <c r="M1229" t="s">
        <v>5304</v>
      </c>
      <c r="N1229" t="s">
        <v>2582</v>
      </c>
      <c r="O1229">
        <v>419871862.68295401</v>
      </c>
      <c r="P1229">
        <f t="shared" si="19"/>
        <v>162.11343268524007</v>
      </c>
    </row>
    <row r="1230" spans="1:16" x14ac:dyDescent="0.25">
      <c r="A1230">
        <v>7993</v>
      </c>
      <c r="B1230" t="s">
        <v>5302</v>
      </c>
      <c r="C1230">
        <v>7</v>
      </c>
      <c r="D1230" t="s">
        <v>5299</v>
      </c>
      <c r="E1230" t="s">
        <v>7330</v>
      </c>
      <c r="F1230">
        <v>45915</v>
      </c>
      <c r="G1230" t="s">
        <v>9841</v>
      </c>
      <c r="H1230">
        <v>11</v>
      </c>
      <c r="I1230" t="s">
        <v>22</v>
      </c>
      <c r="J1230">
        <v>2</v>
      </c>
      <c r="K1230" t="s">
        <v>2554</v>
      </c>
      <c r="L1230">
        <v>17140</v>
      </c>
      <c r="M1230" t="s">
        <v>5300</v>
      </c>
      <c r="N1230" t="s">
        <v>2582</v>
      </c>
      <c r="O1230">
        <v>148438331.67392501</v>
      </c>
      <c r="P1230">
        <f t="shared" si="19"/>
        <v>57.312360337660529</v>
      </c>
    </row>
    <row r="1231" spans="1:16" x14ac:dyDescent="0.25">
      <c r="A1231">
        <v>7994</v>
      </c>
      <c r="B1231" t="s">
        <v>5311</v>
      </c>
      <c r="C1231">
        <v>7</v>
      </c>
      <c r="D1231" t="s">
        <v>5299</v>
      </c>
      <c r="E1231" t="s">
        <v>7329</v>
      </c>
      <c r="F1231">
        <v>45916</v>
      </c>
      <c r="G1231" t="s">
        <v>9842</v>
      </c>
      <c r="H1231">
        <v>11</v>
      </c>
      <c r="I1231" t="s">
        <v>22</v>
      </c>
      <c r="J1231">
        <v>2</v>
      </c>
      <c r="K1231" t="s">
        <v>2554</v>
      </c>
      <c r="L1231">
        <v>17140</v>
      </c>
      <c r="M1231" t="s">
        <v>5300</v>
      </c>
      <c r="N1231" t="s">
        <v>2582</v>
      </c>
      <c r="O1231">
        <v>1215255115.72962</v>
      </c>
      <c r="P1231">
        <f t="shared" si="19"/>
        <v>469.21262391900115</v>
      </c>
    </row>
    <row r="1232" spans="1:16" x14ac:dyDescent="0.25">
      <c r="A1232">
        <v>7995</v>
      </c>
      <c r="B1232" t="s">
        <v>2736</v>
      </c>
      <c r="C1232">
        <v>7</v>
      </c>
      <c r="D1232" t="s">
        <v>5299</v>
      </c>
      <c r="G1232" t="s">
        <v>2737</v>
      </c>
      <c r="H1232">
        <v>11</v>
      </c>
      <c r="I1232" t="s">
        <v>22</v>
      </c>
      <c r="J1232">
        <v>2</v>
      </c>
      <c r="K1232" t="s">
        <v>2554</v>
      </c>
      <c r="N1232" t="s">
        <v>2582</v>
      </c>
      <c r="O1232">
        <v>1900498.7947742001</v>
      </c>
      <c r="P1232">
        <f t="shared" si="19"/>
        <v>0.73378668783921652</v>
      </c>
    </row>
    <row r="1233" spans="1:16" x14ac:dyDescent="0.25">
      <c r="A1233">
        <v>7996</v>
      </c>
      <c r="B1233" t="s">
        <v>5312</v>
      </c>
      <c r="C1233">
        <v>7</v>
      </c>
      <c r="D1233" t="s">
        <v>5299</v>
      </c>
      <c r="E1233" t="s">
        <v>7332</v>
      </c>
      <c r="F1233">
        <v>45917</v>
      </c>
      <c r="G1233" t="s">
        <v>9843</v>
      </c>
      <c r="H1233">
        <v>11</v>
      </c>
      <c r="I1233" t="s">
        <v>22</v>
      </c>
      <c r="J1233">
        <v>2</v>
      </c>
      <c r="K1233" t="s">
        <v>2554</v>
      </c>
      <c r="L1233">
        <v>17140</v>
      </c>
      <c r="M1233" t="s">
        <v>5300</v>
      </c>
      <c r="N1233" t="s">
        <v>2582</v>
      </c>
      <c r="O1233">
        <v>1455406870.8701799</v>
      </c>
      <c r="P1233">
        <f t="shared" si="19"/>
        <v>561.93573506641064</v>
      </c>
    </row>
    <row r="1234" spans="1:16" x14ac:dyDescent="0.25">
      <c r="A1234">
        <v>8003</v>
      </c>
      <c r="B1234" t="s">
        <v>5319</v>
      </c>
      <c r="C1234">
        <v>7</v>
      </c>
      <c r="D1234" t="s">
        <v>5299</v>
      </c>
      <c r="E1234" t="s">
        <v>7324</v>
      </c>
      <c r="F1234">
        <v>45918</v>
      </c>
      <c r="G1234" t="s">
        <v>5320</v>
      </c>
      <c r="H1234">
        <v>11</v>
      </c>
      <c r="I1234" t="s">
        <v>22</v>
      </c>
      <c r="J1234">
        <v>2</v>
      </c>
      <c r="K1234" t="s">
        <v>2554</v>
      </c>
      <c r="L1234">
        <v>17140</v>
      </c>
      <c r="M1234" t="s">
        <v>5300</v>
      </c>
      <c r="N1234" t="s">
        <v>2582</v>
      </c>
      <c r="O1234">
        <v>794507650.161484</v>
      </c>
      <c r="P1234">
        <f t="shared" si="19"/>
        <v>306.76111906936569</v>
      </c>
    </row>
    <row r="1235" spans="1:16" x14ac:dyDescent="0.25">
      <c r="A1235">
        <v>8004</v>
      </c>
      <c r="B1235" t="s">
        <v>3278</v>
      </c>
      <c r="C1235">
        <v>7</v>
      </c>
      <c r="D1235" t="s">
        <v>5299</v>
      </c>
      <c r="G1235" t="s">
        <v>3279</v>
      </c>
      <c r="H1235">
        <v>11</v>
      </c>
      <c r="I1235" t="s">
        <v>22</v>
      </c>
      <c r="J1235">
        <v>2</v>
      </c>
      <c r="K1235" t="s">
        <v>2554</v>
      </c>
      <c r="N1235" t="s">
        <v>2582</v>
      </c>
      <c r="O1235">
        <v>1012747659.73426</v>
      </c>
      <c r="P1235">
        <f t="shared" si="19"/>
        <v>391.02405794559513</v>
      </c>
    </row>
    <row r="1236" spans="1:16" x14ac:dyDescent="0.25">
      <c r="A1236">
        <v>8005</v>
      </c>
      <c r="B1236" t="s">
        <v>5298</v>
      </c>
      <c r="C1236">
        <v>7</v>
      </c>
      <c r="D1236" t="s">
        <v>5299</v>
      </c>
      <c r="E1236" t="s">
        <v>7333</v>
      </c>
      <c r="F1236">
        <v>45919</v>
      </c>
      <c r="G1236" t="s">
        <v>9844</v>
      </c>
      <c r="H1236">
        <v>11</v>
      </c>
      <c r="I1236" t="s">
        <v>22</v>
      </c>
      <c r="J1236">
        <v>2</v>
      </c>
      <c r="K1236" t="s">
        <v>2554</v>
      </c>
      <c r="L1236">
        <v>17140</v>
      </c>
      <c r="M1236" t="s">
        <v>5300</v>
      </c>
      <c r="N1236" t="s">
        <v>2582</v>
      </c>
      <c r="O1236">
        <v>485923573.895504</v>
      </c>
      <c r="P1236">
        <f t="shared" si="19"/>
        <v>187.61614099005013</v>
      </c>
    </row>
    <row r="1237" spans="1:16" x14ac:dyDescent="0.25">
      <c r="A1237">
        <v>8006</v>
      </c>
      <c r="B1237" t="s">
        <v>5321</v>
      </c>
      <c r="C1237">
        <v>7</v>
      </c>
      <c r="D1237" t="s">
        <v>5299</v>
      </c>
      <c r="E1237" t="s">
        <v>7334</v>
      </c>
      <c r="F1237">
        <v>45920</v>
      </c>
      <c r="G1237" t="s">
        <v>5322</v>
      </c>
      <c r="H1237">
        <v>11</v>
      </c>
      <c r="I1237" t="s">
        <v>22</v>
      </c>
      <c r="J1237">
        <v>2</v>
      </c>
      <c r="K1237" t="s">
        <v>2554</v>
      </c>
      <c r="L1237">
        <v>17140</v>
      </c>
      <c r="M1237" t="s">
        <v>5300</v>
      </c>
      <c r="N1237" t="s">
        <v>2582</v>
      </c>
      <c r="O1237">
        <v>224134701.102079</v>
      </c>
      <c r="P1237">
        <f t="shared" si="19"/>
        <v>86.538892002332375</v>
      </c>
    </row>
    <row r="1238" spans="1:16" x14ac:dyDescent="0.25">
      <c r="A1238">
        <v>8007</v>
      </c>
      <c r="B1238" t="s">
        <v>5325</v>
      </c>
      <c r="C1238">
        <v>7</v>
      </c>
      <c r="D1238" t="s">
        <v>5299</v>
      </c>
      <c r="G1238" t="s">
        <v>5326</v>
      </c>
      <c r="H1238">
        <v>11</v>
      </c>
      <c r="I1238" t="s">
        <v>22</v>
      </c>
      <c r="J1238">
        <v>2</v>
      </c>
      <c r="K1238" t="s">
        <v>2554</v>
      </c>
      <c r="N1238" t="s">
        <v>2582</v>
      </c>
      <c r="O1238">
        <v>1104481076.4477201</v>
      </c>
      <c r="P1238">
        <f t="shared" si="19"/>
        <v>426.44252819110875</v>
      </c>
    </row>
    <row r="1239" spans="1:16" x14ac:dyDescent="0.25">
      <c r="A1239">
        <v>8008</v>
      </c>
      <c r="B1239" t="s">
        <v>4876</v>
      </c>
      <c r="C1239">
        <v>7</v>
      </c>
      <c r="D1239" t="s">
        <v>5299</v>
      </c>
      <c r="E1239" t="s">
        <v>7323</v>
      </c>
      <c r="F1239">
        <v>45921</v>
      </c>
      <c r="G1239" t="s">
        <v>4877</v>
      </c>
      <c r="H1239">
        <v>11</v>
      </c>
      <c r="I1239" t="s">
        <v>22</v>
      </c>
      <c r="J1239">
        <v>2</v>
      </c>
      <c r="K1239" t="s">
        <v>2554</v>
      </c>
      <c r="L1239">
        <v>17140</v>
      </c>
      <c r="M1239" t="s">
        <v>5300</v>
      </c>
      <c r="N1239" t="s">
        <v>2582</v>
      </c>
      <c r="O1239">
        <v>1273154303.3640699</v>
      </c>
      <c r="P1239">
        <f t="shared" si="19"/>
        <v>491.56762526900837</v>
      </c>
    </row>
    <row r="1240" spans="1:16" x14ac:dyDescent="0.25">
      <c r="A1240">
        <v>8010</v>
      </c>
      <c r="B1240" t="s">
        <v>5308</v>
      </c>
      <c r="C1240">
        <v>7</v>
      </c>
      <c r="D1240" t="s">
        <v>5299</v>
      </c>
      <c r="E1240" t="s">
        <v>7335</v>
      </c>
      <c r="F1240">
        <v>45922</v>
      </c>
      <c r="G1240" t="s">
        <v>9845</v>
      </c>
      <c r="H1240">
        <v>11</v>
      </c>
      <c r="I1240" t="s">
        <v>22</v>
      </c>
      <c r="J1240">
        <v>2</v>
      </c>
      <c r="K1240" t="s">
        <v>2554</v>
      </c>
      <c r="L1240">
        <v>17140</v>
      </c>
      <c r="M1240" t="s">
        <v>5300</v>
      </c>
      <c r="N1240" t="s">
        <v>2582</v>
      </c>
      <c r="O1240">
        <v>1375974119.44064</v>
      </c>
      <c r="P1240">
        <f t="shared" si="19"/>
        <v>531.26657824415497</v>
      </c>
    </row>
    <row r="1241" spans="1:16" x14ac:dyDescent="0.25">
      <c r="A1241">
        <v>8011</v>
      </c>
      <c r="B1241" t="s">
        <v>5330</v>
      </c>
      <c r="C1241">
        <v>9</v>
      </c>
      <c r="D1241" t="s">
        <v>2932</v>
      </c>
      <c r="E1241" t="s">
        <v>7386</v>
      </c>
      <c r="F1241">
        <v>45923</v>
      </c>
      <c r="G1241" t="s">
        <v>9846</v>
      </c>
      <c r="H1241">
        <v>11</v>
      </c>
      <c r="I1241" t="s">
        <v>22</v>
      </c>
      <c r="J1241">
        <v>2</v>
      </c>
      <c r="K1241" t="s">
        <v>2554</v>
      </c>
      <c r="L1241">
        <v>18140</v>
      </c>
      <c r="M1241" t="s">
        <v>5329</v>
      </c>
      <c r="N1241" t="s">
        <v>2582</v>
      </c>
      <c r="O1241">
        <v>141964413.549611</v>
      </c>
      <c r="P1241">
        <f t="shared" si="19"/>
        <v>54.812766572673659</v>
      </c>
    </row>
    <row r="1242" spans="1:16" x14ac:dyDescent="0.25">
      <c r="A1242">
        <v>8012</v>
      </c>
      <c r="B1242" t="s">
        <v>5338</v>
      </c>
      <c r="C1242">
        <v>9</v>
      </c>
      <c r="D1242" t="s">
        <v>2932</v>
      </c>
      <c r="E1242" t="s">
        <v>7387</v>
      </c>
      <c r="F1242">
        <v>45924</v>
      </c>
      <c r="G1242" t="s">
        <v>5339</v>
      </c>
      <c r="H1242">
        <v>11</v>
      </c>
      <c r="I1242" t="s">
        <v>22</v>
      </c>
      <c r="J1242">
        <v>2</v>
      </c>
      <c r="K1242" t="s">
        <v>2554</v>
      </c>
      <c r="L1242">
        <v>18140</v>
      </c>
      <c r="M1242" t="s">
        <v>5329</v>
      </c>
      <c r="N1242" t="s">
        <v>2582</v>
      </c>
      <c r="O1242">
        <v>1165789695.19239</v>
      </c>
      <c r="P1242">
        <f t="shared" si="19"/>
        <v>450.11391825373369</v>
      </c>
    </row>
    <row r="1243" spans="1:16" x14ac:dyDescent="0.25">
      <c r="A1243">
        <v>8013</v>
      </c>
      <c r="B1243" t="s">
        <v>3542</v>
      </c>
      <c r="C1243">
        <v>9</v>
      </c>
      <c r="D1243" t="s">
        <v>2932</v>
      </c>
      <c r="E1243" t="s">
        <v>7388</v>
      </c>
      <c r="F1243">
        <v>45925</v>
      </c>
      <c r="G1243" t="s">
        <v>3543</v>
      </c>
      <c r="H1243">
        <v>11</v>
      </c>
      <c r="I1243" t="s">
        <v>22</v>
      </c>
      <c r="J1243">
        <v>2</v>
      </c>
      <c r="K1243" t="s">
        <v>2554</v>
      </c>
      <c r="L1243">
        <v>18140</v>
      </c>
      <c r="M1243" t="s">
        <v>5329</v>
      </c>
      <c r="N1243" t="s">
        <v>2582</v>
      </c>
      <c r="O1243">
        <v>13482340.671883499</v>
      </c>
      <c r="P1243">
        <f t="shared" si="19"/>
        <v>5.2055608417877295</v>
      </c>
    </row>
    <row r="1244" spans="1:16" x14ac:dyDescent="0.25">
      <c r="A1244">
        <v>8014</v>
      </c>
      <c r="B1244" t="s">
        <v>5332</v>
      </c>
      <c r="C1244">
        <v>9</v>
      </c>
      <c r="D1244" t="s">
        <v>2932</v>
      </c>
      <c r="E1244" t="s">
        <v>7389</v>
      </c>
      <c r="F1244">
        <v>45926</v>
      </c>
      <c r="G1244" t="s">
        <v>9847</v>
      </c>
      <c r="H1244">
        <v>11</v>
      </c>
      <c r="I1244" t="s">
        <v>22</v>
      </c>
      <c r="J1244">
        <v>2</v>
      </c>
      <c r="K1244" t="s">
        <v>2554</v>
      </c>
      <c r="L1244">
        <v>18140</v>
      </c>
      <c r="M1244" t="s">
        <v>5329</v>
      </c>
      <c r="N1244" t="s">
        <v>2582</v>
      </c>
      <c r="O1244">
        <v>267785314.56580901</v>
      </c>
      <c r="P1244">
        <f t="shared" si="19"/>
        <v>103.392488102353</v>
      </c>
    </row>
    <row r="1245" spans="1:16" x14ac:dyDescent="0.25">
      <c r="A1245">
        <v>8015</v>
      </c>
      <c r="B1245" t="s">
        <v>4752</v>
      </c>
      <c r="C1245">
        <v>9</v>
      </c>
      <c r="D1245" t="s">
        <v>2932</v>
      </c>
      <c r="E1245" t="s">
        <v>7390</v>
      </c>
      <c r="F1245">
        <v>45927</v>
      </c>
      <c r="G1245" t="s">
        <v>4753</v>
      </c>
      <c r="H1245">
        <v>11</v>
      </c>
      <c r="I1245" t="s">
        <v>22</v>
      </c>
      <c r="J1245">
        <v>2</v>
      </c>
      <c r="K1245" t="s">
        <v>2554</v>
      </c>
      <c r="L1245">
        <v>18140</v>
      </c>
      <c r="M1245" t="s">
        <v>5329</v>
      </c>
      <c r="N1245" t="s">
        <v>2582</v>
      </c>
      <c r="O1245">
        <v>1317248890.5662401</v>
      </c>
      <c r="P1245">
        <f t="shared" si="19"/>
        <v>508.59264058798004</v>
      </c>
    </row>
    <row r="1246" spans="1:16" x14ac:dyDescent="0.25">
      <c r="A1246">
        <v>8016</v>
      </c>
      <c r="B1246" t="s">
        <v>5334</v>
      </c>
      <c r="C1246">
        <v>9</v>
      </c>
      <c r="D1246" t="s">
        <v>2932</v>
      </c>
      <c r="E1246" t="s">
        <v>7391</v>
      </c>
      <c r="F1246">
        <v>45928</v>
      </c>
      <c r="G1246" t="s">
        <v>9848</v>
      </c>
      <c r="H1246">
        <v>11</v>
      </c>
      <c r="I1246" t="s">
        <v>22</v>
      </c>
      <c r="J1246">
        <v>2</v>
      </c>
      <c r="K1246" t="s">
        <v>2554</v>
      </c>
      <c r="L1246">
        <v>18140</v>
      </c>
      <c r="M1246" t="s">
        <v>5329</v>
      </c>
      <c r="N1246" t="s">
        <v>2582</v>
      </c>
      <c r="O1246">
        <v>327817392.856538</v>
      </c>
      <c r="P1246">
        <f t="shared" si="19"/>
        <v>126.57100313966049</v>
      </c>
    </row>
    <row r="1247" spans="1:16" x14ac:dyDescent="0.25">
      <c r="A1247">
        <v>8017</v>
      </c>
      <c r="B1247" t="s">
        <v>5335</v>
      </c>
      <c r="C1247">
        <v>9</v>
      </c>
      <c r="D1247" t="s">
        <v>2932</v>
      </c>
      <c r="E1247" t="s">
        <v>7392</v>
      </c>
      <c r="F1247">
        <v>45929</v>
      </c>
      <c r="G1247" t="s">
        <v>5340</v>
      </c>
      <c r="H1247">
        <v>11</v>
      </c>
      <c r="I1247" t="s">
        <v>22</v>
      </c>
      <c r="J1247">
        <v>2</v>
      </c>
      <c r="K1247" t="s">
        <v>2554</v>
      </c>
      <c r="L1247">
        <v>18140</v>
      </c>
      <c r="M1247" t="s">
        <v>5329</v>
      </c>
      <c r="N1247" t="s">
        <v>2582</v>
      </c>
      <c r="O1247">
        <v>1780590096.898</v>
      </c>
      <c r="P1247">
        <f t="shared" si="19"/>
        <v>687.48968070633703</v>
      </c>
    </row>
    <row r="1248" spans="1:16" x14ac:dyDescent="0.25">
      <c r="A1248">
        <v>8018</v>
      </c>
      <c r="B1248" t="s">
        <v>4112</v>
      </c>
      <c r="C1248">
        <v>9</v>
      </c>
      <c r="D1248" t="s">
        <v>2932</v>
      </c>
      <c r="E1248" t="s">
        <v>7393</v>
      </c>
      <c r="F1248">
        <v>45930</v>
      </c>
      <c r="G1248" t="s">
        <v>4113</v>
      </c>
      <c r="H1248">
        <v>11</v>
      </c>
      <c r="I1248" t="s">
        <v>22</v>
      </c>
      <c r="J1248">
        <v>2</v>
      </c>
      <c r="K1248" t="s">
        <v>2554</v>
      </c>
      <c r="L1248">
        <v>18140</v>
      </c>
      <c r="M1248" t="s">
        <v>5329</v>
      </c>
      <c r="N1248" t="s">
        <v>2582</v>
      </c>
      <c r="O1248">
        <v>1210920996.6124499</v>
      </c>
      <c r="P1248">
        <f t="shared" si="19"/>
        <v>467.53921117049856</v>
      </c>
    </row>
    <row r="1249" spans="1:16" x14ac:dyDescent="0.25">
      <c r="A1249">
        <v>8019</v>
      </c>
      <c r="B1249" t="s">
        <v>5336</v>
      </c>
      <c r="C1249">
        <v>9</v>
      </c>
      <c r="D1249" t="s">
        <v>2932</v>
      </c>
      <c r="E1249" t="s">
        <v>7394</v>
      </c>
      <c r="F1249">
        <v>45931</v>
      </c>
      <c r="G1249" t="s">
        <v>5337</v>
      </c>
      <c r="H1249">
        <v>11</v>
      </c>
      <c r="I1249" t="s">
        <v>22</v>
      </c>
      <c r="J1249">
        <v>2</v>
      </c>
      <c r="K1249" t="s">
        <v>2554</v>
      </c>
      <c r="L1249">
        <v>18140</v>
      </c>
      <c r="M1249" t="s">
        <v>5329</v>
      </c>
      <c r="N1249" t="s">
        <v>2582</v>
      </c>
      <c r="O1249">
        <v>1054697731.02741</v>
      </c>
      <c r="P1249">
        <f t="shared" si="19"/>
        <v>407.2210710420843</v>
      </c>
    </row>
    <row r="1250" spans="1:16" x14ac:dyDescent="0.25">
      <c r="A1250">
        <v>8020</v>
      </c>
      <c r="B1250" t="s">
        <v>5331</v>
      </c>
      <c r="C1250">
        <v>9</v>
      </c>
      <c r="D1250" t="s">
        <v>2932</v>
      </c>
      <c r="E1250" t="s">
        <v>7395</v>
      </c>
      <c r="F1250">
        <v>45932</v>
      </c>
      <c r="G1250" t="s">
        <v>9849</v>
      </c>
      <c r="H1250">
        <v>11</v>
      </c>
      <c r="I1250" t="s">
        <v>22</v>
      </c>
      <c r="J1250">
        <v>2</v>
      </c>
      <c r="K1250" t="s">
        <v>2554</v>
      </c>
      <c r="L1250">
        <v>18140</v>
      </c>
      <c r="M1250" t="s">
        <v>5329</v>
      </c>
      <c r="N1250" t="s">
        <v>2582</v>
      </c>
      <c r="O1250">
        <v>250273806.19780201</v>
      </c>
      <c r="P1250">
        <f t="shared" si="19"/>
        <v>96.631256914118936</v>
      </c>
    </row>
    <row r="1251" spans="1:16" x14ac:dyDescent="0.25">
      <c r="A1251">
        <v>8021</v>
      </c>
      <c r="B1251" t="s">
        <v>5341</v>
      </c>
      <c r="C1251">
        <v>9</v>
      </c>
      <c r="D1251" t="s">
        <v>2932</v>
      </c>
      <c r="E1251" t="s">
        <v>7396</v>
      </c>
      <c r="F1251">
        <v>45933</v>
      </c>
      <c r="G1251" t="s">
        <v>5342</v>
      </c>
      <c r="H1251">
        <v>11</v>
      </c>
      <c r="I1251" t="s">
        <v>22</v>
      </c>
      <c r="J1251">
        <v>2</v>
      </c>
      <c r="K1251" t="s">
        <v>2554</v>
      </c>
      <c r="L1251">
        <v>18140</v>
      </c>
      <c r="M1251" t="s">
        <v>5329</v>
      </c>
      <c r="N1251" t="s">
        <v>2582</v>
      </c>
      <c r="O1251">
        <v>1311956358.7156601</v>
      </c>
      <c r="P1251">
        <f t="shared" si="19"/>
        <v>506.5491826138948</v>
      </c>
    </row>
    <row r="1252" spans="1:16" x14ac:dyDescent="0.25">
      <c r="A1252">
        <v>8022</v>
      </c>
      <c r="B1252" t="s">
        <v>5328</v>
      </c>
      <c r="C1252">
        <v>9</v>
      </c>
      <c r="D1252" t="s">
        <v>2932</v>
      </c>
      <c r="E1252" t="s">
        <v>7397</v>
      </c>
      <c r="F1252">
        <v>45934</v>
      </c>
      <c r="G1252" t="s">
        <v>9850</v>
      </c>
      <c r="H1252">
        <v>11</v>
      </c>
      <c r="I1252" t="s">
        <v>22</v>
      </c>
      <c r="J1252">
        <v>2</v>
      </c>
      <c r="K1252" t="s">
        <v>2554</v>
      </c>
      <c r="L1252">
        <v>18140</v>
      </c>
      <c r="M1252" t="s">
        <v>5329</v>
      </c>
      <c r="N1252" t="s">
        <v>2582</v>
      </c>
      <c r="O1252">
        <v>271364220.955957</v>
      </c>
      <c r="P1252">
        <f t="shared" si="19"/>
        <v>104.77431158644804</v>
      </c>
    </row>
    <row r="1253" spans="1:16" x14ac:dyDescent="0.25">
      <c r="A1253">
        <v>8023</v>
      </c>
      <c r="B1253" t="s">
        <v>3654</v>
      </c>
      <c r="C1253">
        <v>9</v>
      </c>
      <c r="D1253" t="s">
        <v>2932</v>
      </c>
      <c r="E1253" t="s">
        <v>7398</v>
      </c>
      <c r="F1253">
        <v>45935</v>
      </c>
      <c r="G1253" t="s">
        <v>3655</v>
      </c>
      <c r="H1253">
        <v>11</v>
      </c>
      <c r="I1253" t="s">
        <v>22</v>
      </c>
      <c r="J1253">
        <v>2</v>
      </c>
      <c r="K1253" t="s">
        <v>2554</v>
      </c>
      <c r="L1253">
        <v>18140</v>
      </c>
      <c r="M1253" t="s">
        <v>5329</v>
      </c>
      <c r="N1253" t="s">
        <v>2582</v>
      </c>
      <c r="O1253">
        <v>1131493194.5785301</v>
      </c>
      <c r="P1253">
        <f t="shared" si="19"/>
        <v>436.87196532057754</v>
      </c>
    </row>
    <row r="1254" spans="1:16" x14ac:dyDescent="0.25">
      <c r="A1254">
        <v>8024</v>
      </c>
      <c r="B1254" t="s">
        <v>5333</v>
      </c>
      <c r="C1254">
        <v>9</v>
      </c>
      <c r="D1254" t="s">
        <v>2932</v>
      </c>
      <c r="E1254" t="s">
        <v>7399</v>
      </c>
      <c r="F1254">
        <v>45936</v>
      </c>
      <c r="G1254" t="s">
        <v>9851</v>
      </c>
      <c r="H1254">
        <v>11</v>
      </c>
      <c r="I1254" t="s">
        <v>22</v>
      </c>
      <c r="J1254">
        <v>2</v>
      </c>
      <c r="K1254" t="s">
        <v>2554</v>
      </c>
      <c r="L1254">
        <v>18140</v>
      </c>
      <c r="M1254" t="s">
        <v>5329</v>
      </c>
      <c r="N1254" t="s">
        <v>2582</v>
      </c>
      <c r="O1254">
        <v>124041641.888344</v>
      </c>
      <c r="P1254">
        <f t="shared" si="19"/>
        <v>47.892745738994456</v>
      </c>
    </row>
    <row r="1255" spans="1:16" x14ac:dyDescent="0.25">
      <c r="A1255">
        <v>8044</v>
      </c>
      <c r="B1255" t="s">
        <v>4624</v>
      </c>
      <c r="C1255">
        <v>98</v>
      </c>
      <c r="D1255" t="s">
        <v>4625</v>
      </c>
      <c r="E1255" t="s">
        <v>7757</v>
      </c>
      <c r="F1255">
        <v>45960</v>
      </c>
      <c r="G1255" t="s">
        <v>9852</v>
      </c>
      <c r="H1255">
        <v>11</v>
      </c>
      <c r="I1255" t="s">
        <v>22</v>
      </c>
      <c r="J1255">
        <v>2</v>
      </c>
      <c r="K1255" t="s">
        <v>2554</v>
      </c>
      <c r="L1255">
        <v>46520</v>
      </c>
      <c r="M1255" t="s">
        <v>4626</v>
      </c>
      <c r="N1255" t="s">
        <v>2582</v>
      </c>
      <c r="O1255">
        <v>239269486.005438</v>
      </c>
      <c r="P1255">
        <f t="shared" si="19"/>
        <v>92.3824651295199</v>
      </c>
    </row>
    <row r="1256" spans="1:16" x14ac:dyDescent="0.25">
      <c r="A1256">
        <v>8045</v>
      </c>
      <c r="B1256" t="s">
        <v>5377</v>
      </c>
      <c r="C1256">
        <v>98</v>
      </c>
      <c r="D1256" t="s">
        <v>4625</v>
      </c>
      <c r="G1256" t="s">
        <v>9853</v>
      </c>
      <c r="H1256">
        <v>11</v>
      </c>
      <c r="I1256" t="s">
        <v>22</v>
      </c>
      <c r="J1256">
        <v>2</v>
      </c>
      <c r="K1256" t="s">
        <v>2554</v>
      </c>
      <c r="N1256" t="s">
        <v>2582</v>
      </c>
      <c r="O1256">
        <v>10491826320.721399</v>
      </c>
      <c r="P1256">
        <f t="shared" si="19"/>
        <v>4050.9167942835588</v>
      </c>
    </row>
    <row r="1257" spans="1:16" x14ac:dyDescent="0.25">
      <c r="A1257">
        <v>8046</v>
      </c>
      <c r="B1257" t="s">
        <v>5376</v>
      </c>
      <c r="C1257">
        <v>98</v>
      </c>
      <c r="D1257" t="s">
        <v>4625</v>
      </c>
      <c r="G1257" t="s">
        <v>9854</v>
      </c>
      <c r="H1257">
        <v>11</v>
      </c>
      <c r="I1257" t="s">
        <v>22</v>
      </c>
      <c r="J1257">
        <v>2</v>
      </c>
      <c r="K1257" t="s">
        <v>2554</v>
      </c>
      <c r="N1257" t="s">
        <v>2582</v>
      </c>
      <c r="O1257">
        <v>1626149909.22069</v>
      </c>
      <c r="P1257">
        <f t="shared" si="19"/>
        <v>627.85999080776241</v>
      </c>
    </row>
    <row r="1258" spans="1:16" x14ac:dyDescent="0.25">
      <c r="A1258">
        <v>8047</v>
      </c>
      <c r="B1258" t="s">
        <v>5378</v>
      </c>
      <c r="C1258">
        <v>98</v>
      </c>
      <c r="D1258" t="s">
        <v>4625</v>
      </c>
      <c r="E1258" t="s">
        <v>7873</v>
      </c>
      <c r="F1258">
        <v>45963</v>
      </c>
      <c r="G1258" t="s">
        <v>9855</v>
      </c>
      <c r="H1258">
        <v>11</v>
      </c>
      <c r="I1258" t="s">
        <v>22</v>
      </c>
      <c r="J1258">
        <v>2</v>
      </c>
      <c r="K1258" t="s">
        <v>2554</v>
      </c>
      <c r="L1258">
        <v>27980</v>
      </c>
      <c r="M1258" t="s">
        <v>5379</v>
      </c>
      <c r="N1258" t="s">
        <v>2582</v>
      </c>
      <c r="O1258">
        <v>3050344144.26021</v>
      </c>
      <c r="P1258">
        <f t="shared" si="19"/>
        <v>1177.7444597918745</v>
      </c>
    </row>
    <row r="1259" spans="1:16" x14ac:dyDescent="0.25">
      <c r="A1259">
        <v>8048</v>
      </c>
      <c r="B1259" t="s">
        <v>5375</v>
      </c>
      <c r="C1259">
        <v>98</v>
      </c>
      <c r="D1259" t="s">
        <v>4625</v>
      </c>
      <c r="E1259" t="s">
        <v>7758</v>
      </c>
      <c r="F1259">
        <v>45964</v>
      </c>
      <c r="G1259" t="s">
        <v>9856</v>
      </c>
      <c r="H1259">
        <v>11</v>
      </c>
      <c r="I1259" t="s">
        <v>22</v>
      </c>
      <c r="J1259">
        <v>2</v>
      </c>
      <c r="K1259" t="s">
        <v>2554</v>
      </c>
      <c r="L1259">
        <v>46520</v>
      </c>
      <c r="M1259" t="s">
        <v>4626</v>
      </c>
      <c r="N1259" t="s">
        <v>2582</v>
      </c>
      <c r="O1259">
        <v>1315564764.4389</v>
      </c>
      <c r="P1259">
        <f t="shared" si="19"/>
        <v>507.94239585418569</v>
      </c>
    </row>
    <row r="1260" spans="1:16" x14ac:dyDescent="0.25">
      <c r="A1260">
        <v>8049</v>
      </c>
      <c r="B1260" t="s">
        <v>5369</v>
      </c>
      <c r="C1260">
        <v>45</v>
      </c>
      <c r="D1260" t="s">
        <v>5366</v>
      </c>
      <c r="E1260" t="s">
        <v>9080</v>
      </c>
      <c r="F1260">
        <v>45965</v>
      </c>
      <c r="G1260" t="s">
        <v>9857</v>
      </c>
      <c r="H1260">
        <v>11</v>
      </c>
      <c r="I1260" t="s">
        <v>22</v>
      </c>
      <c r="J1260">
        <v>2</v>
      </c>
      <c r="K1260" t="s">
        <v>2554</v>
      </c>
      <c r="L1260">
        <v>46060</v>
      </c>
      <c r="M1260" t="s">
        <v>5367</v>
      </c>
      <c r="N1260" t="s">
        <v>2582</v>
      </c>
      <c r="O1260">
        <v>78312279.411664397</v>
      </c>
      <c r="P1260">
        <f t="shared" si="19"/>
        <v>30.236540157054872</v>
      </c>
    </row>
    <row r="1261" spans="1:16" x14ac:dyDescent="0.25">
      <c r="A1261">
        <v>8051</v>
      </c>
      <c r="B1261" t="s">
        <v>5368</v>
      </c>
      <c r="C1261">
        <v>45</v>
      </c>
      <c r="D1261" t="s">
        <v>5366</v>
      </c>
      <c r="E1261" t="s">
        <v>9084</v>
      </c>
      <c r="F1261">
        <v>45966</v>
      </c>
      <c r="G1261" t="s">
        <v>5374</v>
      </c>
      <c r="H1261">
        <v>11</v>
      </c>
      <c r="I1261" t="s">
        <v>22</v>
      </c>
      <c r="J1261">
        <v>2</v>
      </c>
      <c r="K1261" t="s">
        <v>2554</v>
      </c>
      <c r="L1261">
        <v>46060</v>
      </c>
      <c r="M1261" t="s">
        <v>5367</v>
      </c>
      <c r="N1261" t="s">
        <v>2582</v>
      </c>
      <c r="O1261">
        <v>22445762214.676998</v>
      </c>
      <c r="P1261">
        <f t="shared" si="19"/>
        <v>8666.3572514874104</v>
      </c>
    </row>
    <row r="1262" spans="1:16" x14ac:dyDescent="0.25">
      <c r="A1262">
        <v>8052</v>
      </c>
      <c r="B1262" t="s">
        <v>5365</v>
      </c>
      <c r="C1262">
        <v>45</v>
      </c>
      <c r="D1262" t="s">
        <v>5366</v>
      </c>
      <c r="E1262" t="s">
        <v>9085</v>
      </c>
      <c r="F1262">
        <v>45967</v>
      </c>
      <c r="G1262" t="s">
        <v>9858</v>
      </c>
      <c r="H1262">
        <v>11</v>
      </c>
      <c r="I1262" t="s">
        <v>22</v>
      </c>
      <c r="J1262">
        <v>2</v>
      </c>
      <c r="K1262" t="s">
        <v>2554</v>
      </c>
      <c r="L1262">
        <v>46060</v>
      </c>
      <c r="M1262" t="s">
        <v>5367</v>
      </c>
      <c r="N1262" t="s">
        <v>2582</v>
      </c>
      <c r="O1262">
        <v>111386720.627919</v>
      </c>
      <c r="P1262">
        <f t="shared" si="19"/>
        <v>43.006653318369359</v>
      </c>
    </row>
    <row r="1263" spans="1:16" x14ac:dyDescent="0.25">
      <c r="A1263">
        <v>8053</v>
      </c>
      <c r="B1263" t="s">
        <v>5349</v>
      </c>
      <c r="C1263">
        <v>122</v>
      </c>
      <c r="D1263" t="s">
        <v>5346</v>
      </c>
      <c r="E1263" t="s">
        <v>7226</v>
      </c>
      <c r="F1263">
        <v>45968</v>
      </c>
      <c r="G1263" t="s">
        <v>5350</v>
      </c>
      <c r="H1263">
        <v>11</v>
      </c>
      <c r="I1263" t="s">
        <v>22</v>
      </c>
      <c r="J1263">
        <v>2</v>
      </c>
      <c r="K1263" t="s">
        <v>2554</v>
      </c>
      <c r="L1263">
        <v>16180</v>
      </c>
      <c r="M1263" t="s">
        <v>5351</v>
      </c>
      <c r="N1263" t="s">
        <v>2582</v>
      </c>
      <c r="O1263">
        <v>376112303.377707</v>
      </c>
      <c r="P1263">
        <f t="shared" si="19"/>
        <v>145.21777236059566</v>
      </c>
    </row>
    <row r="1264" spans="1:16" x14ac:dyDescent="0.25">
      <c r="A1264">
        <v>8054</v>
      </c>
      <c r="B1264" t="s">
        <v>5354</v>
      </c>
      <c r="C1264">
        <v>122</v>
      </c>
      <c r="D1264" t="s">
        <v>5346</v>
      </c>
      <c r="E1264" t="s">
        <v>8691</v>
      </c>
      <c r="F1264">
        <v>45969</v>
      </c>
      <c r="G1264" t="s">
        <v>9859</v>
      </c>
      <c r="H1264">
        <v>11</v>
      </c>
      <c r="I1264" t="s">
        <v>22</v>
      </c>
      <c r="J1264">
        <v>2</v>
      </c>
      <c r="K1264" t="s">
        <v>2554</v>
      </c>
      <c r="L1264">
        <v>39900</v>
      </c>
      <c r="M1264" t="s">
        <v>5347</v>
      </c>
      <c r="N1264" t="s">
        <v>2582</v>
      </c>
      <c r="O1264">
        <v>56082345.651843503</v>
      </c>
      <c r="P1264">
        <f t="shared" si="19"/>
        <v>21.653514737961039</v>
      </c>
    </row>
    <row r="1265" spans="1:16" x14ac:dyDescent="0.25">
      <c r="A1265">
        <v>8055</v>
      </c>
      <c r="B1265" t="s">
        <v>2767</v>
      </c>
      <c r="C1265">
        <v>122</v>
      </c>
      <c r="D1265" t="s">
        <v>5346</v>
      </c>
      <c r="G1265" t="s">
        <v>3551</v>
      </c>
      <c r="H1265">
        <v>11</v>
      </c>
      <c r="I1265" t="s">
        <v>22</v>
      </c>
      <c r="J1265">
        <v>2</v>
      </c>
      <c r="K1265" t="s">
        <v>2554</v>
      </c>
      <c r="N1265" t="s">
        <v>2582</v>
      </c>
      <c r="O1265">
        <v>1844769892.9951501</v>
      </c>
      <c r="P1265">
        <f t="shared" si="19"/>
        <v>712.26963854362646</v>
      </c>
    </row>
    <row r="1266" spans="1:16" x14ac:dyDescent="0.25">
      <c r="A1266">
        <v>8056</v>
      </c>
      <c r="B1266" t="s">
        <v>5355</v>
      </c>
      <c r="C1266">
        <v>122</v>
      </c>
      <c r="D1266" t="s">
        <v>5346</v>
      </c>
      <c r="E1266" t="s">
        <v>8692</v>
      </c>
      <c r="F1266">
        <v>45971</v>
      </c>
      <c r="G1266" t="s">
        <v>5356</v>
      </c>
      <c r="H1266">
        <v>11</v>
      </c>
      <c r="I1266" t="s">
        <v>22</v>
      </c>
      <c r="J1266">
        <v>2</v>
      </c>
      <c r="K1266" t="s">
        <v>2554</v>
      </c>
      <c r="L1266">
        <v>39900</v>
      </c>
      <c r="M1266" t="s">
        <v>5347</v>
      </c>
      <c r="N1266" t="s">
        <v>2582</v>
      </c>
      <c r="O1266">
        <v>7508235.1301437598</v>
      </c>
      <c r="P1266">
        <f t="shared" si="19"/>
        <v>2.8989457940281516</v>
      </c>
    </row>
    <row r="1267" spans="1:16" x14ac:dyDescent="0.25">
      <c r="A1267">
        <v>8057</v>
      </c>
      <c r="B1267" t="s">
        <v>5358</v>
      </c>
      <c r="C1267">
        <v>122</v>
      </c>
      <c r="D1267" t="s">
        <v>5346</v>
      </c>
      <c r="G1267" t="s">
        <v>5359</v>
      </c>
      <c r="H1267">
        <v>11</v>
      </c>
      <c r="I1267" t="s">
        <v>22</v>
      </c>
      <c r="J1267">
        <v>2</v>
      </c>
      <c r="K1267" t="s">
        <v>2554</v>
      </c>
      <c r="N1267" t="s">
        <v>2582</v>
      </c>
      <c r="O1267">
        <v>5242820848.7374001</v>
      </c>
      <c r="P1267">
        <f t="shared" si="19"/>
        <v>2024.2644489477225</v>
      </c>
    </row>
    <row r="1268" spans="1:16" x14ac:dyDescent="0.25">
      <c r="A1268">
        <v>8058</v>
      </c>
      <c r="B1268" t="s">
        <v>5360</v>
      </c>
      <c r="C1268">
        <v>122</v>
      </c>
      <c r="D1268" t="s">
        <v>5346</v>
      </c>
      <c r="G1268" t="s">
        <v>5361</v>
      </c>
      <c r="H1268">
        <v>11</v>
      </c>
      <c r="I1268" t="s">
        <v>22</v>
      </c>
      <c r="J1268">
        <v>2</v>
      </c>
      <c r="K1268" t="s">
        <v>2554</v>
      </c>
      <c r="N1268" t="s">
        <v>2582</v>
      </c>
      <c r="O1268">
        <v>14776354797.8647</v>
      </c>
      <c r="P1268">
        <f t="shared" si="19"/>
        <v>5705.1824896055696</v>
      </c>
    </row>
    <row r="1269" spans="1:16" x14ac:dyDescent="0.25">
      <c r="A1269">
        <v>8059</v>
      </c>
      <c r="B1269" t="s">
        <v>5357</v>
      </c>
      <c r="C1269">
        <v>122</v>
      </c>
      <c r="D1269" t="s">
        <v>5346</v>
      </c>
      <c r="E1269" t="s">
        <v>8693</v>
      </c>
      <c r="F1269">
        <v>45973</v>
      </c>
      <c r="G1269" t="s">
        <v>9860</v>
      </c>
      <c r="H1269">
        <v>11</v>
      </c>
      <c r="I1269" t="s">
        <v>22</v>
      </c>
      <c r="J1269">
        <v>2</v>
      </c>
      <c r="K1269" t="s">
        <v>2554</v>
      </c>
      <c r="L1269">
        <v>39900</v>
      </c>
      <c r="M1269" t="s">
        <v>5347</v>
      </c>
      <c r="N1269" t="s">
        <v>2582</v>
      </c>
      <c r="O1269">
        <v>819059246.75520504</v>
      </c>
      <c r="P1269">
        <f t="shared" si="19"/>
        <v>316.2405435210984</v>
      </c>
    </row>
    <row r="1270" spans="1:16" x14ac:dyDescent="0.25">
      <c r="A1270">
        <v>8060</v>
      </c>
      <c r="B1270" t="s">
        <v>5362</v>
      </c>
      <c r="C1270">
        <v>122</v>
      </c>
      <c r="D1270" t="s">
        <v>5346</v>
      </c>
      <c r="E1270" t="s">
        <v>8694</v>
      </c>
      <c r="F1270">
        <v>45974</v>
      </c>
      <c r="G1270" t="s">
        <v>9861</v>
      </c>
      <c r="H1270">
        <v>11</v>
      </c>
      <c r="I1270" t="s">
        <v>22</v>
      </c>
      <c r="J1270">
        <v>2</v>
      </c>
      <c r="K1270" t="s">
        <v>2554</v>
      </c>
      <c r="L1270">
        <v>39900</v>
      </c>
      <c r="M1270" t="s">
        <v>5347</v>
      </c>
      <c r="N1270" t="s">
        <v>2582</v>
      </c>
      <c r="O1270">
        <v>21633853.4206747</v>
      </c>
      <c r="P1270">
        <f t="shared" si="19"/>
        <v>8.3528775132120376</v>
      </c>
    </row>
    <row r="1271" spans="1:16" x14ac:dyDescent="0.25">
      <c r="A1271">
        <v>8061</v>
      </c>
      <c r="B1271" t="s">
        <v>5345</v>
      </c>
      <c r="C1271">
        <v>122</v>
      </c>
      <c r="D1271" t="s">
        <v>5346</v>
      </c>
      <c r="E1271" t="s">
        <v>8695</v>
      </c>
      <c r="F1271">
        <v>45975</v>
      </c>
      <c r="G1271" t="s">
        <v>9862</v>
      </c>
      <c r="H1271">
        <v>11</v>
      </c>
      <c r="I1271" t="s">
        <v>22</v>
      </c>
      <c r="J1271">
        <v>2</v>
      </c>
      <c r="K1271" t="s">
        <v>2554</v>
      </c>
      <c r="L1271">
        <v>39900</v>
      </c>
      <c r="M1271" t="s">
        <v>5347</v>
      </c>
      <c r="N1271" t="s">
        <v>2582</v>
      </c>
      <c r="O1271">
        <v>817338069.108006</v>
      </c>
      <c r="P1271">
        <f t="shared" si="19"/>
        <v>315.57599311549234</v>
      </c>
    </row>
    <row r="1272" spans="1:16" x14ac:dyDescent="0.25">
      <c r="A1272">
        <v>8062</v>
      </c>
      <c r="B1272" t="s">
        <v>5348</v>
      </c>
      <c r="C1272">
        <v>122</v>
      </c>
      <c r="D1272" t="s">
        <v>5346</v>
      </c>
      <c r="G1272" t="s">
        <v>9863</v>
      </c>
      <c r="H1272">
        <v>11</v>
      </c>
      <c r="I1272" t="s">
        <v>22</v>
      </c>
      <c r="J1272">
        <v>2</v>
      </c>
      <c r="K1272" t="s">
        <v>2554</v>
      </c>
      <c r="N1272" t="s">
        <v>2582</v>
      </c>
      <c r="O1272">
        <v>107495027.127168</v>
      </c>
      <c r="P1272">
        <f t="shared" si="19"/>
        <v>41.504062055563132</v>
      </c>
    </row>
    <row r="1273" spans="1:16" x14ac:dyDescent="0.25">
      <c r="A1273">
        <v>8063</v>
      </c>
      <c r="B1273" t="s">
        <v>5353</v>
      </c>
      <c r="C1273">
        <v>122</v>
      </c>
      <c r="D1273" t="s">
        <v>5346</v>
      </c>
      <c r="E1273" t="s">
        <v>8696</v>
      </c>
      <c r="F1273">
        <v>45976</v>
      </c>
      <c r="G1273" t="s">
        <v>9864</v>
      </c>
      <c r="H1273">
        <v>11</v>
      </c>
      <c r="I1273" t="s">
        <v>22</v>
      </c>
      <c r="J1273">
        <v>2</v>
      </c>
      <c r="K1273" t="s">
        <v>2554</v>
      </c>
      <c r="L1273">
        <v>39900</v>
      </c>
      <c r="M1273" t="s">
        <v>5347</v>
      </c>
      <c r="N1273" t="s">
        <v>2582</v>
      </c>
      <c r="O1273">
        <v>180782533.402466</v>
      </c>
      <c r="P1273">
        <f t="shared" si="19"/>
        <v>69.800526456181743</v>
      </c>
    </row>
    <row r="1274" spans="1:16" x14ac:dyDescent="0.25">
      <c r="A1274">
        <v>8064</v>
      </c>
      <c r="B1274" t="s">
        <v>5363</v>
      </c>
      <c r="C1274">
        <v>122</v>
      </c>
      <c r="D1274" t="s">
        <v>5346</v>
      </c>
      <c r="E1274" t="s">
        <v>8697</v>
      </c>
      <c r="F1274">
        <v>116337</v>
      </c>
      <c r="G1274" t="s">
        <v>5364</v>
      </c>
      <c r="H1274">
        <v>11</v>
      </c>
      <c r="I1274" t="s">
        <v>22</v>
      </c>
      <c r="J1274">
        <v>2</v>
      </c>
      <c r="K1274" t="s">
        <v>2554</v>
      </c>
      <c r="L1274">
        <v>39900</v>
      </c>
      <c r="M1274" t="s">
        <v>5347</v>
      </c>
      <c r="N1274" t="s">
        <v>2582</v>
      </c>
      <c r="O1274">
        <v>682186259.78543401</v>
      </c>
      <c r="P1274">
        <f t="shared" si="19"/>
        <v>263.39358774329094</v>
      </c>
    </row>
    <row r="1275" spans="1:16" x14ac:dyDescent="0.25">
      <c r="A1275">
        <v>8065</v>
      </c>
      <c r="B1275" t="s">
        <v>4096</v>
      </c>
      <c r="C1275">
        <v>122</v>
      </c>
      <c r="D1275" t="s">
        <v>5346</v>
      </c>
      <c r="E1275" t="s">
        <v>8698</v>
      </c>
      <c r="F1275">
        <v>45977</v>
      </c>
      <c r="G1275" t="s">
        <v>4097</v>
      </c>
      <c r="H1275">
        <v>11</v>
      </c>
      <c r="I1275" t="s">
        <v>22</v>
      </c>
      <c r="J1275">
        <v>2</v>
      </c>
      <c r="K1275" t="s">
        <v>2554</v>
      </c>
      <c r="L1275">
        <v>39900</v>
      </c>
      <c r="M1275" t="s">
        <v>5347</v>
      </c>
      <c r="N1275" t="s">
        <v>2582</v>
      </c>
      <c r="O1275">
        <v>30277866.497577701</v>
      </c>
      <c r="P1275">
        <f t="shared" si="19"/>
        <v>11.690349624628519</v>
      </c>
    </row>
    <row r="1276" spans="1:16" x14ac:dyDescent="0.25">
      <c r="A1276">
        <v>8066</v>
      </c>
      <c r="B1276" t="s">
        <v>5352</v>
      </c>
      <c r="C1276">
        <v>122</v>
      </c>
      <c r="D1276" t="s">
        <v>5346</v>
      </c>
      <c r="E1276" t="s">
        <v>8699</v>
      </c>
      <c r="F1276">
        <v>45978</v>
      </c>
      <c r="G1276" t="s">
        <v>9865</v>
      </c>
      <c r="H1276">
        <v>11</v>
      </c>
      <c r="I1276" t="s">
        <v>22</v>
      </c>
      <c r="J1276">
        <v>2</v>
      </c>
      <c r="K1276" t="s">
        <v>2554</v>
      </c>
      <c r="L1276">
        <v>39900</v>
      </c>
      <c r="M1276" t="s">
        <v>5347</v>
      </c>
      <c r="N1276" t="s">
        <v>2582</v>
      </c>
      <c r="O1276">
        <v>71568336.219447404</v>
      </c>
      <c r="P1276">
        <f t="shared" si="19"/>
        <v>27.63268913036654</v>
      </c>
    </row>
    <row r="1277" spans="1:16" x14ac:dyDescent="0.25">
      <c r="A1277">
        <v>8067</v>
      </c>
      <c r="B1277" t="s">
        <v>2617</v>
      </c>
      <c r="C1277">
        <v>90</v>
      </c>
      <c r="D1277" t="s">
        <v>5400</v>
      </c>
      <c r="E1277" t="s">
        <v>7557</v>
      </c>
      <c r="F1277">
        <v>45979</v>
      </c>
      <c r="G1277" t="s">
        <v>2618</v>
      </c>
      <c r="H1277">
        <v>11</v>
      </c>
      <c r="I1277" t="s">
        <v>22</v>
      </c>
      <c r="J1277">
        <v>2</v>
      </c>
      <c r="K1277" t="s">
        <v>2554</v>
      </c>
      <c r="L1277">
        <v>21340</v>
      </c>
      <c r="M1277" t="s">
        <v>5401</v>
      </c>
      <c r="N1277" t="s">
        <v>2582</v>
      </c>
      <c r="O1277">
        <v>76194954.237751201</v>
      </c>
      <c r="P1277">
        <f t="shared" si="19"/>
        <v>29.419036336101936</v>
      </c>
    </row>
    <row r="1278" spans="1:16" x14ac:dyDescent="0.25">
      <c r="A1278">
        <v>8068</v>
      </c>
      <c r="B1278" t="s">
        <v>5406</v>
      </c>
      <c r="C1278">
        <v>90</v>
      </c>
      <c r="D1278" t="s">
        <v>5400</v>
      </c>
      <c r="E1278" t="s">
        <v>7562</v>
      </c>
      <c r="F1278">
        <v>45980</v>
      </c>
      <c r="G1278" t="s">
        <v>5407</v>
      </c>
      <c r="H1278">
        <v>11</v>
      </c>
      <c r="I1278" t="s">
        <v>22</v>
      </c>
      <c r="J1278">
        <v>2</v>
      </c>
      <c r="K1278" t="s">
        <v>2554</v>
      </c>
      <c r="L1278">
        <v>21340</v>
      </c>
      <c r="M1278" t="s">
        <v>5401</v>
      </c>
      <c r="N1278" t="s">
        <v>2582</v>
      </c>
      <c r="O1278">
        <v>123826159.703025</v>
      </c>
      <c r="P1278">
        <f t="shared" si="19"/>
        <v>47.80954760201675</v>
      </c>
    </row>
    <row r="1279" spans="1:16" x14ac:dyDescent="0.25">
      <c r="A1279">
        <v>8069</v>
      </c>
      <c r="B1279" t="s">
        <v>5408</v>
      </c>
      <c r="C1279">
        <v>90</v>
      </c>
      <c r="D1279" t="s">
        <v>5400</v>
      </c>
      <c r="E1279" t="s">
        <v>7565</v>
      </c>
      <c r="F1279">
        <v>45981</v>
      </c>
      <c r="G1279" t="s">
        <v>5409</v>
      </c>
      <c r="H1279">
        <v>11</v>
      </c>
      <c r="I1279" t="s">
        <v>22</v>
      </c>
      <c r="J1279">
        <v>2</v>
      </c>
      <c r="K1279" t="s">
        <v>2554</v>
      </c>
      <c r="L1279">
        <v>21340</v>
      </c>
      <c r="M1279" t="s">
        <v>5401</v>
      </c>
      <c r="N1279" t="s">
        <v>2582</v>
      </c>
      <c r="O1279">
        <v>345869725.029329</v>
      </c>
      <c r="P1279">
        <f t="shared" si="19"/>
        <v>133.54104756656025</v>
      </c>
    </row>
    <row r="1280" spans="1:16" x14ac:dyDescent="0.25">
      <c r="A1280">
        <v>8070</v>
      </c>
      <c r="B1280" t="s">
        <v>5389</v>
      </c>
      <c r="C1280">
        <v>79</v>
      </c>
      <c r="D1280" t="s">
        <v>5390</v>
      </c>
      <c r="E1280" t="s">
        <v>7208</v>
      </c>
      <c r="F1280">
        <v>45982</v>
      </c>
      <c r="G1280" t="s">
        <v>9866</v>
      </c>
      <c r="H1280">
        <v>11</v>
      </c>
      <c r="I1280" t="s">
        <v>22</v>
      </c>
      <c r="J1280">
        <v>2</v>
      </c>
      <c r="K1280" t="s">
        <v>2554</v>
      </c>
      <c r="L1280">
        <v>15380</v>
      </c>
      <c r="M1280" t="s">
        <v>5391</v>
      </c>
      <c r="N1280" t="s">
        <v>2582</v>
      </c>
      <c r="O1280">
        <v>83709348.0028328</v>
      </c>
      <c r="P1280">
        <f t="shared" si="19"/>
        <v>32.320359992376083</v>
      </c>
    </row>
    <row r="1281" spans="1:16" x14ac:dyDescent="0.25">
      <c r="A1281">
        <v>8071</v>
      </c>
      <c r="B1281" t="s">
        <v>2617</v>
      </c>
      <c r="C1281">
        <v>79</v>
      </c>
      <c r="D1281" t="s">
        <v>5390</v>
      </c>
      <c r="E1281" t="s">
        <v>7209</v>
      </c>
      <c r="F1281">
        <v>45983</v>
      </c>
      <c r="G1281" t="s">
        <v>2618</v>
      </c>
      <c r="H1281">
        <v>11</v>
      </c>
      <c r="I1281" t="s">
        <v>22</v>
      </c>
      <c r="J1281">
        <v>2</v>
      </c>
      <c r="K1281" t="s">
        <v>2554</v>
      </c>
      <c r="L1281">
        <v>15380</v>
      </c>
      <c r="M1281" t="s">
        <v>5391</v>
      </c>
      <c r="N1281" t="s">
        <v>2582</v>
      </c>
      <c r="O1281">
        <v>31638578.248893201</v>
      </c>
      <c r="P1281">
        <f t="shared" si="19"/>
        <v>12.215723369588105</v>
      </c>
    </row>
    <row r="1282" spans="1:16" x14ac:dyDescent="0.25">
      <c r="A1282">
        <v>8072</v>
      </c>
      <c r="B1282" t="s">
        <v>5392</v>
      </c>
      <c r="C1282">
        <v>79</v>
      </c>
      <c r="D1282" t="s">
        <v>5390</v>
      </c>
      <c r="E1282" t="s">
        <v>7210</v>
      </c>
      <c r="F1282">
        <v>45984</v>
      </c>
      <c r="G1282" t="s">
        <v>9867</v>
      </c>
      <c r="H1282">
        <v>11</v>
      </c>
      <c r="I1282" t="s">
        <v>22</v>
      </c>
      <c r="J1282">
        <v>2</v>
      </c>
      <c r="K1282" t="s">
        <v>2554</v>
      </c>
      <c r="L1282">
        <v>15380</v>
      </c>
      <c r="M1282" t="s">
        <v>5391</v>
      </c>
      <c r="N1282" t="s">
        <v>2582</v>
      </c>
      <c r="O1282">
        <v>398763451.87378401</v>
      </c>
      <c r="P1282">
        <f t="shared" si="19"/>
        <v>153.96342969876059</v>
      </c>
    </row>
    <row r="1283" spans="1:16" x14ac:dyDescent="0.25">
      <c r="A1283">
        <v>8073</v>
      </c>
      <c r="B1283" t="s">
        <v>5394</v>
      </c>
      <c r="C1283">
        <v>79</v>
      </c>
      <c r="D1283" t="s">
        <v>5390</v>
      </c>
      <c r="E1283" t="s">
        <v>7211</v>
      </c>
      <c r="F1283">
        <v>45985</v>
      </c>
      <c r="G1283" t="s">
        <v>5395</v>
      </c>
      <c r="H1283">
        <v>11</v>
      </c>
      <c r="I1283" t="s">
        <v>22</v>
      </c>
      <c r="J1283">
        <v>2</v>
      </c>
      <c r="K1283" t="s">
        <v>2554</v>
      </c>
      <c r="L1283">
        <v>15380</v>
      </c>
      <c r="M1283" t="s">
        <v>5391</v>
      </c>
      <c r="N1283" t="s">
        <v>2582</v>
      </c>
      <c r="O1283">
        <v>89415985.235718206</v>
      </c>
      <c r="P1283">
        <f t="shared" ref="P1283:P1346" si="20">O1283*0.000000386102159</f>
        <v>34.523704948622921</v>
      </c>
    </row>
    <row r="1284" spans="1:16" x14ac:dyDescent="0.25">
      <c r="A1284">
        <v>8074</v>
      </c>
      <c r="B1284" t="s">
        <v>5393</v>
      </c>
      <c r="C1284">
        <v>79</v>
      </c>
      <c r="D1284" t="s">
        <v>5390</v>
      </c>
      <c r="E1284" t="s">
        <v>7212</v>
      </c>
      <c r="F1284">
        <v>45986</v>
      </c>
      <c r="G1284" t="s">
        <v>9868</v>
      </c>
      <c r="H1284">
        <v>11</v>
      </c>
      <c r="I1284" t="s">
        <v>22</v>
      </c>
      <c r="J1284">
        <v>2</v>
      </c>
      <c r="K1284" t="s">
        <v>2554</v>
      </c>
      <c r="L1284">
        <v>15380</v>
      </c>
      <c r="M1284" t="s">
        <v>5391</v>
      </c>
      <c r="N1284" t="s">
        <v>2582</v>
      </c>
      <c r="O1284">
        <v>546587635.74124098</v>
      </c>
      <c r="P1284">
        <f t="shared" si="20"/>
        <v>211.0386662423987</v>
      </c>
    </row>
    <row r="1285" spans="1:16" x14ac:dyDescent="0.25">
      <c r="A1285">
        <v>8075</v>
      </c>
      <c r="B1285" t="s">
        <v>5396</v>
      </c>
      <c r="C1285">
        <v>79</v>
      </c>
      <c r="D1285" t="s">
        <v>5390</v>
      </c>
      <c r="E1285" t="s">
        <v>7213</v>
      </c>
      <c r="F1285">
        <v>45987</v>
      </c>
      <c r="G1285" t="s">
        <v>5397</v>
      </c>
      <c r="H1285">
        <v>11</v>
      </c>
      <c r="I1285" t="s">
        <v>22</v>
      </c>
      <c r="J1285">
        <v>2</v>
      </c>
      <c r="K1285" t="s">
        <v>2554</v>
      </c>
      <c r="L1285">
        <v>15380</v>
      </c>
      <c r="M1285" t="s">
        <v>5391</v>
      </c>
      <c r="N1285" t="s">
        <v>2582</v>
      </c>
      <c r="O1285">
        <v>1271560653.41662</v>
      </c>
      <c r="P1285">
        <f t="shared" si="20"/>
        <v>490.95231358360769</v>
      </c>
    </row>
    <row r="1286" spans="1:16" x14ac:dyDescent="0.25">
      <c r="A1286">
        <v>8077</v>
      </c>
      <c r="B1286" t="s">
        <v>5398</v>
      </c>
      <c r="C1286">
        <v>79</v>
      </c>
      <c r="D1286" t="s">
        <v>5390</v>
      </c>
      <c r="E1286" t="s">
        <v>7214</v>
      </c>
      <c r="F1286">
        <v>45988</v>
      </c>
      <c r="G1286" t="s">
        <v>9869</v>
      </c>
      <c r="H1286">
        <v>11</v>
      </c>
      <c r="I1286" t="s">
        <v>22</v>
      </c>
      <c r="J1286">
        <v>2</v>
      </c>
      <c r="K1286" t="s">
        <v>2554</v>
      </c>
      <c r="L1286">
        <v>15380</v>
      </c>
      <c r="M1286" t="s">
        <v>5391</v>
      </c>
      <c r="N1286" t="s">
        <v>2582</v>
      </c>
      <c r="O1286">
        <v>1645329142.4316399</v>
      </c>
      <c r="P1286">
        <f t="shared" si="20"/>
        <v>635.26513415847467</v>
      </c>
    </row>
    <row r="1287" spans="1:16" x14ac:dyDescent="0.25">
      <c r="A1287">
        <v>8078</v>
      </c>
      <c r="B1287" t="s">
        <v>5380</v>
      </c>
      <c r="C1287">
        <v>74</v>
      </c>
      <c r="D1287" t="s">
        <v>5381</v>
      </c>
      <c r="E1287" t="s">
        <v>7121</v>
      </c>
      <c r="F1287">
        <v>45989</v>
      </c>
      <c r="G1287" t="s">
        <v>9870</v>
      </c>
      <c r="H1287">
        <v>11</v>
      </c>
      <c r="I1287" t="s">
        <v>22</v>
      </c>
      <c r="J1287">
        <v>2</v>
      </c>
      <c r="K1287" t="s">
        <v>2554</v>
      </c>
      <c r="L1287">
        <v>13140</v>
      </c>
      <c r="M1287" t="s">
        <v>5382</v>
      </c>
      <c r="N1287" t="s">
        <v>2582</v>
      </c>
      <c r="O1287">
        <v>648199579.68958497</v>
      </c>
      <c r="P1287">
        <f t="shared" si="20"/>
        <v>250.27125718104131</v>
      </c>
    </row>
    <row r="1288" spans="1:16" x14ac:dyDescent="0.25">
      <c r="A1288">
        <v>8080</v>
      </c>
      <c r="B1288" t="s">
        <v>5385</v>
      </c>
      <c r="C1288">
        <v>74</v>
      </c>
      <c r="D1288" t="s">
        <v>5381</v>
      </c>
      <c r="E1288" t="s">
        <v>7122</v>
      </c>
      <c r="F1288">
        <v>45990</v>
      </c>
      <c r="G1288" t="s">
        <v>9871</v>
      </c>
      <c r="H1288">
        <v>11</v>
      </c>
      <c r="I1288" t="s">
        <v>22</v>
      </c>
      <c r="J1288">
        <v>2</v>
      </c>
      <c r="K1288" t="s">
        <v>2554</v>
      </c>
      <c r="L1288">
        <v>13140</v>
      </c>
      <c r="M1288" t="s">
        <v>5382</v>
      </c>
      <c r="N1288" t="s">
        <v>2582</v>
      </c>
      <c r="O1288">
        <v>897078489.62629795</v>
      </c>
      <c r="P1288">
        <f t="shared" si="20"/>
        <v>346.36394163717273</v>
      </c>
    </row>
    <row r="1289" spans="1:16" x14ac:dyDescent="0.25">
      <c r="A1289">
        <v>8083</v>
      </c>
      <c r="B1289" t="s">
        <v>5386</v>
      </c>
      <c r="C1289">
        <v>74</v>
      </c>
      <c r="D1289" t="s">
        <v>5381</v>
      </c>
      <c r="E1289" t="s">
        <v>7119</v>
      </c>
      <c r="F1289">
        <v>45991</v>
      </c>
      <c r="G1289" t="s">
        <v>9872</v>
      </c>
      <c r="H1289">
        <v>11</v>
      </c>
      <c r="I1289" t="s">
        <v>22</v>
      </c>
      <c r="J1289">
        <v>2</v>
      </c>
      <c r="K1289" t="s">
        <v>2554</v>
      </c>
      <c r="L1289">
        <v>13140</v>
      </c>
      <c r="M1289" t="s">
        <v>5382</v>
      </c>
      <c r="N1289" t="s">
        <v>2582</v>
      </c>
      <c r="O1289">
        <v>2320251106.1580701</v>
      </c>
      <c r="P1289">
        <f t="shared" si="20"/>
        <v>895.85396150976908</v>
      </c>
    </row>
    <row r="1290" spans="1:16" x14ac:dyDescent="0.25">
      <c r="A1290">
        <v>8084</v>
      </c>
      <c r="B1290" t="s">
        <v>5383</v>
      </c>
      <c r="C1290">
        <v>74</v>
      </c>
      <c r="D1290" t="s">
        <v>5381</v>
      </c>
      <c r="E1290" t="s">
        <v>7118</v>
      </c>
      <c r="F1290">
        <v>45992</v>
      </c>
      <c r="G1290" t="s">
        <v>9873</v>
      </c>
      <c r="H1290">
        <v>11</v>
      </c>
      <c r="I1290" t="s">
        <v>22</v>
      </c>
      <c r="J1290">
        <v>2</v>
      </c>
      <c r="K1290" t="s">
        <v>2554</v>
      </c>
      <c r="L1290">
        <v>13140</v>
      </c>
      <c r="M1290" t="s">
        <v>5382</v>
      </c>
      <c r="N1290" t="s">
        <v>2582</v>
      </c>
      <c r="O1290">
        <v>831635889.55991399</v>
      </c>
      <c r="P1290">
        <f t="shared" si="20"/>
        <v>321.09641246096834</v>
      </c>
    </row>
    <row r="1291" spans="1:16" x14ac:dyDescent="0.25">
      <c r="A1291">
        <v>8087</v>
      </c>
      <c r="B1291" t="s">
        <v>3846</v>
      </c>
      <c r="C1291">
        <v>124</v>
      </c>
      <c r="D1291" t="s">
        <v>3862</v>
      </c>
      <c r="E1291" t="s">
        <v>8732</v>
      </c>
      <c r="F1291">
        <v>45993</v>
      </c>
      <c r="G1291" t="s">
        <v>4934</v>
      </c>
      <c r="H1291">
        <v>11</v>
      </c>
      <c r="I1291" t="s">
        <v>22</v>
      </c>
      <c r="J1291">
        <v>2</v>
      </c>
      <c r="K1291" t="s">
        <v>2554</v>
      </c>
      <c r="L1291">
        <v>40380</v>
      </c>
      <c r="M1291" t="s">
        <v>5411</v>
      </c>
      <c r="N1291" t="s">
        <v>2582</v>
      </c>
      <c r="O1291">
        <v>1658709585.58441</v>
      </c>
      <c r="P1291">
        <f t="shared" si="20"/>
        <v>640.43135214813594</v>
      </c>
    </row>
    <row r="1292" spans="1:16" x14ac:dyDescent="0.25">
      <c r="A1292">
        <v>8088</v>
      </c>
      <c r="B1292" t="s">
        <v>5415</v>
      </c>
      <c r="C1292">
        <v>124</v>
      </c>
      <c r="D1292" t="s">
        <v>3862</v>
      </c>
      <c r="E1292" t="s">
        <v>8734</v>
      </c>
      <c r="F1292">
        <v>45994</v>
      </c>
      <c r="G1292" t="s">
        <v>5416</v>
      </c>
      <c r="H1292">
        <v>11</v>
      </c>
      <c r="I1292" t="s">
        <v>22</v>
      </c>
      <c r="J1292">
        <v>2</v>
      </c>
      <c r="K1292" t="s">
        <v>2554</v>
      </c>
      <c r="L1292">
        <v>40380</v>
      </c>
      <c r="M1292" t="s">
        <v>5411</v>
      </c>
      <c r="N1292" t="s">
        <v>2582</v>
      </c>
      <c r="O1292">
        <v>1444782774.3341601</v>
      </c>
      <c r="P1292">
        <f t="shared" si="20"/>
        <v>557.83374845642902</v>
      </c>
    </row>
    <row r="1293" spans="1:16" x14ac:dyDescent="0.25">
      <c r="A1293">
        <v>8089</v>
      </c>
      <c r="B1293" t="s">
        <v>5417</v>
      </c>
      <c r="C1293">
        <v>124</v>
      </c>
      <c r="D1293" t="s">
        <v>3862</v>
      </c>
      <c r="E1293" t="s">
        <v>8733</v>
      </c>
      <c r="F1293">
        <v>45995</v>
      </c>
      <c r="G1293" t="s">
        <v>5418</v>
      </c>
      <c r="H1293">
        <v>11</v>
      </c>
      <c r="I1293" t="s">
        <v>22</v>
      </c>
      <c r="J1293">
        <v>2</v>
      </c>
      <c r="K1293" t="s">
        <v>2554</v>
      </c>
      <c r="L1293">
        <v>40380</v>
      </c>
      <c r="M1293" t="s">
        <v>5411</v>
      </c>
      <c r="N1293" t="s">
        <v>2582</v>
      </c>
      <c r="O1293">
        <v>1015992920.18085</v>
      </c>
      <c r="P1293">
        <f t="shared" si="20"/>
        <v>392.27706001054088</v>
      </c>
    </row>
    <row r="1294" spans="1:16" x14ac:dyDescent="0.25">
      <c r="A1294">
        <v>8090</v>
      </c>
      <c r="B1294" t="s">
        <v>5419</v>
      </c>
      <c r="C1294">
        <v>124</v>
      </c>
      <c r="D1294" t="s">
        <v>3862</v>
      </c>
      <c r="E1294" t="s">
        <v>8735</v>
      </c>
      <c r="F1294">
        <v>45996</v>
      </c>
      <c r="G1294" t="s">
        <v>5420</v>
      </c>
      <c r="H1294">
        <v>11</v>
      </c>
      <c r="I1294" t="s">
        <v>22</v>
      </c>
      <c r="J1294">
        <v>2</v>
      </c>
      <c r="K1294" t="s">
        <v>2554</v>
      </c>
      <c r="L1294">
        <v>40380</v>
      </c>
      <c r="M1294" t="s">
        <v>5411</v>
      </c>
      <c r="N1294" t="s">
        <v>2582</v>
      </c>
      <c r="O1294">
        <v>372360640.93904501</v>
      </c>
      <c r="P1294">
        <f t="shared" si="20"/>
        <v>143.76924739318906</v>
      </c>
    </row>
    <row r="1295" spans="1:16" x14ac:dyDescent="0.25">
      <c r="A1295">
        <v>8091</v>
      </c>
      <c r="B1295" t="s">
        <v>3860</v>
      </c>
      <c r="C1295">
        <v>124</v>
      </c>
      <c r="D1295" t="s">
        <v>3862</v>
      </c>
      <c r="E1295" t="s">
        <v>8729</v>
      </c>
      <c r="F1295">
        <v>45997</v>
      </c>
      <c r="G1295" t="s">
        <v>3861</v>
      </c>
      <c r="H1295">
        <v>11</v>
      </c>
      <c r="I1295" t="s">
        <v>22</v>
      </c>
      <c r="J1295">
        <v>2</v>
      </c>
      <c r="K1295" t="s">
        <v>2554</v>
      </c>
      <c r="L1295">
        <v>40380</v>
      </c>
      <c r="M1295" t="s">
        <v>5411</v>
      </c>
      <c r="N1295" t="s">
        <v>2582</v>
      </c>
      <c r="O1295">
        <v>27586687.741542399</v>
      </c>
      <c r="P1295">
        <f t="shared" si="20"/>
        <v>10.651279696668354</v>
      </c>
    </row>
    <row r="1296" spans="1:16" x14ac:dyDescent="0.25">
      <c r="A1296">
        <v>8093</v>
      </c>
      <c r="B1296" t="s">
        <v>5421</v>
      </c>
      <c r="C1296">
        <v>124</v>
      </c>
      <c r="D1296" t="s">
        <v>3862</v>
      </c>
      <c r="E1296" t="s">
        <v>8737</v>
      </c>
      <c r="F1296">
        <v>45998</v>
      </c>
      <c r="G1296" t="s">
        <v>5422</v>
      </c>
      <c r="H1296">
        <v>11</v>
      </c>
      <c r="I1296" t="s">
        <v>22</v>
      </c>
      <c r="J1296">
        <v>2</v>
      </c>
      <c r="K1296" t="s">
        <v>2554</v>
      </c>
      <c r="L1296">
        <v>40380</v>
      </c>
      <c r="M1296" t="s">
        <v>5411</v>
      </c>
      <c r="N1296" t="s">
        <v>2582</v>
      </c>
      <c r="O1296">
        <v>1567569755.8226399</v>
      </c>
      <c r="P1296">
        <f t="shared" si="20"/>
        <v>605.24206710622411</v>
      </c>
    </row>
    <row r="1297" spans="1:16" x14ac:dyDescent="0.25">
      <c r="A1297">
        <v>8148</v>
      </c>
      <c r="B1297" t="s">
        <v>5427</v>
      </c>
      <c r="C1297">
        <v>134</v>
      </c>
      <c r="D1297" t="s">
        <v>5424</v>
      </c>
      <c r="E1297" t="s">
        <v>9028</v>
      </c>
      <c r="F1297">
        <v>46008</v>
      </c>
      <c r="G1297" t="s">
        <v>9874</v>
      </c>
      <c r="H1297">
        <v>11</v>
      </c>
      <c r="I1297" t="s">
        <v>22</v>
      </c>
      <c r="J1297">
        <v>2</v>
      </c>
      <c r="K1297" t="s">
        <v>2554</v>
      </c>
      <c r="L1297">
        <v>45060</v>
      </c>
      <c r="M1297" t="s">
        <v>5425</v>
      </c>
      <c r="N1297" t="s">
        <v>2582</v>
      </c>
      <c r="O1297">
        <v>476251469.99066001</v>
      </c>
      <c r="P1297">
        <f t="shared" si="20"/>
        <v>183.88172079031753</v>
      </c>
    </row>
    <row r="1298" spans="1:16" x14ac:dyDescent="0.25">
      <c r="A1298">
        <v>8149</v>
      </c>
      <c r="B1298" t="s">
        <v>5423</v>
      </c>
      <c r="C1298">
        <v>134</v>
      </c>
      <c r="D1298" t="s">
        <v>5424</v>
      </c>
      <c r="E1298" t="s">
        <v>9029</v>
      </c>
      <c r="F1298">
        <v>46009</v>
      </c>
      <c r="G1298" t="s">
        <v>9875</v>
      </c>
      <c r="H1298">
        <v>11</v>
      </c>
      <c r="I1298" t="s">
        <v>22</v>
      </c>
      <c r="J1298">
        <v>2</v>
      </c>
      <c r="K1298" t="s">
        <v>2554</v>
      </c>
      <c r="L1298">
        <v>45060</v>
      </c>
      <c r="M1298" t="s">
        <v>5425</v>
      </c>
      <c r="N1298" t="s">
        <v>2582</v>
      </c>
      <c r="O1298">
        <v>76634939.314514294</v>
      </c>
      <c r="P1298">
        <f t="shared" si="20"/>
        <v>29.588915524167948</v>
      </c>
    </row>
    <row r="1299" spans="1:16" x14ac:dyDescent="0.25">
      <c r="A1299">
        <v>8150</v>
      </c>
      <c r="B1299" t="s">
        <v>4112</v>
      </c>
      <c r="C1299">
        <v>134</v>
      </c>
      <c r="D1299" t="s">
        <v>5424</v>
      </c>
      <c r="E1299" t="s">
        <v>9030</v>
      </c>
      <c r="F1299">
        <v>46010</v>
      </c>
      <c r="G1299" t="s">
        <v>4113</v>
      </c>
      <c r="H1299">
        <v>11</v>
      </c>
      <c r="I1299" t="s">
        <v>22</v>
      </c>
      <c r="J1299">
        <v>2</v>
      </c>
      <c r="K1299" t="s">
        <v>2554</v>
      </c>
      <c r="L1299">
        <v>45060</v>
      </c>
      <c r="M1299" t="s">
        <v>5425</v>
      </c>
      <c r="N1299" t="s">
        <v>2582</v>
      </c>
      <c r="O1299">
        <v>1712714715.7121799</v>
      </c>
      <c r="P1299">
        <f t="shared" si="20"/>
        <v>661.2828494875439</v>
      </c>
    </row>
    <row r="1300" spans="1:16" x14ac:dyDescent="0.25">
      <c r="A1300">
        <v>8151</v>
      </c>
      <c r="B1300" t="s">
        <v>5426</v>
      </c>
      <c r="C1300">
        <v>134</v>
      </c>
      <c r="D1300" t="s">
        <v>5424</v>
      </c>
      <c r="E1300" t="s">
        <v>9031</v>
      </c>
      <c r="F1300">
        <v>46011</v>
      </c>
      <c r="G1300" t="s">
        <v>9876</v>
      </c>
      <c r="H1300">
        <v>11</v>
      </c>
      <c r="I1300" t="s">
        <v>22</v>
      </c>
      <c r="J1300">
        <v>2</v>
      </c>
      <c r="K1300" t="s">
        <v>2554</v>
      </c>
      <c r="L1300">
        <v>45060</v>
      </c>
      <c r="M1300" t="s">
        <v>5425</v>
      </c>
      <c r="N1300" t="s">
        <v>2582</v>
      </c>
      <c r="O1300">
        <v>382306237.82652497</v>
      </c>
      <c r="P1300">
        <f t="shared" si="20"/>
        <v>147.60926382398875</v>
      </c>
    </row>
    <row r="1301" spans="1:16" x14ac:dyDescent="0.25">
      <c r="A1301">
        <v>8152</v>
      </c>
      <c r="B1301" t="s">
        <v>5429</v>
      </c>
      <c r="C1301">
        <v>134</v>
      </c>
      <c r="D1301" t="s">
        <v>5424</v>
      </c>
      <c r="E1301" t="s">
        <v>9032</v>
      </c>
      <c r="F1301">
        <v>46012</v>
      </c>
      <c r="G1301" t="s">
        <v>5430</v>
      </c>
      <c r="H1301">
        <v>11</v>
      </c>
      <c r="I1301" t="s">
        <v>22</v>
      </c>
      <c r="J1301">
        <v>2</v>
      </c>
      <c r="K1301" t="s">
        <v>2554</v>
      </c>
      <c r="L1301">
        <v>45060</v>
      </c>
      <c r="M1301" t="s">
        <v>5425</v>
      </c>
      <c r="N1301" t="s">
        <v>2582</v>
      </c>
      <c r="O1301">
        <v>2496223416.0772099</v>
      </c>
      <c r="P1301">
        <f t="shared" si="20"/>
        <v>963.79725029376607</v>
      </c>
    </row>
    <row r="1302" spans="1:16" x14ac:dyDescent="0.25">
      <c r="A1302">
        <v>8153</v>
      </c>
      <c r="B1302" t="s">
        <v>5428</v>
      </c>
      <c r="C1302">
        <v>134</v>
      </c>
      <c r="D1302" t="s">
        <v>5424</v>
      </c>
      <c r="E1302" t="s">
        <v>9033</v>
      </c>
      <c r="F1302">
        <v>46013</v>
      </c>
      <c r="G1302" t="s">
        <v>9877</v>
      </c>
      <c r="H1302">
        <v>11</v>
      </c>
      <c r="I1302" t="s">
        <v>22</v>
      </c>
      <c r="J1302">
        <v>2</v>
      </c>
      <c r="K1302" t="s">
        <v>2554</v>
      </c>
      <c r="L1302">
        <v>45060</v>
      </c>
      <c r="M1302" t="s">
        <v>5425</v>
      </c>
      <c r="N1302" t="s">
        <v>2582</v>
      </c>
      <c r="O1302">
        <v>1099258551.30108</v>
      </c>
      <c r="P1302">
        <f t="shared" si="20"/>
        <v>424.42609995655926</v>
      </c>
    </row>
    <row r="1303" spans="1:16" x14ac:dyDescent="0.25">
      <c r="A1303">
        <v>8154</v>
      </c>
      <c r="B1303" t="s">
        <v>5436</v>
      </c>
      <c r="C1303">
        <v>127</v>
      </c>
      <c r="D1303" t="s">
        <v>5434</v>
      </c>
      <c r="E1303" t="s">
        <v>8881</v>
      </c>
      <c r="F1303">
        <v>46014</v>
      </c>
      <c r="G1303" t="s">
        <v>9878</v>
      </c>
      <c r="H1303">
        <v>11</v>
      </c>
      <c r="I1303" t="s">
        <v>22</v>
      </c>
      <c r="J1303">
        <v>2</v>
      </c>
      <c r="K1303" t="s">
        <v>2554</v>
      </c>
      <c r="L1303">
        <v>42200</v>
      </c>
      <c r="M1303" t="s">
        <v>5435</v>
      </c>
      <c r="N1303" t="s">
        <v>2582</v>
      </c>
      <c r="O1303">
        <v>1424428155.91168</v>
      </c>
      <c r="P1303">
        <f t="shared" si="20"/>
        <v>549.97478633788819</v>
      </c>
    </row>
    <row r="1304" spans="1:16" x14ac:dyDescent="0.25">
      <c r="A1304">
        <v>8155</v>
      </c>
      <c r="B1304" t="s">
        <v>5438</v>
      </c>
      <c r="C1304">
        <v>127</v>
      </c>
      <c r="D1304" t="s">
        <v>5434</v>
      </c>
      <c r="E1304" t="s">
        <v>9879</v>
      </c>
      <c r="F1304">
        <v>46015</v>
      </c>
      <c r="G1304" t="s">
        <v>5439</v>
      </c>
      <c r="H1304">
        <v>11</v>
      </c>
      <c r="I1304" t="s">
        <v>22</v>
      </c>
      <c r="J1304">
        <v>2</v>
      </c>
      <c r="K1304" t="s">
        <v>2554</v>
      </c>
      <c r="L1304">
        <v>42200</v>
      </c>
      <c r="M1304" t="s">
        <v>5435</v>
      </c>
      <c r="N1304" t="s">
        <v>2582</v>
      </c>
      <c r="O1304">
        <v>4399206330.0800104</v>
      </c>
      <c r="P1304">
        <f t="shared" si="20"/>
        <v>1698.5430619303586</v>
      </c>
    </row>
    <row r="1305" spans="1:16" x14ac:dyDescent="0.25">
      <c r="A1305">
        <v>8157</v>
      </c>
      <c r="B1305" t="s">
        <v>5433</v>
      </c>
      <c r="C1305">
        <v>127</v>
      </c>
      <c r="D1305" t="s">
        <v>5434</v>
      </c>
      <c r="E1305" t="s">
        <v>8882</v>
      </c>
      <c r="F1305">
        <v>46016</v>
      </c>
      <c r="G1305" t="s">
        <v>9880</v>
      </c>
      <c r="H1305">
        <v>11</v>
      </c>
      <c r="I1305" t="s">
        <v>22</v>
      </c>
      <c r="J1305">
        <v>2</v>
      </c>
      <c r="K1305" t="s">
        <v>2554</v>
      </c>
      <c r="L1305">
        <v>42200</v>
      </c>
      <c r="M1305" t="s">
        <v>5435</v>
      </c>
      <c r="N1305" t="s">
        <v>2582</v>
      </c>
      <c r="O1305">
        <v>820892577.40620995</v>
      </c>
      <c r="P1305">
        <f t="shared" si="20"/>
        <v>316.9483964436123</v>
      </c>
    </row>
    <row r="1306" spans="1:16" x14ac:dyDescent="0.25">
      <c r="A1306">
        <v>8158</v>
      </c>
      <c r="B1306" t="s">
        <v>5437</v>
      </c>
      <c r="C1306">
        <v>127</v>
      </c>
      <c r="D1306" t="s">
        <v>5434</v>
      </c>
      <c r="E1306" t="s">
        <v>8883</v>
      </c>
      <c r="F1306">
        <v>46017</v>
      </c>
      <c r="G1306" t="s">
        <v>5440</v>
      </c>
      <c r="H1306">
        <v>11</v>
      </c>
      <c r="I1306" t="s">
        <v>22</v>
      </c>
      <c r="J1306">
        <v>2</v>
      </c>
      <c r="K1306" t="s">
        <v>2554</v>
      </c>
      <c r="L1306">
        <v>42200</v>
      </c>
      <c r="M1306" t="s">
        <v>5435</v>
      </c>
      <c r="N1306" t="s">
        <v>2582</v>
      </c>
      <c r="O1306">
        <v>980471515.00946999</v>
      </c>
      <c r="P1306">
        <f t="shared" si="20"/>
        <v>378.56216878315723</v>
      </c>
    </row>
    <row r="1307" spans="1:16" x14ac:dyDescent="0.25">
      <c r="A1307">
        <v>8160</v>
      </c>
      <c r="B1307" t="s">
        <v>5446</v>
      </c>
      <c r="C1307">
        <v>110</v>
      </c>
      <c r="D1307" t="s">
        <v>5442</v>
      </c>
      <c r="E1307" t="s">
        <v>8127</v>
      </c>
      <c r="F1307">
        <v>46018</v>
      </c>
      <c r="G1307" t="s">
        <v>5447</v>
      </c>
      <c r="H1307">
        <v>11</v>
      </c>
      <c r="I1307" t="s">
        <v>22</v>
      </c>
      <c r="J1307">
        <v>2</v>
      </c>
      <c r="K1307" t="s">
        <v>2554</v>
      </c>
      <c r="L1307">
        <v>32580</v>
      </c>
      <c r="M1307" t="s">
        <v>5443</v>
      </c>
      <c r="N1307" t="s">
        <v>2582</v>
      </c>
      <c r="O1307">
        <v>235463581.18291399</v>
      </c>
      <c r="P1307">
        <f t="shared" si="20"/>
        <v>90.912997060594861</v>
      </c>
    </row>
    <row r="1308" spans="1:16" x14ac:dyDescent="0.25">
      <c r="A1308">
        <v>8164</v>
      </c>
      <c r="B1308" t="s">
        <v>5404</v>
      </c>
      <c r="C1308">
        <v>66</v>
      </c>
      <c r="D1308" t="s">
        <v>5450</v>
      </c>
      <c r="G1308" t="s">
        <v>5456</v>
      </c>
      <c r="H1308">
        <v>11</v>
      </c>
      <c r="I1308" t="s">
        <v>22</v>
      </c>
      <c r="J1308">
        <v>2</v>
      </c>
      <c r="K1308" t="s">
        <v>2554</v>
      </c>
      <c r="N1308" t="s">
        <v>2582</v>
      </c>
      <c r="O1308">
        <v>2824329009.3796902</v>
      </c>
      <c r="P1308">
        <f t="shared" si="20"/>
        <v>1090.4795282478296</v>
      </c>
    </row>
    <row r="1309" spans="1:16" x14ac:dyDescent="0.25">
      <c r="A1309">
        <v>8166</v>
      </c>
      <c r="B1309" t="s">
        <v>5457</v>
      </c>
      <c r="C1309">
        <v>66</v>
      </c>
      <c r="D1309" t="s">
        <v>5450</v>
      </c>
      <c r="E1309" t="s">
        <v>7363</v>
      </c>
      <c r="F1309">
        <v>46019</v>
      </c>
      <c r="G1309" t="s">
        <v>5458</v>
      </c>
      <c r="H1309">
        <v>11</v>
      </c>
      <c r="I1309" t="s">
        <v>22</v>
      </c>
      <c r="J1309">
        <v>2</v>
      </c>
      <c r="K1309" t="s">
        <v>2554</v>
      </c>
      <c r="L1309">
        <v>17820</v>
      </c>
      <c r="M1309" t="s">
        <v>5451</v>
      </c>
      <c r="N1309" t="s">
        <v>2582</v>
      </c>
      <c r="O1309">
        <v>1447656646.7915201</v>
      </c>
      <c r="P1309">
        <f t="shared" si="20"/>
        <v>558.94335681690632</v>
      </c>
    </row>
    <row r="1310" spans="1:16" x14ac:dyDescent="0.25">
      <c r="A1310">
        <v>8167</v>
      </c>
      <c r="B1310" t="s">
        <v>5466</v>
      </c>
      <c r="C1310">
        <v>68</v>
      </c>
      <c r="D1310" t="s">
        <v>5461</v>
      </c>
      <c r="E1310" t="s">
        <v>6947</v>
      </c>
      <c r="F1310">
        <v>46020</v>
      </c>
      <c r="G1310" t="s">
        <v>9881</v>
      </c>
      <c r="H1310">
        <v>11</v>
      </c>
      <c r="I1310" t="s">
        <v>22</v>
      </c>
      <c r="J1310">
        <v>2</v>
      </c>
      <c r="K1310" t="s">
        <v>2554</v>
      </c>
      <c r="L1310">
        <v>10740</v>
      </c>
      <c r="M1310" t="s">
        <v>5462</v>
      </c>
      <c r="N1310" t="s">
        <v>2582</v>
      </c>
      <c r="O1310">
        <v>13715161.168001</v>
      </c>
      <c r="P1310">
        <f t="shared" si="20"/>
        <v>5.2954533379981479</v>
      </c>
    </row>
    <row r="1311" spans="1:16" x14ac:dyDescent="0.25">
      <c r="A1311">
        <v>8168</v>
      </c>
      <c r="B1311" t="s">
        <v>3428</v>
      </c>
      <c r="C1311">
        <v>68</v>
      </c>
      <c r="D1311" t="s">
        <v>5461</v>
      </c>
      <c r="E1311" t="s">
        <v>6946</v>
      </c>
      <c r="F1311">
        <v>46021</v>
      </c>
      <c r="G1311" t="s">
        <v>3429</v>
      </c>
      <c r="H1311">
        <v>11</v>
      </c>
      <c r="I1311" t="s">
        <v>22</v>
      </c>
      <c r="J1311">
        <v>2</v>
      </c>
      <c r="K1311" t="s">
        <v>2554</v>
      </c>
      <c r="L1311">
        <v>10740</v>
      </c>
      <c r="M1311" t="s">
        <v>5462</v>
      </c>
      <c r="N1311" t="s">
        <v>2582</v>
      </c>
      <c r="O1311">
        <v>56921037.631071597</v>
      </c>
      <c r="P1311">
        <f t="shared" si="20"/>
        <v>21.977335521876988</v>
      </c>
    </row>
    <row r="1312" spans="1:16" x14ac:dyDescent="0.25">
      <c r="A1312">
        <v>8169</v>
      </c>
      <c r="B1312" t="s">
        <v>5469</v>
      </c>
      <c r="C1312">
        <v>68</v>
      </c>
      <c r="D1312" t="s">
        <v>5461</v>
      </c>
      <c r="E1312" t="s">
        <v>6948</v>
      </c>
      <c r="F1312">
        <v>46022</v>
      </c>
      <c r="G1312" t="s">
        <v>9882</v>
      </c>
      <c r="H1312">
        <v>11</v>
      </c>
      <c r="I1312" t="s">
        <v>22</v>
      </c>
      <c r="J1312">
        <v>2</v>
      </c>
      <c r="K1312" t="s">
        <v>2554</v>
      </c>
      <c r="L1312">
        <v>10740</v>
      </c>
      <c r="M1312" t="s">
        <v>5462</v>
      </c>
      <c r="N1312" t="s">
        <v>2582</v>
      </c>
      <c r="O1312">
        <v>886761868.26444006</v>
      </c>
      <c r="P1312">
        <f t="shared" si="20"/>
        <v>342.38067185577387</v>
      </c>
    </row>
    <row r="1313" spans="1:16" x14ac:dyDescent="0.25">
      <c r="A1313">
        <v>8170</v>
      </c>
      <c r="B1313" t="s">
        <v>5463</v>
      </c>
      <c r="C1313">
        <v>68</v>
      </c>
      <c r="D1313" t="s">
        <v>5461</v>
      </c>
      <c r="E1313" t="s">
        <v>6950</v>
      </c>
      <c r="F1313">
        <v>46023</v>
      </c>
      <c r="G1313" t="s">
        <v>6639</v>
      </c>
      <c r="H1313">
        <v>11</v>
      </c>
      <c r="I1313" t="s">
        <v>22</v>
      </c>
      <c r="J1313">
        <v>2</v>
      </c>
      <c r="K1313" t="s">
        <v>2554</v>
      </c>
      <c r="L1313">
        <v>10740</v>
      </c>
      <c r="M1313" t="s">
        <v>5462</v>
      </c>
      <c r="N1313" t="s">
        <v>2582</v>
      </c>
      <c r="O1313">
        <v>922693762.60820699</v>
      </c>
      <c r="P1313">
        <f t="shared" si="20"/>
        <v>356.25405383886221</v>
      </c>
    </row>
    <row r="1314" spans="1:16" x14ac:dyDescent="0.25">
      <c r="A1314">
        <v>8171</v>
      </c>
      <c r="B1314" t="s">
        <v>5460</v>
      </c>
      <c r="C1314">
        <v>68</v>
      </c>
      <c r="D1314" t="s">
        <v>5461</v>
      </c>
      <c r="E1314" t="s">
        <v>6953</v>
      </c>
      <c r="F1314">
        <v>46024</v>
      </c>
      <c r="G1314" t="s">
        <v>5782</v>
      </c>
      <c r="H1314">
        <v>11</v>
      </c>
      <c r="I1314" t="s">
        <v>22</v>
      </c>
      <c r="J1314">
        <v>2</v>
      </c>
      <c r="K1314" t="s">
        <v>2554</v>
      </c>
      <c r="L1314">
        <v>10740</v>
      </c>
      <c r="M1314" t="s">
        <v>5462</v>
      </c>
      <c r="N1314" t="s">
        <v>2582</v>
      </c>
      <c r="O1314">
        <v>145906635.89102101</v>
      </c>
      <c r="P1314">
        <f t="shared" si="20"/>
        <v>56.334867129950098</v>
      </c>
    </row>
    <row r="1315" spans="1:16" x14ac:dyDescent="0.25">
      <c r="A1315">
        <v>8172</v>
      </c>
      <c r="B1315" t="s">
        <v>5470</v>
      </c>
      <c r="C1315">
        <v>68</v>
      </c>
      <c r="D1315" t="s">
        <v>5461</v>
      </c>
      <c r="E1315" t="s">
        <v>6954</v>
      </c>
      <c r="F1315">
        <v>46025</v>
      </c>
      <c r="G1315" t="s">
        <v>5471</v>
      </c>
      <c r="H1315">
        <v>11</v>
      </c>
      <c r="I1315" t="s">
        <v>22</v>
      </c>
      <c r="J1315">
        <v>2</v>
      </c>
      <c r="K1315" t="s">
        <v>2554</v>
      </c>
      <c r="L1315">
        <v>10740</v>
      </c>
      <c r="M1315" t="s">
        <v>5462</v>
      </c>
      <c r="N1315" t="s">
        <v>2582</v>
      </c>
      <c r="O1315">
        <v>9439655993.0088806</v>
      </c>
      <c r="P1315">
        <f t="shared" si="20"/>
        <v>3644.6715591180177</v>
      </c>
    </row>
    <row r="1316" spans="1:16" x14ac:dyDescent="0.25">
      <c r="A1316">
        <v>8173</v>
      </c>
      <c r="B1316" t="s">
        <v>5472</v>
      </c>
      <c r="C1316">
        <v>68</v>
      </c>
      <c r="D1316" t="s">
        <v>5461</v>
      </c>
      <c r="E1316" t="s">
        <v>6955</v>
      </c>
      <c r="F1316">
        <v>46026</v>
      </c>
      <c r="G1316" t="s">
        <v>5473</v>
      </c>
      <c r="H1316">
        <v>11</v>
      </c>
      <c r="I1316" t="s">
        <v>22</v>
      </c>
      <c r="J1316">
        <v>2</v>
      </c>
      <c r="K1316" t="s">
        <v>2554</v>
      </c>
      <c r="L1316">
        <v>10740</v>
      </c>
      <c r="M1316" t="s">
        <v>5462</v>
      </c>
      <c r="N1316" t="s">
        <v>2582</v>
      </c>
      <c r="O1316">
        <v>182637746.085417</v>
      </c>
      <c r="P1316">
        <f t="shared" si="20"/>
        <v>70.516828078473296</v>
      </c>
    </row>
    <row r="1317" spans="1:16" x14ac:dyDescent="0.25">
      <c r="A1317">
        <v>8174</v>
      </c>
      <c r="B1317" t="s">
        <v>5468</v>
      </c>
      <c r="C1317">
        <v>68</v>
      </c>
      <c r="D1317" t="s">
        <v>5461</v>
      </c>
      <c r="E1317" t="s">
        <v>6956</v>
      </c>
      <c r="F1317">
        <v>46027</v>
      </c>
      <c r="G1317" t="s">
        <v>9883</v>
      </c>
      <c r="H1317">
        <v>11</v>
      </c>
      <c r="I1317" t="s">
        <v>22</v>
      </c>
      <c r="J1317">
        <v>2</v>
      </c>
      <c r="K1317" t="s">
        <v>2554</v>
      </c>
      <c r="L1317">
        <v>10740</v>
      </c>
      <c r="M1317" t="s">
        <v>5462</v>
      </c>
      <c r="N1317" t="s">
        <v>2582</v>
      </c>
      <c r="O1317">
        <v>254780409.98105001</v>
      </c>
      <c r="P1317">
        <f t="shared" si="20"/>
        <v>98.371266364588564</v>
      </c>
    </row>
    <row r="1318" spans="1:16" x14ac:dyDescent="0.25">
      <c r="A1318">
        <v>8175</v>
      </c>
      <c r="B1318" t="s">
        <v>5474</v>
      </c>
      <c r="C1318">
        <v>68</v>
      </c>
      <c r="D1318" t="s">
        <v>5461</v>
      </c>
      <c r="E1318" t="s">
        <v>6957</v>
      </c>
      <c r="F1318">
        <v>46028</v>
      </c>
      <c r="G1318" t="s">
        <v>5475</v>
      </c>
      <c r="H1318">
        <v>11</v>
      </c>
      <c r="I1318" t="s">
        <v>22</v>
      </c>
      <c r="J1318">
        <v>2</v>
      </c>
      <c r="K1318" t="s">
        <v>2554</v>
      </c>
      <c r="L1318">
        <v>10740</v>
      </c>
      <c r="M1318" t="s">
        <v>5462</v>
      </c>
      <c r="N1318" t="s">
        <v>2582</v>
      </c>
      <c r="O1318">
        <v>8665514930.5149097</v>
      </c>
      <c r="P1318">
        <f t="shared" si="20"/>
        <v>3345.7740235185415</v>
      </c>
    </row>
    <row r="1319" spans="1:16" x14ac:dyDescent="0.25">
      <c r="A1319">
        <v>8176</v>
      </c>
      <c r="B1319" t="s">
        <v>5476</v>
      </c>
      <c r="C1319">
        <v>68</v>
      </c>
      <c r="D1319" t="s">
        <v>5461</v>
      </c>
      <c r="E1319" t="s">
        <v>6958</v>
      </c>
      <c r="F1319">
        <v>46029</v>
      </c>
      <c r="G1319" t="s">
        <v>5477</v>
      </c>
      <c r="H1319">
        <v>11</v>
      </c>
      <c r="I1319" t="s">
        <v>22</v>
      </c>
      <c r="J1319">
        <v>2</v>
      </c>
      <c r="K1319" t="s">
        <v>2554</v>
      </c>
      <c r="L1319">
        <v>10740</v>
      </c>
      <c r="M1319" t="s">
        <v>5462</v>
      </c>
      <c r="N1319" t="s">
        <v>2582</v>
      </c>
      <c r="O1319">
        <v>2766866966.90766</v>
      </c>
      <c r="P1319">
        <f t="shared" si="20"/>
        <v>1068.2933095888291</v>
      </c>
    </row>
    <row r="1320" spans="1:16" x14ac:dyDescent="0.25">
      <c r="A1320">
        <v>8177</v>
      </c>
      <c r="B1320" t="s">
        <v>5467</v>
      </c>
      <c r="C1320">
        <v>68</v>
      </c>
      <c r="D1320" t="s">
        <v>5461</v>
      </c>
      <c r="G1320" t="s">
        <v>5478</v>
      </c>
      <c r="H1320">
        <v>11</v>
      </c>
      <c r="I1320" t="s">
        <v>22</v>
      </c>
      <c r="J1320">
        <v>2</v>
      </c>
      <c r="K1320" t="s">
        <v>2554</v>
      </c>
      <c r="N1320" t="s">
        <v>2582</v>
      </c>
      <c r="O1320">
        <v>381334287.60892701</v>
      </c>
      <c r="P1320">
        <f t="shared" si="20"/>
        <v>147.23399174653366</v>
      </c>
    </row>
    <row r="1321" spans="1:16" x14ac:dyDescent="0.25">
      <c r="A1321">
        <v>8178</v>
      </c>
      <c r="B1321" t="s">
        <v>3171</v>
      </c>
      <c r="C1321">
        <v>68</v>
      </c>
      <c r="D1321" t="s">
        <v>5461</v>
      </c>
      <c r="E1321" t="s">
        <v>6959</v>
      </c>
      <c r="F1321">
        <v>46030</v>
      </c>
      <c r="G1321" t="s">
        <v>3172</v>
      </c>
      <c r="H1321">
        <v>11</v>
      </c>
      <c r="I1321" t="s">
        <v>22</v>
      </c>
      <c r="J1321">
        <v>2</v>
      </c>
      <c r="K1321" t="s">
        <v>2554</v>
      </c>
      <c r="L1321">
        <v>10740</v>
      </c>
      <c r="M1321" t="s">
        <v>5462</v>
      </c>
      <c r="N1321" t="s">
        <v>2582</v>
      </c>
      <c r="O1321">
        <v>101080121.212203</v>
      </c>
      <c r="P1321">
        <f t="shared" si="20"/>
        <v>39.02725303201327</v>
      </c>
    </row>
    <row r="1322" spans="1:16" x14ac:dyDescent="0.25">
      <c r="A1322">
        <v>8179</v>
      </c>
      <c r="B1322" t="s">
        <v>5484</v>
      </c>
      <c r="C1322">
        <v>81</v>
      </c>
      <c r="D1322" t="s">
        <v>5480</v>
      </c>
      <c r="E1322" t="s">
        <v>7230</v>
      </c>
      <c r="F1322">
        <v>46031</v>
      </c>
      <c r="G1322" t="s">
        <v>5485</v>
      </c>
      <c r="H1322">
        <v>11</v>
      </c>
      <c r="I1322" t="s">
        <v>22</v>
      </c>
      <c r="J1322">
        <v>2</v>
      </c>
      <c r="K1322" t="s">
        <v>2554</v>
      </c>
      <c r="L1322">
        <v>16700</v>
      </c>
      <c r="M1322" t="s">
        <v>5481</v>
      </c>
      <c r="N1322" t="s">
        <v>2582</v>
      </c>
      <c r="O1322">
        <v>133091812.873247</v>
      </c>
      <c r="P1322">
        <f t="shared" si="20"/>
        <v>51.387036295584657</v>
      </c>
    </row>
    <row r="1323" spans="1:16" x14ac:dyDescent="0.25">
      <c r="A1323">
        <v>8180</v>
      </c>
      <c r="B1323" t="s">
        <v>3518</v>
      </c>
      <c r="C1323">
        <v>81</v>
      </c>
      <c r="D1323" t="s">
        <v>5480</v>
      </c>
      <c r="E1323" t="s">
        <v>7231</v>
      </c>
      <c r="F1323">
        <v>46032</v>
      </c>
      <c r="G1323" t="s">
        <v>3520</v>
      </c>
      <c r="H1323">
        <v>11</v>
      </c>
      <c r="I1323" t="s">
        <v>22</v>
      </c>
      <c r="J1323">
        <v>2</v>
      </c>
      <c r="K1323" t="s">
        <v>2554</v>
      </c>
      <c r="L1323">
        <v>16700</v>
      </c>
      <c r="M1323" t="s">
        <v>5481</v>
      </c>
      <c r="N1323" t="s">
        <v>2582</v>
      </c>
      <c r="O1323">
        <v>18406026.352844</v>
      </c>
      <c r="P1323">
        <f t="shared" si="20"/>
        <v>7.106606513443964</v>
      </c>
    </row>
    <row r="1324" spans="1:16" x14ac:dyDescent="0.25">
      <c r="A1324">
        <v>8181</v>
      </c>
      <c r="B1324" t="s">
        <v>5486</v>
      </c>
      <c r="C1324">
        <v>81</v>
      </c>
      <c r="D1324" t="s">
        <v>5480</v>
      </c>
      <c r="G1324" t="s">
        <v>9884</v>
      </c>
      <c r="H1324">
        <v>11</v>
      </c>
      <c r="I1324" t="s">
        <v>22</v>
      </c>
      <c r="J1324">
        <v>2</v>
      </c>
      <c r="K1324" t="s">
        <v>2554</v>
      </c>
      <c r="N1324" t="s">
        <v>2582</v>
      </c>
      <c r="O1324">
        <v>728352762.78109097</v>
      </c>
      <c r="P1324">
        <f t="shared" si="20"/>
        <v>281.21857422339406</v>
      </c>
    </row>
    <row r="1325" spans="1:16" x14ac:dyDescent="0.25">
      <c r="A1325">
        <v>8182</v>
      </c>
      <c r="B1325" t="s">
        <v>5483</v>
      </c>
      <c r="C1325">
        <v>81</v>
      </c>
      <c r="D1325" t="s">
        <v>5480</v>
      </c>
      <c r="E1325" t="s">
        <v>7237</v>
      </c>
      <c r="F1325">
        <v>46033</v>
      </c>
      <c r="G1325" t="s">
        <v>9885</v>
      </c>
      <c r="H1325">
        <v>11</v>
      </c>
      <c r="I1325" t="s">
        <v>22</v>
      </c>
      <c r="J1325">
        <v>2</v>
      </c>
      <c r="K1325" t="s">
        <v>2554</v>
      </c>
      <c r="L1325">
        <v>16700</v>
      </c>
      <c r="M1325" t="s">
        <v>5481</v>
      </c>
      <c r="N1325" t="s">
        <v>2582</v>
      </c>
      <c r="O1325">
        <v>661678926.01078606</v>
      </c>
      <c r="P1325">
        <f t="shared" si="20"/>
        <v>255.47566189756574</v>
      </c>
    </row>
    <row r="1326" spans="1:16" x14ac:dyDescent="0.25">
      <c r="A1326">
        <v>8183</v>
      </c>
      <c r="B1326" t="s">
        <v>5487</v>
      </c>
      <c r="C1326">
        <v>81</v>
      </c>
      <c r="D1326" t="s">
        <v>5480</v>
      </c>
      <c r="E1326" t="s">
        <v>7232</v>
      </c>
      <c r="F1326">
        <v>46034</v>
      </c>
      <c r="G1326" t="s">
        <v>9886</v>
      </c>
      <c r="H1326">
        <v>11</v>
      </c>
      <c r="I1326" t="s">
        <v>22</v>
      </c>
      <c r="J1326">
        <v>2</v>
      </c>
      <c r="K1326" t="s">
        <v>2554</v>
      </c>
      <c r="L1326">
        <v>16700</v>
      </c>
      <c r="M1326" t="s">
        <v>5481</v>
      </c>
      <c r="N1326" t="s">
        <v>2582</v>
      </c>
      <c r="O1326">
        <v>1206903999.03248</v>
      </c>
      <c r="P1326">
        <f t="shared" si="20"/>
        <v>465.98823973217441</v>
      </c>
    </row>
    <row r="1327" spans="1:16" x14ac:dyDescent="0.25">
      <c r="A1327">
        <v>8184</v>
      </c>
      <c r="B1327" t="s">
        <v>4388</v>
      </c>
      <c r="C1327">
        <v>81</v>
      </c>
      <c r="D1327" t="s">
        <v>5480</v>
      </c>
      <c r="E1327" t="s">
        <v>7233</v>
      </c>
      <c r="F1327">
        <v>46035</v>
      </c>
      <c r="G1327" t="s">
        <v>4389</v>
      </c>
      <c r="H1327">
        <v>11</v>
      </c>
      <c r="I1327" t="s">
        <v>22</v>
      </c>
      <c r="J1327">
        <v>2</v>
      </c>
      <c r="K1327" t="s">
        <v>2554</v>
      </c>
      <c r="L1327">
        <v>16700</v>
      </c>
      <c r="M1327" t="s">
        <v>5481</v>
      </c>
      <c r="N1327" t="s">
        <v>2582</v>
      </c>
      <c r="O1327">
        <v>192210610.218752</v>
      </c>
      <c r="P1327">
        <f t="shared" si="20"/>
        <v>74.212931588167606</v>
      </c>
    </row>
    <row r="1328" spans="1:16" x14ac:dyDescent="0.25">
      <c r="A1328">
        <v>8185</v>
      </c>
      <c r="B1328" t="s">
        <v>3525</v>
      </c>
      <c r="C1328">
        <v>81</v>
      </c>
      <c r="D1328" t="s">
        <v>5480</v>
      </c>
      <c r="E1328" t="s">
        <v>7234</v>
      </c>
      <c r="F1328">
        <v>46036</v>
      </c>
      <c r="G1328" t="s">
        <v>3527</v>
      </c>
      <c r="H1328">
        <v>11</v>
      </c>
      <c r="I1328" t="s">
        <v>22</v>
      </c>
      <c r="J1328">
        <v>2</v>
      </c>
      <c r="K1328" t="s">
        <v>2554</v>
      </c>
      <c r="L1328">
        <v>16700</v>
      </c>
      <c r="M1328" t="s">
        <v>5481</v>
      </c>
      <c r="N1328" t="s">
        <v>2582</v>
      </c>
      <c r="O1328">
        <v>170805747.409163</v>
      </c>
      <c r="P1328">
        <f t="shared" si="20"/>
        <v>65.948467844286483</v>
      </c>
    </row>
    <row r="1329" spans="1:16" x14ac:dyDescent="0.25">
      <c r="A1329">
        <v>8186</v>
      </c>
      <c r="B1329" t="s">
        <v>5482</v>
      </c>
      <c r="C1329">
        <v>81</v>
      </c>
      <c r="D1329" t="s">
        <v>5480</v>
      </c>
      <c r="E1329" t="s">
        <v>7235</v>
      </c>
      <c r="F1329">
        <v>46037</v>
      </c>
      <c r="G1329" t="s">
        <v>5489</v>
      </c>
      <c r="H1329">
        <v>11</v>
      </c>
      <c r="I1329" t="s">
        <v>22</v>
      </c>
      <c r="J1329">
        <v>2</v>
      </c>
      <c r="K1329" t="s">
        <v>2554</v>
      </c>
      <c r="L1329">
        <v>16700</v>
      </c>
      <c r="M1329" t="s">
        <v>5481</v>
      </c>
      <c r="N1329" t="s">
        <v>2582</v>
      </c>
      <c r="O1329">
        <v>2349196296.26649</v>
      </c>
      <c r="P1329">
        <f t="shared" si="20"/>
        <v>907.02976190329537</v>
      </c>
    </row>
    <row r="1330" spans="1:16" x14ac:dyDescent="0.25">
      <c r="A1330">
        <v>8187</v>
      </c>
      <c r="B1330" t="s">
        <v>5490</v>
      </c>
      <c r="C1330">
        <v>81</v>
      </c>
      <c r="D1330" t="s">
        <v>5480</v>
      </c>
      <c r="E1330" t="s">
        <v>7236</v>
      </c>
      <c r="F1330">
        <v>46038</v>
      </c>
      <c r="G1330" t="s">
        <v>5491</v>
      </c>
      <c r="H1330">
        <v>11</v>
      </c>
      <c r="I1330" t="s">
        <v>22</v>
      </c>
      <c r="J1330">
        <v>2</v>
      </c>
      <c r="K1330" t="s">
        <v>2554</v>
      </c>
      <c r="L1330">
        <v>16700</v>
      </c>
      <c r="M1330" t="s">
        <v>5481</v>
      </c>
      <c r="N1330" t="s">
        <v>2582</v>
      </c>
      <c r="O1330">
        <v>1196706339.5313699</v>
      </c>
      <c r="P1330">
        <f t="shared" si="20"/>
        <v>462.05090138204895</v>
      </c>
    </row>
    <row r="1331" spans="1:16" x14ac:dyDescent="0.25">
      <c r="A1331">
        <v>8188</v>
      </c>
      <c r="B1331" t="s">
        <v>5479</v>
      </c>
      <c r="C1331">
        <v>81</v>
      </c>
      <c r="D1331" t="s">
        <v>5480</v>
      </c>
      <c r="E1331" t="s">
        <v>7238</v>
      </c>
      <c r="F1331">
        <v>46039</v>
      </c>
      <c r="G1331" t="s">
        <v>5488</v>
      </c>
      <c r="H1331">
        <v>11</v>
      </c>
      <c r="I1331" t="s">
        <v>22</v>
      </c>
      <c r="J1331">
        <v>2</v>
      </c>
      <c r="K1331" t="s">
        <v>2554</v>
      </c>
      <c r="L1331">
        <v>16700</v>
      </c>
      <c r="M1331" t="s">
        <v>5481</v>
      </c>
      <c r="N1331" t="s">
        <v>2582</v>
      </c>
      <c r="O1331">
        <v>127118601.681695</v>
      </c>
      <c r="P1331">
        <f t="shared" si="20"/>
        <v>49.080766558363472</v>
      </c>
    </row>
    <row r="1332" spans="1:16" x14ac:dyDescent="0.25">
      <c r="A1332">
        <v>8190</v>
      </c>
      <c r="B1332" t="s">
        <v>5509</v>
      </c>
      <c r="C1332">
        <v>108</v>
      </c>
      <c r="D1332" t="s">
        <v>5505</v>
      </c>
      <c r="E1332" t="s">
        <v>8075</v>
      </c>
      <c r="F1332">
        <v>46040</v>
      </c>
      <c r="G1332" t="s">
        <v>9887</v>
      </c>
      <c r="H1332">
        <v>11</v>
      </c>
      <c r="I1332" t="s">
        <v>22</v>
      </c>
      <c r="J1332">
        <v>2</v>
      </c>
      <c r="K1332" t="s">
        <v>2554</v>
      </c>
      <c r="L1332">
        <v>31140</v>
      </c>
      <c r="M1332" t="s">
        <v>5506</v>
      </c>
      <c r="N1332" t="s">
        <v>2582</v>
      </c>
      <c r="O1332">
        <v>776649928.79396701</v>
      </c>
      <c r="P1332">
        <f t="shared" si="20"/>
        <v>299.86621429454692</v>
      </c>
    </row>
    <row r="1333" spans="1:16" x14ac:dyDescent="0.25">
      <c r="A1333">
        <v>8191</v>
      </c>
      <c r="B1333" t="s">
        <v>5507</v>
      </c>
      <c r="C1333">
        <v>108</v>
      </c>
      <c r="D1333" t="s">
        <v>5505</v>
      </c>
      <c r="E1333" t="s">
        <v>8077</v>
      </c>
      <c r="F1333">
        <v>46041</v>
      </c>
      <c r="G1333" t="s">
        <v>5516</v>
      </c>
      <c r="H1333">
        <v>11</v>
      </c>
      <c r="I1333" t="s">
        <v>22</v>
      </c>
      <c r="J1333">
        <v>2</v>
      </c>
      <c r="K1333" t="s">
        <v>2554</v>
      </c>
      <c r="L1333">
        <v>31140</v>
      </c>
      <c r="M1333" t="s">
        <v>5506</v>
      </c>
      <c r="N1333" t="s">
        <v>2582</v>
      </c>
      <c r="O1333">
        <v>45738161.461607903</v>
      </c>
      <c r="P1333">
        <f t="shared" si="20"/>
        <v>17.659602889017407</v>
      </c>
    </row>
    <row r="1334" spans="1:16" x14ac:dyDescent="0.25">
      <c r="A1334">
        <v>8192</v>
      </c>
      <c r="B1334" t="s">
        <v>5510</v>
      </c>
      <c r="C1334">
        <v>108</v>
      </c>
      <c r="D1334" t="s">
        <v>5505</v>
      </c>
      <c r="E1334" t="s">
        <v>8078</v>
      </c>
      <c r="F1334">
        <v>46042</v>
      </c>
      <c r="G1334" t="s">
        <v>9888</v>
      </c>
      <c r="H1334">
        <v>11</v>
      </c>
      <c r="I1334" t="s">
        <v>22</v>
      </c>
      <c r="J1334">
        <v>2</v>
      </c>
      <c r="K1334" t="s">
        <v>2554</v>
      </c>
      <c r="L1334">
        <v>31140</v>
      </c>
      <c r="M1334" t="s">
        <v>5506</v>
      </c>
      <c r="N1334" t="s">
        <v>2582</v>
      </c>
      <c r="O1334">
        <v>30728219.591308799</v>
      </c>
      <c r="P1334">
        <f t="shared" si="20"/>
        <v>11.864231926430424</v>
      </c>
    </row>
    <row r="1335" spans="1:16" x14ac:dyDescent="0.25">
      <c r="A1335">
        <v>8193</v>
      </c>
      <c r="B1335" t="s">
        <v>3522</v>
      </c>
      <c r="C1335">
        <v>108</v>
      </c>
      <c r="D1335" t="s">
        <v>5505</v>
      </c>
      <c r="E1335" t="s">
        <v>8079</v>
      </c>
      <c r="F1335">
        <v>46043</v>
      </c>
      <c r="G1335" t="s">
        <v>3523</v>
      </c>
      <c r="H1335">
        <v>11</v>
      </c>
      <c r="I1335" t="s">
        <v>22</v>
      </c>
      <c r="J1335">
        <v>2</v>
      </c>
      <c r="K1335" t="s">
        <v>2554</v>
      </c>
      <c r="L1335">
        <v>31140</v>
      </c>
      <c r="M1335" t="s">
        <v>5506</v>
      </c>
      <c r="N1335" t="s">
        <v>2582</v>
      </c>
      <c r="O1335">
        <v>215734979.435936</v>
      </c>
      <c r="P1335">
        <f t="shared" si="20"/>
        <v>83.29574133203549</v>
      </c>
    </row>
    <row r="1336" spans="1:16" x14ac:dyDescent="0.25">
      <c r="A1336">
        <v>8194</v>
      </c>
      <c r="B1336" t="s">
        <v>5517</v>
      </c>
      <c r="C1336">
        <v>108</v>
      </c>
      <c r="D1336" t="s">
        <v>5505</v>
      </c>
      <c r="E1336" t="s">
        <v>8080</v>
      </c>
      <c r="F1336">
        <v>46044</v>
      </c>
      <c r="G1336" t="s">
        <v>5518</v>
      </c>
      <c r="H1336">
        <v>11</v>
      </c>
      <c r="I1336" t="s">
        <v>22</v>
      </c>
      <c r="J1336">
        <v>2</v>
      </c>
      <c r="K1336" t="s">
        <v>2554</v>
      </c>
      <c r="L1336">
        <v>31140</v>
      </c>
      <c r="M1336" t="s">
        <v>5506</v>
      </c>
      <c r="N1336" t="s">
        <v>2582</v>
      </c>
      <c r="O1336">
        <v>1256420540.9593999</v>
      </c>
      <c r="P1336">
        <f t="shared" si="20"/>
        <v>485.10668347637221</v>
      </c>
    </row>
    <row r="1337" spans="1:16" x14ac:dyDescent="0.25">
      <c r="A1337">
        <v>8195</v>
      </c>
      <c r="B1337" t="s">
        <v>2785</v>
      </c>
      <c r="C1337">
        <v>108</v>
      </c>
      <c r="D1337" t="s">
        <v>5505</v>
      </c>
      <c r="E1337" t="s">
        <v>8081</v>
      </c>
      <c r="F1337">
        <v>46045</v>
      </c>
      <c r="G1337" t="s">
        <v>4791</v>
      </c>
      <c r="H1337">
        <v>11</v>
      </c>
      <c r="I1337" t="s">
        <v>22</v>
      </c>
      <c r="J1337">
        <v>2</v>
      </c>
      <c r="K1337" t="s">
        <v>2554</v>
      </c>
      <c r="L1337">
        <v>31140</v>
      </c>
      <c r="M1337" t="s">
        <v>5506</v>
      </c>
      <c r="N1337" t="s">
        <v>2582</v>
      </c>
      <c r="O1337">
        <v>752888640.49909794</v>
      </c>
      <c r="P1337">
        <f t="shared" si="20"/>
        <v>290.69192958327653</v>
      </c>
    </row>
    <row r="1338" spans="1:16" x14ac:dyDescent="0.25">
      <c r="A1338">
        <v>8196</v>
      </c>
      <c r="B1338" t="s">
        <v>5519</v>
      </c>
      <c r="C1338">
        <v>108</v>
      </c>
      <c r="D1338" t="s">
        <v>5505</v>
      </c>
      <c r="E1338" t="s">
        <v>7567</v>
      </c>
      <c r="F1338">
        <v>46046</v>
      </c>
      <c r="G1338" t="s">
        <v>5520</v>
      </c>
      <c r="H1338">
        <v>11</v>
      </c>
      <c r="I1338" t="s">
        <v>22</v>
      </c>
      <c r="J1338">
        <v>2</v>
      </c>
      <c r="K1338" t="s">
        <v>2554</v>
      </c>
      <c r="L1338">
        <v>21060</v>
      </c>
      <c r="M1338" t="s">
        <v>5521</v>
      </c>
      <c r="N1338" t="s">
        <v>2582</v>
      </c>
      <c r="O1338">
        <v>800747963.92364502</v>
      </c>
      <c r="P1338">
        <f t="shared" si="20"/>
        <v>309.17051768577346</v>
      </c>
    </row>
    <row r="1339" spans="1:16" x14ac:dyDescent="0.25">
      <c r="A1339">
        <v>8197</v>
      </c>
      <c r="B1339" t="s">
        <v>5522</v>
      </c>
      <c r="C1339">
        <v>108</v>
      </c>
      <c r="D1339" t="s">
        <v>5505</v>
      </c>
      <c r="G1339" t="s">
        <v>5523</v>
      </c>
      <c r="H1339">
        <v>11</v>
      </c>
      <c r="I1339" t="s">
        <v>22</v>
      </c>
      <c r="J1339">
        <v>2</v>
      </c>
      <c r="K1339" t="s">
        <v>2554</v>
      </c>
      <c r="N1339" t="s">
        <v>2582</v>
      </c>
      <c r="O1339">
        <v>1098352499.2161801</v>
      </c>
      <c r="P1339">
        <f t="shared" si="20"/>
        <v>424.07627129041293</v>
      </c>
    </row>
    <row r="1340" spans="1:16" x14ac:dyDescent="0.25">
      <c r="A1340">
        <v>8198</v>
      </c>
      <c r="B1340" t="s">
        <v>5524</v>
      </c>
      <c r="C1340">
        <v>108</v>
      </c>
      <c r="D1340" t="s">
        <v>5505</v>
      </c>
      <c r="E1340" t="s">
        <v>8083</v>
      </c>
      <c r="F1340">
        <v>46048</v>
      </c>
      <c r="G1340" t="s">
        <v>5525</v>
      </c>
      <c r="H1340">
        <v>11</v>
      </c>
      <c r="I1340" t="s">
        <v>22</v>
      </c>
      <c r="J1340">
        <v>2</v>
      </c>
      <c r="K1340" t="s">
        <v>2554</v>
      </c>
      <c r="L1340">
        <v>31140</v>
      </c>
      <c r="M1340" t="s">
        <v>5506</v>
      </c>
      <c r="N1340" t="s">
        <v>2582</v>
      </c>
      <c r="O1340">
        <v>451119287.10852498</v>
      </c>
      <c r="P1340">
        <f t="shared" si="20"/>
        <v>174.17813071914236</v>
      </c>
    </row>
    <row r="1341" spans="1:16" x14ac:dyDescent="0.25">
      <c r="A1341">
        <v>8199</v>
      </c>
      <c r="B1341" t="s">
        <v>3891</v>
      </c>
      <c r="C1341">
        <v>108</v>
      </c>
      <c r="D1341" t="s">
        <v>5505</v>
      </c>
      <c r="E1341" t="s">
        <v>8076</v>
      </c>
      <c r="F1341">
        <v>46049</v>
      </c>
      <c r="G1341" t="s">
        <v>4829</v>
      </c>
      <c r="H1341">
        <v>11</v>
      </c>
      <c r="I1341" t="s">
        <v>22</v>
      </c>
      <c r="J1341">
        <v>2</v>
      </c>
      <c r="K1341" t="s">
        <v>2554</v>
      </c>
      <c r="L1341">
        <v>31140</v>
      </c>
      <c r="M1341" t="s">
        <v>5506</v>
      </c>
      <c r="N1341" t="s">
        <v>2582</v>
      </c>
      <c r="O1341">
        <v>858332891.95933497</v>
      </c>
      <c r="P1341">
        <f t="shared" si="20"/>
        <v>331.40418272621298</v>
      </c>
    </row>
    <row r="1342" spans="1:16" x14ac:dyDescent="0.25">
      <c r="A1342">
        <v>8200</v>
      </c>
      <c r="B1342" t="s">
        <v>5526</v>
      </c>
      <c r="C1342">
        <v>108</v>
      </c>
      <c r="D1342" t="s">
        <v>5505</v>
      </c>
      <c r="E1342" t="s">
        <v>8082</v>
      </c>
      <c r="F1342">
        <v>46050</v>
      </c>
      <c r="G1342" t="s">
        <v>5527</v>
      </c>
      <c r="H1342">
        <v>11</v>
      </c>
      <c r="I1342" t="s">
        <v>22</v>
      </c>
      <c r="J1342">
        <v>2</v>
      </c>
      <c r="K1342" t="s">
        <v>2554</v>
      </c>
      <c r="L1342">
        <v>31140</v>
      </c>
      <c r="M1342" t="s">
        <v>5506</v>
      </c>
      <c r="N1342" t="s">
        <v>2582</v>
      </c>
      <c r="O1342">
        <v>270335691.92725402</v>
      </c>
      <c r="P1342">
        <f t="shared" si="20"/>
        <v>104.37719430787165</v>
      </c>
    </row>
    <row r="1343" spans="1:16" x14ac:dyDescent="0.25">
      <c r="A1343">
        <v>8201</v>
      </c>
      <c r="B1343" t="s">
        <v>5504</v>
      </c>
      <c r="C1343">
        <v>108</v>
      </c>
      <c r="D1343" t="s">
        <v>5505</v>
      </c>
      <c r="E1343" t="s">
        <v>8084</v>
      </c>
      <c r="F1343">
        <v>46051</v>
      </c>
      <c r="G1343" t="s">
        <v>9889</v>
      </c>
      <c r="H1343">
        <v>11</v>
      </c>
      <c r="I1343" t="s">
        <v>22</v>
      </c>
      <c r="J1343">
        <v>2</v>
      </c>
      <c r="K1343" t="s">
        <v>2554</v>
      </c>
      <c r="L1343">
        <v>31140</v>
      </c>
      <c r="M1343" t="s">
        <v>5506</v>
      </c>
      <c r="N1343" t="s">
        <v>2582</v>
      </c>
      <c r="O1343">
        <v>279218455.104689</v>
      </c>
      <c r="P1343">
        <f t="shared" si="20"/>
        <v>107.806848348565</v>
      </c>
    </row>
    <row r="1344" spans="1:16" x14ac:dyDescent="0.25">
      <c r="A1344">
        <v>8202</v>
      </c>
      <c r="B1344" t="s">
        <v>3467</v>
      </c>
      <c r="C1344">
        <v>108</v>
      </c>
      <c r="D1344" t="s">
        <v>5505</v>
      </c>
      <c r="E1344" t="s">
        <v>8085</v>
      </c>
      <c r="F1344">
        <v>46052</v>
      </c>
      <c r="G1344" t="s">
        <v>3468</v>
      </c>
      <c r="H1344">
        <v>11</v>
      </c>
      <c r="I1344" t="s">
        <v>22</v>
      </c>
      <c r="J1344">
        <v>2</v>
      </c>
      <c r="K1344" t="s">
        <v>2554</v>
      </c>
      <c r="L1344">
        <v>31140</v>
      </c>
      <c r="M1344" t="s">
        <v>5506</v>
      </c>
      <c r="N1344" t="s">
        <v>2582</v>
      </c>
      <c r="O1344">
        <v>998803530.00646698</v>
      </c>
      <c r="P1344">
        <f t="shared" si="20"/>
        <v>385.64019935231818</v>
      </c>
    </row>
    <row r="1345" spans="1:16" x14ac:dyDescent="0.25">
      <c r="A1345">
        <v>8203</v>
      </c>
      <c r="B1345" t="s">
        <v>5038</v>
      </c>
      <c r="C1345">
        <v>108</v>
      </c>
      <c r="D1345" t="s">
        <v>5505</v>
      </c>
      <c r="E1345" t="s">
        <v>8086</v>
      </c>
      <c r="F1345">
        <v>46053</v>
      </c>
      <c r="G1345" t="s">
        <v>9723</v>
      </c>
      <c r="H1345">
        <v>11</v>
      </c>
      <c r="I1345" t="s">
        <v>22</v>
      </c>
      <c r="J1345">
        <v>2</v>
      </c>
      <c r="K1345" t="s">
        <v>2554</v>
      </c>
      <c r="L1345">
        <v>31140</v>
      </c>
      <c r="M1345" t="s">
        <v>5506</v>
      </c>
      <c r="N1345" t="s">
        <v>2582</v>
      </c>
      <c r="O1345">
        <v>406478596.89542103</v>
      </c>
      <c r="P1345">
        <f t="shared" si="20"/>
        <v>156.94226384861275</v>
      </c>
    </row>
    <row r="1346" spans="1:16" x14ac:dyDescent="0.25">
      <c r="A1346">
        <v>8204</v>
      </c>
      <c r="B1346" t="s">
        <v>5514</v>
      </c>
      <c r="C1346">
        <v>108</v>
      </c>
      <c r="D1346" t="s">
        <v>5505</v>
      </c>
      <c r="E1346" t="s">
        <v>8087</v>
      </c>
      <c r="F1346">
        <v>46054</v>
      </c>
      <c r="G1346" t="s">
        <v>9890</v>
      </c>
      <c r="H1346">
        <v>11</v>
      </c>
      <c r="I1346" t="s">
        <v>22</v>
      </c>
      <c r="J1346">
        <v>2</v>
      </c>
      <c r="K1346" t="s">
        <v>2554</v>
      </c>
      <c r="L1346">
        <v>31140</v>
      </c>
      <c r="M1346" t="s">
        <v>5506</v>
      </c>
      <c r="N1346" t="s">
        <v>2582</v>
      </c>
      <c r="O1346">
        <v>227807098.59889099</v>
      </c>
      <c r="P1346">
        <f t="shared" si="20"/>
        <v>87.956812604557683</v>
      </c>
    </row>
    <row r="1347" spans="1:16" x14ac:dyDescent="0.25">
      <c r="A1347">
        <v>8206</v>
      </c>
      <c r="B1347" t="s">
        <v>5528</v>
      </c>
      <c r="C1347">
        <v>108</v>
      </c>
      <c r="D1347" t="s">
        <v>5505</v>
      </c>
      <c r="E1347" t="s">
        <v>8088</v>
      </c>
      <c r="F1347">
        <v>46055</v>
      </c>
      <c r="G1347" t="s">
        <v>5529</v>
      </c>
      <c r="H1347">
        <v>11</v>
      </c>
      <c r="I1347" t="s">
        <v>22</v>
      </c>
      <c r="J1347">
        <v>2</v>
      </c>
      <c r="K1347" t="s">
        <v>2554</v>
      </c>
      <c r="L1347">
        <v>31140</v>
      </c>
      <c r="M1347" t="s">
        <v>5506</v>
      </c>
      <c r="N1347" t="s">
        <v>2582</v>
      </c>
      <c r="O1347">
        <v>496660029.96137202</v>
      </c>
      <c r="P1347">
        <f t="shared" ref="P1347:P1410" si="21">O1347*0.000000386102159</f>
        <v>191.76150985709043</v>
      </c>
    </row>
    <row r="1348" spans="1:16" x14ac:dyDescent="0.25">
      <c r="A1348">
        <v>8207</v>
      </c>
      <c r="B1348" t="s">
        <v>5508</v>
      </c>
      <c r="C1348">
        <v>108</v>
      </c>
      <c r="D1348" t="s">
        <v>5505</v>
      </c>
      <c r="E1348" t="s">
        <v>8089</v>
      </c>
      <c r="F1348">
        <v>46056</v>
      </c>
      <c r="G1348" t="s">
        <v>9891</v>
      </c>
      <c r="H1348">
        <v>11</v>
      </c>
      <c r="I1348" t="s">
        <v>22</v>
      </c>
      <c r="J1348">
        <v>2</v>
      </c>
      <c r="K1348" t="s">
        <v>2554</v>
      </c>
      <c r="L1348">
        <v>31140</v>
      </c>
      <c r="M1348" t="s">
        <v>5506</v>
      </c>
      <c r="N1348" t="s">
        <v>2582</v>
      </c>
      <c r="O1348">
        <v>58107708.294660799</v>
      </c>
      <c r="P1348">
        <f t="shared" si="21"/>
        <v>22.435511627110742</v>
      </c>
    </row>
    <row r="1349" spans="1:16" x14ac:dyDescent="0.25">
      <c r="A1349">
        <v>8208</v>
      </c>
      <c r="B1349" t="s">
        <v>5530</v>
      </c>
      <c r="C1349">
        <v>108</v>
      </c>
      <c r="D1349" t="s">
        <v>5505</v>
      </c>
      <c r="G1349" t="s">
        <v>5531</v>
      </c>
      <c r="H1349">
        <v>11</v>
      </c>
      <c r="I1349" t="s">
        <v>22</v>
      </c>
      <c r="J1349">
        <v>2</v>
      </c>
      <c r="K1349" t="s">
        <v>2554</v>
      </c>
      <c r="N1349" t="s">
        <v>2582</v>
      </c>
      <c r="O1349">
        <v>385383476.74866003</v>
      </c>
      <c r="P1349">
        <f t="shared" si="21"/>
        <v>148.79739241558394</v>
      </c>
    </row>
    <row r="1350" spans="1:16" x14ac:dyDescent="0.25">
      <c r="A1350">
        <v>8209</v>
      </c>
      <c r="B1350" t="s">
        <v>3633</v>
      </c>
      <c r="C1350">
        <v>108</v>
      </c>
      <c r="D1350" t="s">
        <v>5505</v>
      </c>
      <c r="E1350" t="s">
        <v>8090</v>
      </c>
      <c r="F1350">
        <v>46057</v>
      </c>
      <c r="G1350" t="s">
        <v>3634</v>
      </c>
      <c r="H1350">
        <v>11</v>
      </c>
      <c r="I1350" t="s">
        <v>22</v>
      </c>
      <c r="J1350">
        <v>2</v>
      </c>
      <c r="K1350" t="s">
        <v>2554</v>
      </c>
      <c r="L1350">
        <v>31140</v>
      </c>
      <c r="M1350" t="s">
        <v>5506</v>
      </c>
      <c r="N1350" t="s">
        <v>2582</v>
      </c>
      <c r="O1350">
        <v>1337962811.1700799</v>
      </c>
      <c r="P1350">
        <f t="shared" si="21"/>
        <v>516.59033005447714</v>
      </c>
    </row>
    <row r="1351" spans="1:16" x14ac:dyDescent="0.25">
      <c r="A1351">
        <v>8210</v>
      </c>
      <c r="B1351" t="s">
        <v>5535</v>
      </c>
      <c r="C1351">
        <v>82</v>
      </c>
      <c r="D1351" t="s">
        <v>5533</v>
      </c>
      <c r="G1351" t="s">
        <v>5537</v>
      </c>
      <c r="H1351">
        <v>11</v>
      </c>
      <c r="I1351" t="s">
        <v>22</v>
      </c>
      <c r="J1351">
        <v>2</v>
      </c>
      <c r="K1351" t="s">
        <v>2554</v>
      </c>
      <c r="N1351" t="s">
        <v>2582</v>
      </c>
      <c r="O1351">
        <v>4285262.6846451703</v>
      </c>
      <c r="P1351">
        <f t="shared" si="21"/>
        <v>1.6545491744236365</v>
      </c>
    </row>
    <row r="1352" spans="1:16" x14ac:dyDescent="0.25">
      <c r="A1352">
        <v>8211</v>
      </c>
      <c r="B1352" t="s">
        <v>5536</v>
      </c>
      <c r="C1352">
        <v>82</v>
      </c>
      <c r="D1352" t="s">
        <v>5533</v>
      </c>
      <c r="E1352" t="s">
        <v>7264</v>
      </c>
      <c r="F1352">
        <v>46059</v>
      </c>
      <c r="G1352" t="s">
        <v>9892</v>
      </c>
      <c r="H1352">
        <v>11</v>
      </c>
      <c r="I1352" t="s">
        <v>22</v>
      </c>
      <c r="J1352">
        <v>2</v>
      </c>
      <c r="K1352" t="s">
        <v>2554</v>
      </c>
      <c r="L1352">
        <v>16860</v>
      </c>
      <c r="M1352" t="s">
        <v>5534</v>
      </c>
      <c r="N1352" t="s">
        <v>2582</v>
      </c>
      <c r="O1352">
        <v>11802656.2190238</v>
      </c>
      <c r="P1352">
        <f t="shared" si="21"/>
        <v>4.5570310480998657</v>
      </c>
    </row>
    <row r="1353" spans="1:16" x14ac:dyDescent="0.25">
      <c r="A1353">
        <v>8212</v>
      </c>
      <c r="B1353" t="s">
        <v>5538</v>
      </c>
      <c r="C1353">
        <v>82</v>
      </c>
      <c r="D1353" t="s">
        <v>5533</v>
      </c>
      <c r="E1353" t="s">
        <v>7263</v>
      </c>
      <c r="F1353">
        <v>46060</v>
      </c>
      <c r="G1353" t="s">
        <v>5539</v>
      </c>
      <c r="H1353">
        <v>11</v>
      </c>
      <c r="I1353" t="s">
        <v>22</v>
      </c>
      <c r="J1353">
        <v>2</v>
      </c>
      <c r="K1353" t="s">
        <v>2554</v>
      </c>
      <c r="L1353">
        <v>16860</v>
      </c>
      <c r="M1353" t="s">
        <v>5534</v>
      </c>
      <c r="N1353" t="s">
        <v>2582</v>
      </c>
      <c r="O1353">
        <v>451072783.91500098</v>
      </c>
      <c r="P1353">
        <f t="shared" si="21"/>
        <v>174.16017573572233</v>
      </c>
    </row>
    <row r="1354" spans="1:16" x14ac:dyDescent="0.25">
      <c r="A1354">
        <v>8213</v>
      </c>
      <c r="B1354" t="s">
        <v>5540</v>
      </c>
      <c r="C1354">
        <v>82</v>
      </c>
      <c r="D1354" t="s">
        <v>5533</v>
      </c>
      <c r="E1354" t="s">
        <v>7265</v>
      </c>
      <c r="F1354">
        <v>46061</v>
      </c>
      <c r="G1354" t="s">
        <v>5541</v>
      </c>
      <c r="H1354">
        <v>11</v>
      </c>
      <c r="I1354" t="s">
        <v>22</v>
      </c>
      <c r="J1354">
        <v>2</v>
      </c>
      <c r="K1354" t="s">
        <v>2554</v>
      </c>
      <c r="L1354">
        <v>16860</v>
      </c>
      <c r="M1354" t="s">
        <v>5534</v>
      </c>
      <c r="N1354" t="s">
        <v>2582</v>
      </c>
      <c r="O1354">
        <v>78863474.990159497</v>
      </c>
      <c r="P1354">
        <f t="shared" si="21"/>
        <v>30.449357959943086</v>
      </c>
    </row>
    <row r="1355" spans="1:16" x14ac:dyDescent="0.25">
      <c r="A1355">
        <v>8214</v>
      </c>
      <c r="B1355" t="s">
        <v>5542</v>
      </c>
      <c r="C1355">
        <v>82</v>
      </c>
      <c r="D1355" t="s">
        <v>5533</v>
      </c>
      <c r="E1355" t="s">
        <v>7266</v>
      </c>
      <c r="F1355">
        <v>46062</v>
      </c>
      <c r="G1355" t="s">
        <v>5543</v>
      </c>
      <c r="H1355">
        <v>11</v>
      </c>
      <c r="I1355" t="s">
        <v>22</v>
      </c>
      <c r="J1355">
        <v>2</v>
      </c>
      <c r="K1355" t="s">
        <v>2554</v>
      </c>
      <c r="L1355">
        <v>16860</v>
      </c>
      <c r="M1355" t="s">
        <v>5534</v>
      </c>
      <c r="N1355" t="s">
        <v>2582</v>
      </c>
      <c r="O1355">
        <v>22662041.232792601</v>
      </c>
      <c r="P1355">
        <f t="shared" si="21"/>
        <v>8.7498630473282439</v>
      </c>
    </row>
    <row r="1356" spans="1:16" x14ac:dyDescent="0.25">
      <c r="A1356">
        <v>8215</v>
      </c>
      <c r="B1356" t="s">
        <v>5545</v>
      </c>
      <c r="C1356">
        <v>82</v>
      </c>
      <c r="D1356" t="s">
        <v>5533</v>
      </c>
      <c r="E1356" t="s">
        <v>7267</v>
      </c>
      <c r="F1356">
        <v>46063</v>
      </c>
      <c r="G1356" t="s">
        <v>5546</v>
      </c>
      <c r="H1356">
        <v>11</v>
      </c>
      <c r="I1356" t="s">
        <v>22</v>
      </c>
      <c r="J1356">
        <v>2</v>
      </c>
      <c r="K1356" t="s">
        <v>2554</v>
      </c>
      <c r="L1356">
        <v>16860</v>
      </c>
      <c r="M1356" t="s">
        <v>5534</v>
      </c>
      <c r="N1356" t="s">
        <v>2582</v>
      </c>
      <c r="O1356">
        <v>8822744.2590522598</v>
      </c>
      <c r="P1356">
        <f t="shared" si="21"/>
        <v>3.4064806067249327</v>
      </c>
    </row>
    <row r="1357" spans="1:16" x14ac:dyDescent="0.25">
      <c r="A1357">
        <v>8216</v>
      </c>
      <c r="B1357" t="s">
        <v>5544</v>
      </c>
      <c r="C1357">
        <v>82</v>
      </c>
      <c r="D1357" t="s">
        <v>5533</v>
      </c>
      <c r="E1357" t="s">
        <v>7268</v>
      </c>
      <c r="F1357">
        <v>46064</v>
      </c>
      <c r="G1357" t="s">
        <v>5547</v>
      </c>
      <c r="H1357">
        <v>11</v>
      </c>
      <c r="I1357" t="s">
        <v>22</v>
      </c>
      <c r="J1357">
        <v>2</v>
      </c>
      <c r="K1357" t="s">
        <v>2554</v>
      </c>
      <c r="L1357">
        <v>16860</v>
      </c>
      <c r="M1357" t="s">
        <v>5534</v>
      </c>
      <c r="N1357" t="s">
        <v>2582</v>
      </c>
      <c r="O1357">
        <v>110118680.355278</v>
      </c>
      <c r="P1357">
        <f t="shared" si="21"/>
        <v>42.517060231403725</v>
      </c>
    </row>
    <row r="1358" spans="1:16" x14ac:dyDescent="0.25">
      <c r="A1358">
        <v>8217</v>
      </c>
      <c r="B1358" t="s">
        <v>5548</v>
      </c>
      <c r="C1358">
        <v>82</v>
      </c>
      <c r="D1358" t="s">
        <v>5533</v>
      </c>
      <c r="E1358" t="s">
        <v>7269</v>
      </c>
      <c r="F1358">
        <v>46065</v>
      </c>
      <c r="G1358" t="s">
        <v>5549</v>
      </c>
      <c r="H1358">
        <v>11</v>
      </c>
      <c r="I1358" t="s">
        <v>22</v>
      </c>
      <c r="J1358">
        <v>2</v>
      </c>
      <c r="K1358" t="s">
        <v>2554</v>
      </c>
      <c r="L1358">
        <v>16860</v>
      </c>
      <c r="M1358" t="s">
        <v>5534</v>
      </c>
      <c r="N1358" t="s">
        <v>2582</v>
      </c>
      <c r="O1358">
        <v>76995702.623742506</v>
      </c>
      <c r="P1358">
        <f t="shared" si="21"/>
        <v>29.728207016748947</v>
      </c>
    </row>
    <row r="1359" spans="1:16" x14ac:dyDescent="0.25">
      <c r="A1359">
        <v>8218</v>
      </c>
      <c r="B1359" t="s">
        <v>3540</v>
      </c>
      <c r="C1359">
        <v>82</v>
      </c>
      <c r="D1359" t="s">
        <v>5533</v>
      </c>
      <c r="E1359" t="s">
        <v>7270</v>
      </c>
      <c r="F1359">
        <v>46066</v>
      </c>
      <c r="G1359" t="s">
        <v>3541</v>
      </c>
      <c r="H1359">
        <v>11</v>
      </c>
      <c r="I1359" t="s">
        <v>22</v>
      </c>
      <c r="J1359">
        <v>2</v>
      </c>
      <c r="K1359" t="s">
        <v>2554</v>
      </c>
      <c r="L1359">
        <v>16860</v>
      </c>
      <c r="M1359" t="s">
        <v>5534</v>
      </c>
      <c r="N1359" t="s">
        <v>2582</v>
      </c>
      <c r="O1359">
        <v>1178320621.2634301</v>
      </c>
      <c r="P1359">
        <f t="shared" si="21"/>
        <v>454.95213586403167</v>
      </c>
    </row>
    <row r="1360" spans="1:16" x14ac:dyDescent="0.25">
      <c r="A1360">
        <v>8219</v>
      </c>
      <c r="B1360" t="s">
        <v>2876</v>
      </c>
      <c r="C1360">
        <v>82</v>
      </c>
      <c r="D1360" t="s">
        <v>5533</v>
      </c>
      <c r="E1360" t="s">
        <v>7271</v>
      </c>
      <c r="F1360">
        <v>46067</v>
      </c>
      <c r="G1360" t="s">
        <v>2878</v>
      </c>
      <c r="H1360">
        <v>11</v>
      </c>
      <c r="I1360" t="s">
        <v>22</v>
      </c>
      <c r="J1360">
        <v>2</v>
      </c>
      <c r="K1360" t="s">
        <v>2554</v>
      </c>
      <c r="L1360">
        <v>16860</v>
      </c>
      <c r="M1360" t="s">
        <v>5534</v>
      </c>
      <c r="N1360" t="s">
        <v>2582</v>
      </c>
      <c r="O1360">
        <v>144131010.96449101</v>
      </c>
      <c r="P1360">
        <f t="shared" si="21"/>
        <v>55.649294512242648</v>
      </c>
    </row>
    <row r="1361" spans="1:16" x14ac:dyDescent="0.25">
      <c r="A1361">
        <v>8220</v>
      </c>
      <c r="B1361" t="s">
        <v>5550</v>
      </c>
      <c r="C1361">
        <v>82</v>
      </c>
      <c r="D1361" t="s">
        <v>5533</v>
      </c>
      <c r="E1361" t="s">
        <v>7272</v>
      </c>
      <c r="F1361">
        <v>46068</v>
      </c>
      <c r="G1361" t="s">
        <v>5551</v>
      </c>
      <c r="H1361">
        <v>11</v>
      </c>
      <c r="I1361" t="s">
        <v>22</v>
      </c>
      <c r="J1361">
        <v>2</v>
      </c>
      <c r="K1361" t="s">
        <v>2554</v>
      </c>
      <c r="L1361">
        <v>16860</v>
      </c>
      <c r="M1361" t="s">
        <v>5534</v>
      </c>
      <c r="N1361" t="s">
        <v>2582</v>
      </c>
      <c r="O1361">
        <v>394574045.03709602</v>
      </c>
      <c r="P1361">
        <f t="shared" si="21"/>
        <v>152.34589067418599</v>
      </c>
    </row>
    <row r="1362" spans="1:16" x14ac:dyDescent="0.25">
      <c r="A1362">
        <v>8221</v>
      </c>
      <c r="B1362" t="s">
        <v>4891</v>
      </c>
      <c r="C1362">
        <v>82</v>
      </c>
      <c r="D1362" t="s">
        <v>5533</v>
      </c>
      <c r="E1362" t="s">
        <v>7273</v>
      </c>
      <c r="F1362">
        <v>46069</v>
      </c>
      <c r="G1362" t="s">
        <v>9682</v>
      </c>
      <c r="H1362">
        <v>11</v>
      </c>
      <c r="I1362" t="s">
        <v>22</v>
      </c>
      <c r="J1362">
        <v>2</v>
      </c>
      <c r="K1362" t="s">
        <v>2554</v>
      </c>
      <c r="L1362">
        <v>16860</v>
      </c>
      <c r="M1362" t="s">
        <v>5534</v>
      </c>
      <c r="N1362" t="s">
        <v>2582</v>
      </c>
      <c r="O1362">
        <v>923164498.98618305</v>
      </c>
      <c r="P1362">
        <f t="shared" si="21"/>
        <v>356.43580617071859</v>
      </c>
    </row>
    <row r="1363" spans="1:16" x14ac:dyDescent="0.25">
      <c r="A1363">
        <v>8222</v>
      </c>
      <c r="B1363" t="s">
        <v>5552</v>
      </c>
      <c r="C1363">
        <v>82</v>
      </c>
      <c r="D1363" t="s">
        <v>5533</v>
      </c>
      <c r="E1363" t="s">
        <v>7274</v>
      </c>
      <c r="F1363">
        <v>46070</v>
      </c>
      <c r="G1363" t="s">
        <v>5553</v>
      </c>
      <c r="H1363">
        <v>11</v>
      </c>
      <c r="I1363" t="s">
        <v>22</v>
      </c>
      <c r="J1363">
        <v>2</v>
      </c>
      <c r="K1363" t="s">
        <v>2554</v>
      </c>
      <c r="L1363">
        <v>16860</v>
      </c>
      <c r="M1363" t="s">
        <v>5534</v>
      </c>
      <c r="N1363" t="s">
        <v>2582</v>
      </c>
      <c r="O1363">
        <v>1110788265.92102</v>
      </c>
      <c r="P1363">
        <f t="shared" si="21"/>
        <v>428.87774766397195</v>
      </c>
    </row>
    <row r="1364" spans="1:16" x14ac:dyDescent="0.25">
      <c r="A1364">
        <v>8223</v>
      </c>
      <c r="B1364" t="s">
        <v>3187</v>
      </c>
      <c r="C1364">
        <v>82</v>
      </c>
      <c r="D1364" t="s">
        <v>5533</v>
      </c>
      <c r="E1364" t="s">
        <v>7275</v>
      </c>
      <c r="F1364">
        <v>46071</v>
      </c>
      <c r="G1364" t="s">
        <v>3188</v>
      </c>
      <c r="H1364">
        <v>11</v>
      </c>
      <c r="I1364" t="s">
        <v>22</v>
      </c>
      <c r="J1364">
        <v>2</v>
      </c>
      <c r="K1364" t="s">
        <v>2554</v>
      </c>
      <c r="L1364">
        <v>16860</v>
      </c>
      <c r="M1364" t="s">
        <v>5534</v>
      </c>
      <c r="N1364" t="s">
        <v>2582</v>
      </c>
      <c r="O1364">
        <v>47957199.405649997</v>
      </c>
      <c r="P1364">
        <f t="shared" si="21"/>
        <v>18.516378230114981</v>
      </c>
    </row>
    <row r="1365" spans="1:16" x14ac:dyDescent="0.25">
      <c r="A1365">
        <v>8224</v>
      </c>
      <c r="B1365" t="s">
        <v>2837</v>
      </c>
      <c r="C1365">
        <v>82</v>
      </c>
      <c r="D1365" t="s">
        <v>5533</v>
      </c>
      <c r="E1365" t="s">
        <v>7276</v>
      </c>
      <c r="F1365">
        <v>46072</v>
      </c>
      <c r="G1365" t="s">
        <v>2838</v>
      </c>
      <c r="H1365">
        <v>11</v>
      </c>
      <c r="I1365" t="s">
        <v>22</v>
      </c>
      <c r="J1365">
        <v>2</v>
      </c>
      <c r="K1365" t="s">
        <v>2554</v>
      </c>
      <c r="L1365">
        <v>16860</v>
      </c>
      <c r="M1365" t="s">
        <v>5534</v>
      </c>
      <c r="N1365" t="s">
        <v>2582</v>
      </c>
      <c r="O1365">
        <v>114324800.58569901</v>
      </c>
      <c r="P1365">
        <f t="shared" si="21"/>
        <v>44.141052333382852</v>
      </c>
    </row>
    <row r="1366" spans="1:16" x14ac:dyDescent="0.25">
      <c r="A1366">
        <v>8225</v>
      </c>
      <c r="B1366" t="s">
        <v>4148</v>
      </c>
      <c r="C1366">
        <v>82</v>
      </c>
      <c r="D1366" t="s">
        <v>5533</v>
      </c>
      <c r="E1366" t="s">
        <v>7277</v>
      </c>
      <c r="F1366">
        <v>46073</v>
      </c>
      <c r="G1366" t="s">
        <v>4149</v>
      </c>
      <c r="H1366">
        <v>11</v>
      </c>
      <c r="I1366" t="s">
        <v>22</v>
      </c>
      <c r="J1366">
        <v>2</v>
      </c>
      <c r="K1366" t="s">
        <v>2554</v>
      </c>
      <c r="L1366">
        <v>16860</v>
      </c>
      <c r="M1366" t="s">
        <v>5534</v>
      </c>
      <c r="N1366" t="s">
        <v>2582</v>
      </c>
      <c r="O1366">
        <v>64423102.383827701</v>
      </c>
      <c r="P1366">
        <f t="shared" si="21"/>
        <v>24.873898919873923</v>
      </c>
    </row>
    <row r="1367" spans="1:16" x14ac:dyDescent="0.25">
      <c r="A1367">
        <v>8226</v>
      </c>
      <c r="B1367" t="s">
        <v>5554</v>
      </c>
      <c r="C1367">
        <v>82</v>
      </c>
      <c r="D1367" t="s">
        <v>5533</v>
      </c>
      <c r="E1367" t="s">
        <v>7278</v>
      </c>
      <c r="F1367">
        <v>46074</v>
      </c>
      <c r="G1367" t="s">
        <v>5555</v>
      </c>
      <c r="H1367">
        <v>11</v>
      </c>
      <c r="I1367" t="s">
        <v>22</v>
      </c>
      <c r="J1367">
        <v>2</v>
      </c>
      <c r="K1367" t="s">
        <v>2554</v>
      </c>
      <c r="L1367">
        <v>16860</v>
      </c>
      <c r="M1367" t="s">
        <v>5534</v>
      </c>
      <c r="N1367" t="s">
        <v>2582</v>
      </c>
      <c r="O1367">
        <v>689007797.66837001</v>
      </c>
      <c r="P1367">
        <f t="shared" si="21"/>
        <v>266.02739824759283</v>
      </c>
    </row>
    <row r="1368" spans="1:16" x14ac:dyDescent="0.25">
      <c r="A1368">
        <v>8228</v>
      </c>
      <c r="B1368" t="s">
        <v>5556</v>
      </c>
      <c r="C1368">
        <v>130</v>
      </c>
      <c r="D1368" t="s">
        <v>5557</v>
      </c>
      <c r="G1368" t="s">
        <v>5558</v>
      </c>
      <c r="H1368">
        <v>11</v>
      </c>
      <c r="I1368" t="s">
        <v>22</v>
      </c>
      <c r="J1368">
        <v>2</v>
      </c>
      <c r="K1368" t="s">
        <v>2554</v>
      </c>
      <c r="N1368" t="s">
        <v>2582</v>
      </c>
      <c r="O1368">
        <v>88441940.464759201</v>
      </c>
      <c r="P1368">
        <f t="shared" si="21"/>
        <v>34.147624159592993</v>
      </c>
    </row>
    <row r="1369" spans="1:16" x14ac:dyDescent="0.25">
      <c r="A1369">
        <v>8229</v>
      </c>
      <c r="B1369" t="s">
        <v>5562</v>
      </c>
      <c r="C1369">
        <v>130</v>
      </c>
      <c r="D1369" t="s">
        <v>5557</v>
      </c>
      <c r="E1369" t="s">
        <v>8953</v>
      </c>
      <c r="F1369">
        <v>46075</v>
      </c>
      <c r="G1369" t="s">
        <v>5563</v>
      </c>
      <c r="H1369">
        <v>11</v>
      </c>
      <c r="I1369" t="s">
        <v>22</v>
      </c>
      <c r="J1369">
        <v>2</v>
      </c>
      <c r="K1369" t="s">
        <v>2554</v>
      </c>
      <c r="L1369">
        <v>43340</v>
      </c>
      <c r="M1369" t="s">
        <v>5560</v>
      </c>
      <c r="N1369" t="s">
        <v>2582</v>
      </c>
      <c r="O1369">
        <v>113336130.450003</v>
      </c>
      <c r="P1369">
        <f t="shared" si="21"/>
        <v>43.759324659451799</v>
      </c>
    </row>
    <row r="1370" spans="1:16" x14ac:dyDescent="0.25">
      <c r="A1370">
        <v>8230</v>
      </c>
      <c r="B1370" t="s">
        <v>5564</v>
      </c>
      <c r="C1370">
        <v>130</v>
      </c>
      <c r="D1370" t="s">
        <v>5557</v>
      </c>
      <c r="E1370" t="s">
        <v>8954</v>
      </c>
      <c r="F1370">
        <v>46076</v>
      </c>
      <c r="G1370" t="s">
        <v>5565</v>
      </c>
      <c r="H1370">
        <v>11</v>
      </c>
      <c r="I1370" t="s">
        <v>22</v>
      </c>
      <c r="J1370">
        <v>2</v>
      </c>
      <c r="K1370" t="s">
        <v>2554</v>
      </c>
      <c r="L1370">
        <v>43340</v>
      </c>
      <c r="M1370" t="s">
        <v>5560</v>
      </c>
      <c r="N1370" t="s">
        <v>2582</v>
      </c>
      <c r="O1370">
        <v>1881838906.8630199</v>
      </c>
      <c r="P1370">
        <f t="shared" si="21"/>
        <v>726.58206483001186</v>
      </c>
    </row>
    <row r="1371" spans="1:16" x14ac:dyDescent="0.25">
      <c r="A1371">
        <v>8231</v>
      </c>
      <c r="B1371" t="s">
        <v>5561</v>
      </c>
      <c r="C1371">
        <v>130</v>
      </c>
      <c r="D1371" t="s">
        <v>5557</v>
      </c>
      <c r="E1371" t="s">
        <v>8955</v>
      </c>
      <c r="F1371">
        <v>46077</v>
      </c>
      <c r="G1371" t="s">
        <v>9893</v>
      </c>
      <c r="H1371">
        <v>11</v>
      </c>
      <c r="I1371" t="s">
        <v>22</v>
      </c>
      <c r="J1371">
        <v>2</v>
      </c>
      <c r="K1371" t="s">
        <v>2554</v>
      </c>
      <c r="L1371">
        <v>43340</v>
      </c>
      <c r="M1371" t="s">
        <v>5560</v>
      </c>
      <c r="N1371" t="s">
        <v>2582</v>
      </c>
      <c r="O1371">
        <v>224143670.97021499</v>
      </c>
      <c r="P1371">
        <f t="shared" si="21"/>
        <v>86.542355287785625</v>
      </c>
    </row>
    <row r="1372" spans="1:16" x14ac:dyDescent="0.25">
      <c r="A1372">
        <v>8232</v>
      </c>
      <c r="B1372" t="s">
        <v>5566</v>
      </c>
      <c r="C1372">
        <v>130</v>
      </c>
      <c r="D1372" t="s">
        <v>5557</v>
      </c>
      <c r="E1372" t="s">
        <v>8956</v>
      </c>
      <c r="F1372">
        <v>112281</v>
      </c>
      <c r="G1372" t="s">
        <v>5567</v>
      </c>
      <c r="H1372">
        <v>11</v>
      </c>
      <c r="I1372" t="s">
        <v>22</v>
      </c>
      <c r="J1372">
        <v>2</v>
      </c>
      <c r="K1372" t="s">
        <v>2554</v>
      </c>
      <c r="L1372">
        <v>43340</v>
      </c>
      <c r="M1372" t="s">
        <v>5560</v>
      </c>
      <c r="N1372" t="s">
        <v>2582</v>
      </c>
      <c r="O1372">
        <v>2299872340.3302002</v>
      </c>
      <c r="P1372">
        <f t="shared" si="21"/>
        <v>887.98567602587309</v>
      </c>
    </row>
    <row r="1373" spans="1:16" x14ac:dyDescent="0.25">
      <c r="A1373">
        <v>8233</v>
      </c>
      <c r="B1373" t="s">
        <v>5568</v>
      </c>
      <c r="C1373">
        <v>130</v>
      </c>
      <c r="D1373" t="s">
        <v>5557</v>
      </c>
      <c r="E1373" t="s">
        <v>8957</v>
      </c>
      <c r="F1373">
        <v>46078</v>
      </c>
      <c r="G1373" t="s">
        <v>9894</v>
      </c>
      <c r="H1373">
        <v>11</v>
      </c>
      <c r="I1373" t="s">
        <v>22</v>
      </c>
      <c r="J1373">
        <v>2</v>
      </c>
      <c r="K1373" t="s">
        <v>2554</v>
      </c>
      <c r="L1373">
        <v>43340</v>
      </c>
      <c r="M1373" t="s">
        <v>5560</v>
      </c>
      <c r="N1373" t="s">
        <v>2582</v>
      </c>
      <c r="O1373">
        <v>5676111.2141319504</v>
      </c>
      <c r="P1373">
        <f t="shared" si="21"/>
        <v>2.1915587945004575</v>
      </c>
    </row>
    <row r="1374" spans="1:16" x14ac:dyDescent="0.25">
      <c r="A1374">
        <v>8234</v>
      </c>
      <c r="B1374" t="s">
        <v>5569</v>
      </c>
      <c r="C1374">
        <v>130</v>
      </c>
      <c r="D1374" t="s">
        <v>5557</v>
      </c>
      <c r="E1374" t="s">
        <v>8958</v>
      </c>
      <c r="F1374">
        <v>46079</v>
      </c>
      <c r="G1374" t="s">
        <v>5570</v>
      </c>
      <c r="H1374">
        <v>11</v>
      </c>
      <c r="I1374" t="s">
        <v>22</v>
      </c>
      <c r="J1374">
        <v>2</v>
      </c>
      <c r="K1374" t="s">
        <v>2554</v>
      </c>
      <c r="L1374">
        <v>43340</v>
      </c>
      <c r="M1374" t="s">
        <v>5560</v>
      </c>
      <c r="N1374" t="s">
        <v>2582</v>
      </c>
      <c r="O1374">
        <v>4355807.1594366701</v>
      </c>
      <c r="P1374">
        <f t="shared" si="21"/>
        <v>1.6817865484461556</v>
      </c>
    </row>
    <row r="1375" spans="1:16" x14ac:dyDescent="0.25">
      <c r="A1375">
        <v>8235</v>
      </c>
      <c r="B1375" t="s">
        <v>5571</v>
      </c>
      <c r="C1375">
        <v>130</v>
      </c>
      <c r="D1375" t="s">
        <v>5557</v>
      </c>
      <c r="E1375" t="s">
        <v>8959</v>
      </c>
      <c r="F1375">
        <v>46080</v>
      </c>
      <c r="G1375" t="s">
        <v>9895</v>
      </c>
      <c r="H1375">
        <v>11</v>
      </c>
      <c r="I1375" t="s">
        <v>22</v>
      </c>
      <c r="J1375">
        <v>2</v>
      </c>
      <c r="K1375" t="s">
        <v>2554</v>
      </c>
      <c r="L1375">
        <v>43340</v>
      </c>
      <c r="M1375" t="s">
        <v>5560</v>
      </c>
      <c r="N1375" t="s">
        <v>2582</v>
      </c>
      <c r="O1375">
        <v>117510781.61060201</v>
      </c>
      <c r="P1375">
        <f t="shared" si="21"/>
        <v>45.37116648563093</v>
      </c>
    </row>
    <row r="1376" spans="1:16" x14ac:dyDescent="0.25">
      <c r="A1376">
        <v>8236</v>
      </c>
      <c r="B1376" t="s">
        <v>5559</v>
      </c>
      <c r="C1376">
        <v>130</v>
      </c>
      <c r="D1376" t="s">
        <v>5557</v>
      </c>
      <c r="E1376" t="s">
        <v>8960</v>
      </c>
      <c r="F1376">
        <v>46081</v>
      </c>
      <c r="G1376" t="s">
        <v>9896</v>
      </c>
      <c r="H1376">
        <v>11</v>
      </c>
      <c r="I1376" t="s">
        <v>22</v>
      </c>
      <c r="J1376">
        <v>2</v>
      </c>
      <c r="K1376" t="s">
        <v>2554</v>
      </c>
      <c r="L1376">
        <v>43340</v>
      </c>
      <c r="M1376" t="s">
        <v>5560</v>
      </c>
      <c r="N1376" t="s">
        <v>2582</v>
      </c>
      <c r="O1376">
        <v>2086713273.5193999</v>
      </c>
      <c r="P1376">
        <f t="shared" si="21"/>
        <v>805.6845001197978</v>
      </c>
    </row>
    <row r="1377" spans="1:16" x14ac:dyDescent="0.25">
      <c r="A1377">
        <v>8238</v>
      </c>
      <c r="B1377" t="s">
        <v>5499</v>
      </c>
      <c r="C1377">
        <v>132</v>
      </c>
      <c r="D1377" t="s">
        <v>5493</v>
      </c>
      <c r="E1377" t="s">
        <v>8979</v>
      </c>
      <c r="F1377">
        <v>46082</v>
      </c>
      <c r="G1377" t="s">
        <v>5500</v>
      </c>
      <c r="H1377">
        <v>11</v>
      </c>
      <c r="I1377" t="s">
        <v>22</v>
      </c>
      <c r="J1377">
        <v>2</v>
      </c>
      <c r="K1377" t="s">
        <v>2554</v>
      </c>
      <c r="L1377">
        <v>44060</v>
      </c>
      <c r="M1377" t="s">
        <v>5494</v>
      </c>
      <c r="N1377" t="s">
        <v>2582</v>
      </c>
      <c r="O1377">
        <v>2053831791.9309199</v>
      </c>
      <c r="P1377">
        <f t="shared" si="21"/>
        <v>792.98888908736694</v>
      </c>
    </row>
    <row r="1378" spans="1:16" x14ac:dyDescent="0.25">
      <c r="A1378">
        <v>8239</v>
      </c>
      <c r="B1378" t="s">
        <v>5495</v>
      </c>
      <c r="C1378">
        <v>132</v>
      </c>
      <c r="D1378" t="s">
        <v>5493</v>
      </c>
      <c r="E1378" t="s">
        <v>8975</v>
      </c>
      <c r="F1378">
        <v>46083</v>
      </c>
      <c r="G1378" t="s">
        <v>9897</v>
      </c>
      <c r="H1378">
        <v>11</v>
      </c>
      <c r="I1378" t="s">
        <v>22</v>
      </c>
      <c r="J1378">
        <v>2</v>
      </c>
      <c r="K1378" t="s">
        <v>2554</v>
      </c>
      <c r="L1378">
        <v>44060</v>
      </c>
      <c r="M1378" t="s">
        <v>5494</v>
      </c>
      <c r="N1378" t="s">
        <v>2582</v>
      </c>
      <c r="O1378">
        <v>47682812.109872997</v>
      </c>
      <c r="P1378">
        <f t="shared" si="21"/>
        <v>18.41043670281331</v>
      </c>
    </row>
    <row r="1379" spans="1:16" x14ac:dyDescent="0.25">
      <c r="A1379">
        <v>8244</v>
      </c>
      <c r="B1379" t="s">
        <v>5496</v>
      </c>
      <c r="C1379">
        <v>132</v>
      </c>
      <c r="D1379" t="s">
        <v>5493</v>
      </c>
      <c r="E1379" t="s">
        <v>8977</v>
      </c>
      <c r="F1379">
        <v>46084</v>
      </c>
      <c r="G1379" t="s">
        <v>5497</v>
      </c>
      <c r="H1379">
        <v>11</v>
      </c>
      <c r="I1379" t="s">
        <v>22</v>
      </c>
      <c r="J1379">
        <v>2</v>
      </c>
      <c r="K1379" t="s">
        <v>2554</v>
      </c>
      <c r="L1379">
        <v>44060</v>
      </c>
      <c r="M1379" t="s">
        <v>5494</v>
      </c>
      <c r="N1379" t="s">
        <v>2582</v>
      </c>
      <c r="O1379">
        <v>1315101834.1781499</v>
      </c>
      <c r="P1379">
        <f t="shared" si="21"/>
        <v>507.76365748104365</v>
      </c>
    </row>
    <row r="1380" spans="1:16" x14ac:dyDescent="0.25">
      <c r="A1380">
        <v>8245</v>
      </c>
      <c r="B1380" t="s">
        <v>5502</v>
      </c>
      <c r="C1380">
        <v>132</v>
      </c>
      <c r="D1380" t="s">
        <v>5493</v>
      </c>
      <c r="E1380" t="s">
        <v>8981</v>
      </c>
      <c r="F1380">
        <v>46085</v>
      </c>
      <c r="G1380" t="s">
        <v>5503</v>
      </c>
      <c r="H1380">
        <v>11</v>
      </c>
      <c r="I1380" t="s">
        <v>22</v>
      </c>
      <c r="J1380">
        <v>2</v>
      </c>
      <c r="K1380" t="s">
        <v>2554</v>
      </c>
      <c r="L1380">
        <v>44060</v>
      </c>
      <c r="M1380" t="s">
        <v>5494</v>
      </c>
      <c r="N1380" t="s">
        <v>2582</v>
      </c>
      <c r="O1380">
        <v>838295881.39874697</v>
      </c>
      <c r="P1380">
        <f t="shared" si="21"/>
        <v>323.66784968886412</v>
      </c>
    </row>
    <row r="1381" spans="1:16" x14ac:dyDescent="0.25">
      <c r="A1381">
        <v>8246</v>
      </c>
      <c r="B1381" t="s">
        <v>5492</v>
      </c>
      <c r="C1381">
        <v>132</v>
      </c>
      <c r="D1381" t="s">
        <v>5493</v>
      </c>
      <c r="E1381" t="s">
        <v>8976</v>
      </c>
      <c r="F1381">
        <v>46086</v>
      </c>
      <c r="G1381" t="s">
        <v>9898</v>
      </c>
      <c r="H1381">
        <v>11</v>
      </c>
      <c r="I1381" t="s">
        <v>22</v>
      </c>
      <c r="J1381">
        <v>2</v>
      </c>
      <c r="K1381" t="s">
        <v>2554</v>
      </c>
      <c r="L1381">
        <v>44060</v>
      </c>
      <c r="M1381" t="s">
        <v>5494</v>
      </c>
      <c r="N1381" t="s">
        <v>2582</v>
      </c>
      <c r="O1381">
        <v>98939772.549864903</v>
      </c>
      <c r="P1381">
        <f t="shared" si="21"/>
        <v>38.200859792471775</v>
      </c>
    </row>
    <row r="1382" spans="1:16" x14ac:dyDescent="0.25">
      <c r="A1382">
        <v>8250</v>
      </c>
      <c r="B1382" t="s">
        <v>5498</v>
      </c>
      <c r="C1382">
        <v>132</v>
      </c>
      <c r="D1382" t="s">
        <v>5493</v>
      </c>
      <c r="E1382" t="s">
        <v>8978</v>
      </c>
      <c r="F1382">
        <v>46087</v>
      </c>
      <c r="G1382" t="s">
        <v>9899</v>
      </c>
      <c r="H1382">
        <v>11</v>
      </c>
      <c r="I1382" t="s">
        <v>22</v>
      </c>
      <c r="J1382">
        <v>2</v>
      </c>
      <c r="K1382" t="s">
        <v>2554</v>
      </c>
      <c r="L1382">
        <v>44060</v>
      </c>
      <c r="M1382" t="s">
        <v>5494</v>
      </c>
      <c r="N1382" t="s">
        <v>2582</v>
      </c>
      <c r="O1382">
        <v>52209207.475574203</v>
      </c>
      <c r="P1382">
        <f t="shared" si="21"/>
        <v>20.15808772599814</v>
      </c>
    </row>
    <row r="1383" spans="1:16" x14ac:dyDescent="0.25">
      <c r="A1383">
        <v>8252</v>
      </c>
      <c r="B1383" t="s">
        <v>5501</v>
      </c>
      <c r="C1383">
        <v>132</v>
      </c>
      <c r="D1383" t="s">
        <v>5493</v>
      </c>
      <c r="E1383" t="s">
        <v>8980</v>
      </c>
      <c r="F1383">
        <v>46088</v>
      </c>
      <c r="G1383" t="s">
        <v>9900</v>
      </c>
      <c r="H1383">
        <v>11</v>
      </c>
      <c r="I1383" t="s">
        <v>22</v>
      </c>
      <c r="J1383">
        <v>2</v>
      </c>
      <c r="K1383" t="s">
        <v>2554</v>
      </c>
      <c r="L1383">
        <v>44060</v>
      </c>
      <c r="M1383" t="s">
        <v>5494</v>
      </c>
      <c r="N1383" t="s">
        <v>2582</v>
      </c>
      <c r="O1383">
        <v>189299078.33486</v>
      </c>
      <c r="P1383">
        <f t="shared" si="21"/>
        <v>73.088782841799571</v>
      </c>
    </row>
    <row r="1384" spans="1:16" x14ac:dyDescent="0.25">
      <c r="A1384">
        <v>8281</v>
      </c>
      <c r="B1384" t="s">
        <v>4007</v>
      </c>
      <c r="C1384">
        <v>46</v>
      </c>
      <c r="D1384" t="s">
        <v>5573</v>
      </c>
      <c r="E1384" t="s">
        <v>9017</v>
      </c>
      <c r="F1384">
        <v>46089</v>
      </c>
      <c r="G1384" t="s">
        <v>4008</v>
      </c>
      <c r="H1384">
        <v>11</v>
      </c>
      <c r="I1384" t="s">
        <v>22</v>
      </c>
      <c r="J1384">
        <v>2</v>
      </c>
      <c r="K1384" t="s">
        <v>2554</v>
      </c>
      <c r="L1384">
        <v>44700</v>
      </c>
      <c r="M1384" t="s">
        <v>5574</v>
      </c>
      <c r="N1384" t="s">
        <v>2582</v>
      </c>
      <c r="O1384">
        <v>22100704.769506998</v>
      </c>
      <c r="P1384">
        <f t="shared" si="21"/>
        <v>8.5331298269282492</v>
      </c>
    </row>
    <row r="1385" spans="1:16" x14ac:dyDescent="0.25">
      <c r="A1385">
        <v>8282</v>
      </c>
      <c r="B1385" t="s">
        <v>5583</v>
      </c>
      <c r="C1385">
        <v>46</v>
      </c>
      <c r="D1385" t="s">
        <v>5573</v>
      </c>
      <c r="E1385" t="s">
        <v>8241</v>
      </c>
      <c r="F1385">
        <v>46090</v>
      </c>
      <c r="G1385" t="s">
        <v>9901</v>
      </c>
      <c r="H1385">
        <v>11</v>
      </c>
      <c r="I1385" t="s">
        <v>22</v>
      </c>
      <c r="J1385">
        <v>2</v>
      </c>
      <c r="K1385" t="s">
        <v>2554</v>
      </c>
      <c r="L1385">
        <v>33700</v>
      </c>
      <c r="M1385" t="s">
        <v>5578</v>
      </c>
      <c r="N1385" t="s">
        <v>2582</v>
      </c>
      <c r="O1385">
        <v>89462817.187037006</v>
      </c>
      <c r="P1385">
        <f t="shared" si="21"/>
        <v>34.541786866137294</v>
      </c>
    </row>
    <row r="1386" spans="1:16" x14ac:dyDescent="0.25">
      <c r="A1386">
        <v>8283</v>
      </c>
      <c r="B1386" t="s">
        <v>5575</v>
      </c>
      <c r="C1386">
        <v>46</v>
      </c>
      <c r="D1386" t="s">
        <v>5573</v>
      </c>
      <c r="E1386" t="s">
        <v>9018</v>
      </c>
      <c r="F1386">
        <v>46091</v>
      </c>
      <c r="G1386" t="s">
        <v>5576</v>
      </c>
      <c r="H1386">
        <v>11</v>
      </c>
      <c r="I1386" t="s">
        <v>22</v>
      </c>
      <c r="J1386">
        <v>2</v>
      </c>
      <c r="K1386" t="s">
        <v>2554</v>
      </c>
      <c r="L1386">
        <v>44700</v>
      </c>
      <c r="M1386" t="s">
        <v>5574</v>
      </c>
      <c r="N1386" t="s">
        <v>2582</v>
      </c>
      <c r="O1386">
        <v>13588834.4085338</v>
      </c>
      <c r="P1386">
        <f t="shared" si="21"/>
        <v>5.2466783034283884</v>
      </c>
    </row>
    <row r="1387" spans="1:16" x14ac:dyDescent="0.25">
      <c r="A1387">
        <v>8284</v>
      </c>
      <c r="B1387" t="s">
        <v>5580</v>
      </c>
      <c r="C1387">
        <v>46</v>
      </c>
      <c r="D1387" t="s">
        <v>5573</v>
      </c>
      <c r="E1387" t="s">
        <v>9019</v>
      </c>
      <c r="F1387">
        <v>46092</v>
      </c>
      <c r="G1387" t="s">
        <v>9902</v>
      </c>
      <c r="H1387">
        <v>11</v>
      </c>
      <c r="I1387" t="s">
        <v>22</v>
      </c>
      <c r="J1387">
        <v>2</v>
      </c>
      <c r="K1387" t="s">
        <v>2554</v>
      </c>
      <c r="L1387">
        <v>44700</v>
      </c>
      <c r="M1387" t="s">
        <v>5574</v>
      </c>
      <c r="N1387" t="s">
        <v>2582</v>
      </c>
      <c r="O1387">
        <v>6420547.82537264</v>
      </c>
      <c r="P1387">
        <f t="shared" si="21"/>
        <v>2.4789873773391311</v>
      </c>
    </row>
    <row r="1388" spans="1:16" x14ac:dyDescent="0.25">
      <c r="A1388">
        <v>8285</v>
      </c>
      <c r="B1388" t="s">
        <v>5586</v>
      </c>
      <c r="C1388">
        <v>46</v>
      </c>
      <c r="D1388" t="s">
        <v>5573</v>
      </c>
      <c r="E1388" t="s">
        <v>8242</v>
      </c>
      <c r="F1388">
        <v>46093</v>
      </c>
      <c r="G1388" t="s">
        <v>9903</v>
      </c>
      <c r="H1388">
        <v>11</v>
      </c>
      <c r="I1388" t="s">
        <v>22</v>
      </c>
      <c r="J1388">
        <v>2</v>
      </c>
      <c r="K1388" t="s">
        <v>2554</v>
      </c>
      <c r="L1388">
        <v>33700</v>
      </c>
      <c r="M1388" t="s">
        <v>5578</v>
      </c>
      <c r="N1388" t="s">
        <v>2582</v>
      </c>
      <c r="O1388">
        <v>19992233.245811399</v>
      </c>
      <c r="P1388">
        <f t="shared" si="21"/>
        <v>7.719044419439359</v>
      </c>
    </row>
    <row r="1389" spans="1:16" x14ac:dyDescent="0.25">
      <c r="A1389">
        <v>8286</v>
      </c>
      <c r="B1389" t="s">
        <v>5579</v>
      </c>
      <c r="C1389">
        <v>46</v>
      </c>
      <c r="D1389" t="s">
        <v>5573</v>
      </c>
      <c r="E1389" t="s">
        <v>8243</v>
      </c>
      <c r="F1389">
        <v>46094</v>
      </c>
      <c r="G1389" t="s">
        <v>9904</v>
      </c>
      <c r="H1389">
        <v>11</v>
      </c>
      <c r="I1389" t="s">
        <v>22</v>
      </c>
      <c r="J1389">
        <v>2</v>
      </c>
      <c r="K1389" t="s">
        <v>2554</v>
      </c>
      <c r="L1389">
        <v>33700</v>
      </c>
      <c r="M1389" t="s">
        <v>5578</v>
      </c>
      <c r="N1389" t="s">
        <v>2582</v>
      </c>
      <c r="O1389">
        <v>1531373583.1498201</v>
      </c>
      <c r="P1389">
        <f t="shared" si="21"/>
        <v>591.26664668971159</v>
      </c>
    </row>
    <row r="1390" spans="1:16" x14ac:dyDescent="0.25">
      <c r="A1390">
        <v>8287</v>
      </c>
      <c r="B1390" t="s">
        <v>2592</v>
      </c>
      <c r="C1390">
        <v>46</v>
      </c>
      <c r="D1390" t="s">
        <v>5573</v>
      </c>
      <c r="E1390" t="s">
        <v>9020</v>
      </c>
      <c r="F1390">
        <v>46095</v>
      </c>
      <c r="G1390" t="s">
        <v>2594</v>
      </c>
      <c r="H1390">
        <v>11</v>
      </c>
      <c r="I1390" t="s">
        <v>22</v>
      </c>
      <c r="J1390">
        <v>2</v>
      </c>
      <c r="K1390" t="s">
        <v>2554</v>
      </c>
      <c r="L1390">
        <v>44700</v>
      </c>
      <c r="M1390" t="s">
        <v>5574</v>
      </c>
      <c r="N1390" t="s">
        <v>2582</v>
      </c>
      <c r="O1390">
        <v>136727533.80135101</v>
      </c>
      <c r="P1390">
        <f t="shared" si="21"/>
        <v>52.790795995447098</v>
      </c>
    </row>
    <row r="1391" spans="1:16" x14ac:dyDescent="0.25">
      <c r="A1391">
        <v>8288</v>
      </c>
      <c r="B1391" t="s">
        <v>5584</v>
      </c>
      <c r="C1391">
        <v>46</v>
      </c>
      <c r="D1391" t="s">
        <v>5573</v>
      </c>
      <c r="E1391" t="s">
        <v>9021</v>
      </c>
      <c r="F1391">
        <v>46096</v>
      </c>
      <c r="G1391" t="s">
        <v>5585</v>
      </c>
      <c r="H1391">
        <v>11</v>
      </c>
      <c r="I1391" t="s">
        <v>22</v>
      </c>
      <c r="J1391">
        <v>2</v>
      </c>
      <c r="K1391" t="s">
        <v>2554</v>
      </c>
      <c r="L1391">
        <v>44700</v>
      </c>
      <c r="M1391" t="s">
        <v>5574</v>
      </c>
      <c r="N1391" t="s">
        <v>2582</v>
      </c>
      <c r="O1391">
        <v>464719801.34899098</v>
      </c>
      <c r="P1391">
        <f t="shared" si="21"/>
        <v>179.42931863089652</v>
      </c>
    </row>
    <row r="1392" spans="1:16" x14ac:dyDescent="0.25">
      <c r="A1392">
        <v>8289</v>
      </c>
      <c r="B1392" t="s">
        <v>5582</v>
      </c>
      <c r="C1392">
        <v>46</v>
      </c>
      <c r="D1392" t="s">
        <v>5573</v>
      </c>
      <c r="E1392" t="s">
        <v>9022</v>
      </c>
      <c r="F1392">
        <v>46097</v>
      </c>
      <c r="G1392" t="s">
        <v>9905</v>
      </c>
      <c r="H1392">
        <v>11</v>
      </c>
      <c r="I1392" t="s">
        <v>22</v>
      </c>
      <c r="J1392">
        <v>2</v>
      </c>
      <c r="K1392" t="s">
        <v>2554</v>
      </c>
      <c r="L1392">
        <v>44700</v>
      </c>
      <c r="M1392" t="s">
        <v>5574</v>
      </c>
      <c r="N1392" t="s">
        <v>2582</v>
      </c>
      <c r="O1392">
        <v>302208309.70589399</v>
      </c>
      <c r="P1392">
        <f t="shared" si="21"/>
        <v>116.68328084518632</v>
      </c>
    </row>
    <row r="1393" spans="1:16" x14ac:dyDescent="0.25">
      <c r="A1393">
        <v>8290</v>
      </c>
      <c r="B1393" t="s">
        <v>3112</v>
      </c>
      <c r="C1393">
        <v>46</v>
      </c>
      <c r="D1393" t="s">
        <v>5573</v>
      </c>
      <c r="E1393" t="s">
        <v>8244</v>
      </c>
      <c r="F1393">
        <v>46098</v>
      </c>
      <c r="G1393" t="s">
        <v>3113</v>
      </c>
      <c r="H1393">
        <v>11</v>
      </c>
      <c r="I1393" t="s">
        <v>22</v>
      </c>
      <c r="J1393">
        <v>2</v>
      </c>
      <c r="K1393" t="s">
        <v>2554</v>
      </c>
      <c r="L1393">
        <v>33700</v>
      </c>
      <c r="M1393" t="s">
        <v>5578</v>
      </c>
      <c r="N1393" t="s">
        <v>2582</v>
      </c>
      <c r="O1393">
        <v>24650069.189934202</v>
      </c>
      <c r="P1393">
        <f t="shared" si="21"/>
        <v>9.5174449337329765</v>
      </c>
    </row>
    <row r="1394" spans="1:16" x14ac:dyDescent="0.25">
      <c r="A1394">
        <v>8291</v>
      </c>
      <c r="B1394" t="s">
        <v>4859</v>
      </c>
      <c r="C1394">
        <v>46</v>
      </c>
      <c r="D1394" t="s">
        <v>5573</v>
      </c>
      <c r="E1394" t="s">
        <v>8245</v>
      </c>
      <c r="F1394">
        <v>46099</v>
      </c>
      <c r="G1394" t="s">
        <v>4860</v>
      </c>
      <c r="H1394">
        <v>11</v>
      </c>
      <c r="I1394" t="s">
        <v>22</v>
      </c>
      <c r="J1394">
        <v>2</v>
      </c>
      <c r="K1394" t="s">
        <v>2554</v>
      </c>
      <c r="L1394">
        <v>33700</v>
      </c>
      <c r="M1394" t="s">
        <v>5578</v>
      </c>
      <c r="N1394" t="s">
        <v>2582</v>
      </c>
      <c r="O1394">
        <v>23002715.180985302</v>
      </c>
      <c r="P1394">
        <f t="shared" si="21"/>
        <v>8.8813979942405012</v>
      </c>
    </row>
    <row r="1395" spans="1:16" x14ac:dyDescent="0.25">
      <c r="A1395">
        <v>8292</v>
      </c>
      <c r="B1395" t="s">
        <v>5589</v>
      </c>
      <c r="C1395">
        <v>46</v>
      </c>
      <c r="D1395" t="s">
        <v>5573</v>
      </c>
      <c r="E1395" t="s">
        <v>9023</v>
      </c>
      <c r="F1395">
        <v>46100</v>
      </c>
      <c r="G1395" t="s">
        <v>5590</v>
      </c>
      <c r="H1395">
        <v>11</v>
      </c>
      <c r="I1395" t="s">
        <v>22</v>
      </c>
      <c r="J1395">
        <v>2</v>
      </c>
      <c r="K1395" t="s">
        <v>2554</v>
      </c>
      <c r="L1395">
        <v>44700</v>
      </c>
      <c r="M1395" t="s">
        <v>5574</v>
      </c>
      <c r="N1395" t="s">
        <v>2582</v>
      </c>
      <c r="O1395">
        <v>1161467689.24891</v>
      </c>
      <c r="P1395">
        <f t="shared" si="21"/>
        <v>448.44518242774524</v>
      </c>
    </row>
    <row r="1396" spans="1:16" x14ac:dyDescent="0.25">
      <c r="A1396">
        <v>8293</v>
      </c>
      <c r="B1396" t="s">
        <v>5572</v>
      </c>
      <c r="C1396">
        <v>46</v>
      </c>
      <c r="D1396" t="s">
        <v>5573</v>
      </c>
      <c r="E1396" t="s">
        <v>9024</v>
      </c>
      <c r="F1396">
        <v>46101</v>
      </c>
      <c r="G1396" t="s">
        <v>9906</v>
      </c>
      <c r="H1396">
        <v>11</v>
      </c>
      <c r="I1396" t="s">
        <v>22</v>
      </c>
      <c r="J1396">
        <v>2</v>
      </c>
      <c r="K1396" t="s">
        <v>2554</v>
      </c>
      <c r="L1396">
        <v>44700</v>
      </c>
      <c r="M1396" t="s">
        <v>5574</v>
      </c>
      <c r="N1396" t="s">
        <v>2582</v>
      </c>
      <c r="O1396">
        <v>266754778.14769301</v>
      </c>
      <c r="P1396">
        <f t="shared" si="21"/>
        <v>102.99459576639029</v>
      </c>
    </row>
    <row r="1397" spans="1:16" x14ac:dyDescent="0.25">
      <c r="A1397">
        <v>8294</v>
      </c>
      <c r="B1397" t="s">
        <v>5577</v>
      </c>
      <c r="C1397">
        <v>46</v>
      </c>
      <c r="D1397" t="s">
        <v>5573</v>
      </c>
      <c r="E1397" t="s">
        <v>8246</v>
      </c>
      <c r="F1397">
        <v>46102</v>
      </c>
      <c r="G1397" t="s">
        <v>9907</v>
      </c>
      <c r="H1397">
        <v>11</v>
      </c>
      <c r="I1397" t="s">
        <v>22</v>
      </c>
      <c r="J1397">
        <v>2</v>
      </c>
      <c r="K1397" t="s">
        <v>2554</v>
      </c>
      <c r="L1397">
        <v>33700</v>
      </c>
      <c r="M1397" t="s">
        <v>5578</v>
      </c>
      <c r="N1397" t="s">
        <v>2582</v>
      </c>
      <c r="O1397">
        <v>79204328.762681499</v>
      </c>
      <c r="P1397">
        <f t="shared" si="21"/>
        <v>30.580962337417127</v>
      </c>
    </row>
    <row r="1398" spans="1:16" x14ac:dyDescent="0.25">
      <c r="A1398">
        <v>8295</v>
      </c>
      <c r="B1398" t="s">
        <v>2884</v>
      </c>
      <c r="C1398">
        <v>46</v>
      </c>
      <c r="D1398" t="s">
        <v>5573</v>
      </c>
      <c r="E1398" t="s">
        <v>9025</v>
      </c>
      <c r="F1398">
        <v>46103</v>
      </c>
      <c r="G1398" t="s">
        <v>2885</v>
      </c>
      <c r="H1398">
        <v>11</v>
      </c>
      <c r="I1398" t="s">
        <v>22</v>
      </c>
      <c r="J1398">
        <v>2</v>
      </c>
      <c r="K1398" t="s">
        <v>2554</v>
      </c>
      <c r="L1398">
        <v>44700</v>
      </c>
      <c r="M1398" t="s">
        <v>5574</v>
      </c>
      <c r="N1398" t="s">
        <v>2582</v>
      </c>
      <c r="O1398">
        <v>480796785.28047198</v>
      </c>
      <c r="P1398">
        <f t="shared" si="21"/>
        <v>185.63667683704966</v>
      </c>
    </row>
    <row r="1399" spans="1:16" x14ac:dyDescent="0.25">
      <c r="A1399">
        <v>8296</v>
      </c>
      <c r="B1399" t="s">
        <v>5587</v>
      </c>
      <c r="C1399">
        <v>46</v>
      </c>
      <c r="D1399" t="s">
        <v>5573</v>
      </c>
      <c r="E1399" t="s">
        <v>8247</v>
      </c>
      <c r="F1399">
        <v>46104</v>
      </c>
      <c r="G1399" t="s">
        <v>9908</v>
      </c>
      <c r="H1399">
        <v>11</v>
      </c>
      <c r="I1399" t="s">
        <v>22</v>
      </c>
      <c r="J1399">
        <v>2</v>
      </c>
      <c r="K1399" t="s">
        <v>2554</v>
      </c>
      <c r="L1399">
        <v>33700</v>
      </c>
      <c r="M1399" t="s">
        <v>5578</v>
      </c>
      <c r="N1399" t="s">
        <v>2582</v>
      </c>
      <c r="O1399">
        <v>21941023.103888299</v>
      </c>
      <c r="P1399">
        <f t="shared" si="21"/>
        <v>8.471476391080154</v>
      </c>
    </row>
    <row r="1400" spans="1:16" x14ac:dyDescent="0.25">
      <c r="A1400">
        <v>8297</v>
      </c>
      <c r="B1400" t="s">
        <v>5591</v>
      </c>
      <c r="C1400">
        <v>46</v>
      </c>
      <c r="D1400" t="s">
        <v>5573</v>
      </c>
      <c r="E1400" t="s">
        <v>9026</v>
      </c>
      <c r="F1400">
        <v>46105</v>
      </c>
      <c r="G1400" t="s">
        <v>5592</v>
      </c>
      <c r="H1400">
        <v>11</v>
      </c>
      <c r="I1400" t="s">
        <v>22</v>
      </c>
      <c r="J1400">
        <v>2</v>
      </c>
      <c r="K1400" t="s">
        <v>2554</v>
      </c>
      <c r="L1400">
        <v>44700</v>
      </c>
      <c r="M1400" t="s">
        <v>5574</v>
      </c>
      <c r="N1400" t="s">
        <v>2582</v>
      </c>
      <c r="O1400">
        <v>696004686.42601204</v>
      </c>
      <c r="P1400">
        <f t="shared" si="21"/>
        <v>268.72891210320125</v>
      </c>
    </row>
    <row r="1401" spans="1:16" x14ac:dyDescent="0.25">
      <c r="A1401">
        <v>8298</v>
      </c>
      <c r="B1401" t="s">
        <v>5588</v>
      </c>
      <c r="C1401">
        <v>46</v>
      </c>
      <c r="D1401" t="s">
        <v>5573</v>
      </c>
      <c r="E1401" t="s">
        <v>8248</v>
      </c>
      <c r="F1401">
        <v>46106</v>
      </c>
      <c r="G1401" t="s">
        <v>5593</v>
      </c>
      <c r="H1401">
        <v>11</v>
      </c>
      <c r="I1401" t="s">
        <v>22</v>
      </c>
      <c r="J1401">
        <v>2</v>
      </c>
      <c r="K1401" t="s">
        <v>2554</v>
      </c>
      <c r="L1401">
        <v>33700</v>
      </c>
      <c r="M1401" t="s">
        <v>5578</v>
      </c>
      <c r="N1401" t="s">
        <v>2582</v>
      </c>
      <c r="O1401">
        <v>173708592.801148</v>
      </c>
      <c r="P1401">
        <f t="shared" si="21"/>
        <v>67.069262717375096</v>
      </c>
    </row>
    <row r="1402" spans="1:16" x14ac:dyDescent="0.25">
      <c r="A1402">
        <v>8299</v>
      </c>
      <c r="B1402" t="s">
        <v>4054</v>
      </c>
      <c r="C1402">
        <v>46</v>
      </c>
      <c r="D1402" t="s">
        <v>5573</v>
      </c>
      <c r="E1402" t="s">
        <v>9027</v>
      </c>
      <c r="F1402">
        <v>46107</v>
      </c>
      <c r="G1402" t="s">
        <v>4055</v>
      </c>
      <c r="H1402">
        <v>11</v>
      </c>
      <c r="I1402" t="s">
        <v>22</v>
      </c>
      <c r="J1402">
        <v>2</v>
      </c>
      <c r="K1402" t="s">
        <v>2554</v>
      </c>
      <c r="L1402">
        <v>44700</v>
      </c>
      <c r="M1402" t="s">
        <v>5574</v>
      </c>
      <c r="N1402" t="s">
        <v>2582</v>
      </c>
      <c r="O1402">
        <v>73545130.987855703</v>
      </c>
      <c r="P1402">
        <f t="shared" si="21"/>
        <v>28.39593385834889</v>
      </c>
    </row>
    <row r="1403" spans="1:16" x14ac:dyDescent="0.25">
      <c r="A1403">
        <v>8300</v>
      </c>
      <c r="B1403" t="s">
        <v>5581</v>
      </c>
      <c r="C1403">
        <v>46</v>
      </c>
      <c r="D1403" t="s">
        <v>5573</v>
      </c>
      <c r="E1403" t="s">
        <v>8249</v>
      </c>
      <c r="F1403">
        <v>46108</v>
      </c>
      <c r="G1403" t="s">
        <v>9909</v>
      </c>
      <c r="H1403">
        <v>11</v>
      </c>
      <c r="I1403" t="s">
        <v>22</v>
      </c>
      <c r="J1403">
        <v>2</v>
      </c>
      <c r="K1403" t="s">
        <v>2554</v>
      </c>
      <c r="L1403">
        <v>33700</v>
      </c>
      <c r="M1403" t="s">
        <v>5578</v>
      </c>
      <c r="N1403" t="s">
        <v>2582</v>
      </c>
      <c r="O1403">
        <v>1943209393.0794301</v>
      </c>
      <c r="P1403">
        <f t="shared" si="21"/>
        <v>750.27734205704758</v>
      </c>
    </row>
    <row r="1404" spans="1:16" x14ac:dyDescent="0.25">
      <c r="A1404">
        <v>8301</v>
      </c>
      <c r="B1404" t="s">
        <v>5598</v>
      </c>
      <c r="C1404">
        <v>67</v>
      </c>
      <c r="D1404" t="s">
        <v>5595</v>
      </c>
      <c r="E1404" t="s">
        <v>6933</v>
      </c>
      <c r="F1404">
        <v>46109</v>
      </c>
      <c r="G1404" t="s">
        <v>9910</v>
      </c>
      <c r="H1404">
        <v>11</v>
      </c>
      <c r="I1404" t="s">
        <v>22</v>
      </c>
      <c r="J1404">
        <v>2</v>
      </c>
      <c r="K1404" t="s">
        <v>2554</v>
      </c>
      <c r="L1404">
        <v>10580</v>
      </c>
      <c r="M1404" t="s">
        <v>5596</v>
      </c>
      <c r="N1404" t="s">
        <v>2582</v>
      </c>
      <c r="O1404">
        <v>38793688.708168</v>
      </c>
      <c r="P1404">
        <f t="shared" si="21"/>
        <v>14.978326965797585</v>
      </c>
    </row>
    <row r="1405" spans="1:16" x14ac:dyDescent="0.25">
      <c r="A1405">
        <v>8302</v>
      </c>
      <c r="B1405" t="s">
        <v>5600</v>
      </c>
      <c r="C1405">
        <v>67</v>
      </c>
      <c r="D1405" t="s">
        <v>5595</v>
      </c>
      <c r="E1405" t="s">
        <v>6934</v>
      </c>
      <c r="F1405">
        <v>46110</v>
      </c>
      <c r="G1405" t="s">
        <v>5601</v>
      </c>
      <c r="H1405">
        <v>11</v>
      </c>
      <c r="I1405" t="s">
        <v>22</v>
      </c>
      <c r="J1405">
        <v>2</v>
      </c>
      <c r="K1405" t="s">
        <v>2554</v>
      </c>
      <c r="L1405">
        <v>10580</v>
      </c>
      <c r="M1405" t="s">
        <v>5596</v>
      </c>
      <c r="N1405" t="s">
        <v>2582</v>
      </c>
      <c r="O1405">
        <v>90634960.392328694</v>
      </c>
      <c r="P1405">
        <f t="shared" si="21"/>
        <v>34.994353888357594</v>
      </c>
    </row>
    <row r="1406" spans="1:16" x14ac:dyDescent="0.25">
      <c r="A1406">
        <v>8303</v>
      </c>
      <c r="B1406" t="s">
        <v>3269</v>
      </c>
      <c r="C1406">
        <v>67</v>
      </c>
      <c r="D1406" t="s">
        <v>5595</v>
      </c>
      <c r="G1406" t="s">
        <v>3270</v>
      </c>
      <c r="H1406">
        <v>11</v>
      </c>
      <c r="I1406" t="s">
        <v>22</v>
      </c>
      <c r="J1406">
        <v>2</v>
      </c>
      <c r="K1406" t="s">
        <v>2554</v>
      </c>
      <c r="N1406" t="s">
        <v>2582</v>
      </c>
      <c r="O1406">
        <v>1678999263.59621</v>
      </c>
      <c r="P1406">
        <f t="shared" si="21"/>
        <v>648.26524063390673</v>
      </c>
    </row>
    <row r="1407" spans="1:16" x14ac:dyDescent="0.25">
      <c r="A1407">
        <v>8304</v>
      </c>
      <c r="B1407" t="s">
        <v>4787</v>
      </c>
      <c r="C1407">
        <v>67</v>
      </c>
      <c r="D1407" t="s">
        <v>5595</v>
      </c>
      <c r="G1407" t="s">
        <v>4788</v>
      </c>
      <c r="H1407">
        <v>11</v>
      </c>
      <c r="I1407" t="s">
        <v>22</v>
      </c>
      <c r="J1407">
        <v>2</v>
      </c>
      <c r="K1407" t="s">
        <v>2554</v>
      </c>
      <c r="N1407" t="s">
        <v>2582</v>
      </c>
      <c r="O1407">
        <v>1309176625.1152</v>
      </c>
      <c r="P1407">
        <f t="shared" si="21"/>
        <v>505.47592146931237</v>
      </c>
    </row>
    <row r="1408" spans="1:16" x14ac:dyDescent="0.25">
      <c r="A1408">
        <v>8305</v>
      </c>
      <c r="B1408" t="s">
        <v>3448</v>
      </c>
      <c r="C1408">
        <v>67</v>
      </c>
      <c r="D1408" t="s">
        <v>5595</v>
      </c>
      <c r="G1408" t="s">
        <v>3449</v>
      </c>
      <c r="H1408">
        <v>11</v>
      </c>
      <c r="I1408" t="s">
        <v>22</v>
      </c>
      <c r="J1408">
        <v>2</v>
      </c>
      <c r="K1408" t="s">
        <v>2554</v>
      </c>
      <c r="N1408" t="s">
        <v>2582</v>
      </c>
      <c r="O1408">
        <v>1704544269.3562801</v>
      </c>
      <c r="P1408">
        <f t="shared" si="21"/>
        <v>658.1282225095373</v>
      </c>
    </row>
    <row r="1409" spans="1:16" x14ac:dyDescent="0.25">
      <c r="A1409">
        <v>8306</v>
      </c>
      <c r="B1409" t="s">
        <v>5602</v>
      </c>
      <c r="C1409">
        <v>67</v>
      </c>
      <c r="D1409" t="s">
        <v>5595</v>
      </c>
      <c r="G1409" t="s">
        <v>5603</v>
      </c>
      <c r="H1409">
        <v>11</v>
      </c>
      <c r="I1409" t="s">
        <v>22</v>
      </c>
      <c r="J1409">
        <v>2</v>
      </c>
      <c r="K1409" t="s">
        <v>2554</v>
      </c>
      <c r="N1409" t="s">
        <v>2582</v>
      </c>
      <c r="O1409">
        <v>4681751576.4951801</v>
      </c>
      <c r="P1409">
        <f t="shared" si="21"/>
        <v>1807.6343915864427</v>
      </c>
    </row>
    <row r="1410" spans="1:16" x14ac:dyDescent="0.25">
      <c r="A1410">
        <v>8307</v>
      </c>
      <c r="B1410" t="s">
        <v>5604</v>
      </c>
      <c r="C1410">
        <v>67</v>
      </c>
      <c r="D1410" t="s">
        <v>5595</v>
      </c>
      <c r="G1410" t="s">
        <v>5605</v>
      </c>
      <c r="H1410">
        <v>11</v>
      </c>
      <c r="I1410" t="s">
        <v>22</v>
      </c>
      <c r="J1410">
        <v>2</v>
      </c>
      <c r="K1410" t="s">
        <v>2554</v>
      </c>
      <c r="N1410" t="s">
        <v>2582</v>
      </c>
      <c r="O1410">
        <v>1050155396.71868</v>
      </c>
      <c r="P1410">
        <f t="shared" si="21"/>
        <v>405.46726595858388</v>
      </c>
    </row>
    <row r="1411" spans="1:16" x14ac:dyDescent="0.25">
      <c r="A1411">
        <v>8308</v>
      </c>
      <c r="B1411" t="s">
        <v>5607</v>
      </c>
      <c r="C1411">
        <v>67</v>
      </c>
      <c r="D1411" t="s">
        <v>5595</v>
      </c>
      <c r="G1411" t="s">
        <v>5608</v>
      </c>
      <c r="H1411">
        <v>11</v>
      </c>
      <c r="I1411" t="s">
        <v>22</v>
      </c>
      <c r="J1411">
        <v>2</v>
      </c>
      <c r="K1411" t="s">
        <v>2554</v>
      </c>
      <c r="N1411" t="s">
        <v>2582</v>
      </c>
      <c r="O1411">
        <v>2629269414.1014099</v>
      </c>
      <c r="P1411">
        <f t="shared" ref="P1411:P1474" si="22">O1411*0.000000386102159</f>
        <v>1015.1665973772194</v>
      </c>
    </row>
    <row r="1412" spans="1:16" x14ac:dyDescent="0.25">
      <c r="A1412">
        <v>8309</v>
      </c>
      <c r="B1412" t="s">
        <v>5597</v>
      </c>
      <c r="C1412">
        <v>67</v>
      </c>
      <c r="D1412" t="s">
        <v>5595</v>
      </c>
      <c r="E1412" t="s">
        <v>6936</v>
      </c>
      <c r="F1412">
        <v>46115</v>
      </c>
      <c r="G1412" t="s">
        <v>5609</v>
      </c>
      <c r="H1412">
        <v>11</v>
      </c>
      <c r="I1412" t="s">
        <v>22</v>
      </c>
      <c r="J1412">
        <v>2</v>
      </c>
      <c r="K1412" t="s">
        <v>2554</v>
      </c>
      <c r="L1412">
        <v>10580</v>
      </c>
      <c r="M1412" t="s">
        <v>5596</v>
      </c>
      <c r="N1412" t="s">
        <v>2582</v>
      </c>
      <c r="O1412">
        <v>1304345377.7051301</v>
      </c>
      <c r="P1412">
        <f t="shared" si="22"/>
        <v>503.6105664136212</v>
      </c>
    </row>
    <row r="1413" spans="1:16" x14ac:dyDescent="0.25">
      <c r="A1413">
        <v>8310</v>
      </c>
      <c r="B1413" t="s">
        <v>5610</v>
      </c>
      <c r="C1413">
        <v>67</v>
      </c>
      <c r="D1413" t="s">
        <v>5595</v>
      </c>
      <c r="E1413" t="s">
        <v>6937</v>
      </c>
      <c r="F1413">
        <v>46116</v>
      </c>
      <c r="G1413" t="s">
        <v>5611</v>
      </c>
      <c r="H1413">
        <v>11</v>
      </c>
      <c r="I1413" t="s">
        <v>22</v>
      </c>
      <c r="J1413">
        <v>2</v>
      </c>
      <c r="K1413" t="s">
        <v>2554</v>
      </c>
      <c r="L1413">
        <v>10580</v>
      </c>
      <c r="M1413" t="s">
        <v>5596</v>
      </c>
      <c r="N1413" t="s">
        <v>2582</v>
      </c>
      <c r="O1413">
        <v>1518915053.8255501</v>
      </c>
      <c r="P1413">
        <f t="shared" si="22"/>
        <v>586.45638161964609</v>
      </c>
    </row>
    <row r="1414" spans="1:16" x14ac:dyDescent="0.25">
      <c r="A1414">
        <v>8311</v>
      </c>
      <c r="B1414" t="s">
        <v>5612</v>
      </c>
      <c r="C1414">
        <v>67</v>
      </c>
      <c r="D1414" t="s">
        <v>5595</v>
      </c>
      <c r="E1414" t="s">
        <v>6938</v>
      </c>
      <c r="F1414">
        <v>46117</v>
      </c>
      <c r="G1414" t="s">
        <v>5613</v>
      </c>
      <c r="H1414">
        <v>11</v>
      </c>
      <c r="I1414" t="s">
        <v>22</v>
      </c>
      <c r="J1414">
        <v>2</v>
      </c>
      <c r="K1414" t="s">
        <v>2554</v>
      </c>
      <c r="L1414">
        <v>10580</v>
      </c>
      <c r="M1414" t="s">
        <v>5596</v>
      </c>
      <c r="N1414" t="s">
        <v>2582</v>
      </c>
      <c r="O1414">
        <v>1853338228.5481999</v>
      </c>
      <c r="P1414">
        <f t="shared" si="22"/>
        <v>715.57789139969543</v>
      </c>
    </row>
    <row r="1415" spans="1:16" x14ac:dyDescent="0.25">
      <c r="A1415">
        <v>8312</v>
      </c>
      <c r="B1415" t="s">
        <v>5606</v>
      </c>
      <c r="C1415">
        <v>67</v>
      </c>
      <c r="D1415" t="s">
        <v>5595</v>
      </c>
      <c r="E1415" t="s">
        <v>6939</v>
      </c>
      <c r="F1415">
        <v>46118</v>
      </c>
      <c r="G1415" t="s">
        <v>5614</v>
      </c>
      <c r="H1415">
        <v>11</v>
      </c>
      <c r="I1415" t="s">
        <v>22</v>
      </c>
      <c r="J1415">
        <v>2</v>
      </c>
      <c r="K1415" t="s">
        <v>2554</v>
      </c>
      <c r="L1415">
        <v>10580</v>
      </c>
      <c r="M1415" t="s">
        <v>5596</v>
      </c>
      <c r="N1415" t="s">
        <v>2582</v>
      </c>
      <c r="O1415">
        <v>511862502.44374001</v>
      </c>
      <c r="P1415">
        <f t="shared" si="22"/>
        <v>197.6312173046708</v>
      </c>
    </row>
    <row r="1416" spans="1:16" x14ac:dyDescent="0.25">
      <c r="A1416">
        <v>8313</v>
      </c>
      <c r="B1416" t="s">
        <v>5615</v>
      </c>
      <c r="C1416">
        <v>67</v>
      </c>
      <c r="D1416" t="s">
        <v>5595</v>
      </c>
      <c r="E1416" t="s">
        <v>6940</v>
      </c>
      <c r="F1416">
        <v>46119</v>
      </c>
      <c r="G1416" t="s">
        <v>5616</v>
      </c>
      <c r="H1416">
        <v>11</v>
      </c>
      <c r="I1416" t="s">
        <v>22</v>
      </c>
      <c r="J1416">
        <v>2</v>
      </c>
      <c r="K1416" t="s">
        <v>2554</v>
      </c>
      <c r="L1416">
        <v>10580</v>
      </c>
      <c r="M1416" t="s">
        <v>5596</v>
      </c>
      <c r="N1416" t="s">
        <v>2582</v>
      </c>
      <c r="O1416">
        <v>49061024.588104703</v>
      </c>
      <c r="P1416">
        <f t="shared" si="22"/>
        <v>18.942567516219309</v>
      </c>
    </row>
    <row r="1417" spans="1:16" x14ac:dyDescent="0.25">
      <c r="A1417">
        <v>8314</v>
      </c>
      <c r="B1417" t="s">
        <v>5617</v>
      </c>
      <c r="C1417">
        <v>67</v>
      </c>
      <c r="D1417" t="s">
        <v>5595</v>
      </c>
      <c r="E1417" t="s">
        <v>6941</v>
      </c>
      <c r="F1417">
        <v>46120</v>
      </c>
      <c r="G1417" t="s">
        <v>5618</v>
      </c>
      <c r="H1417">
        <v>11</v>
      </c>
      <c r="I1417" t="s">
        <v>22</v>
      </c>
      <c r="J1417">
        <v>2</v>
      </c>
      <c r="K1417" t="s">
        <v>2554</v>
      </c>
      <c r="L1417">
        <v>10580</v>
      </c>
      <c r="M1417" t="s">
        <v>5596</v>
      </c>
      <c r="N1417" t="s">
        <v>2582</v>
      </c>
      <c r="O1417">
        <v>174887788.963974</v>
      </c>
      <c r="P1417">
        <f t="shared" si="22"/>
        <v>67.524552901726736</v>
      </c>
    </row>
    <row r="1418" spans="1:16" x14ac:dyDescent="0.25">
      <c r="A1418">
        <v>8315</v>
      </c>
      <c r="B1418" t="s">
        <v>5599</v>
      </c>
      <c r="C1418">
        <v>67</v>
      </c>
      <c r="D1418" t="s">
        <v>5595</v>
      </c>
      <c r="E1418" t="s">
        <v>6942</v>
      </c>
      <c r="F1418">
        <v>46121</v>
      </c>
      <c r="G1418" t="s">
        <v>9911</v>
      </c>
      <c r="H1418">
        <v>11</v>
      </c>
      <c r="I1418" t="s">
        <v>22</v>
      </c>
      <c r="J1418">
        <v>2</v>
      </c>
      <c r="K1418" t="s">
        <v>2554</v>
      </c>
      <c r="L1418">
        <v>10580</v>
      </c>
      <c r="M1418" t="s">
        <v>5596</v>
      </c>
      <c r="N1418" t="s">
        <v>2582</v>
      </c>
      <c r="O1418">
        <v>23423276.948202901</v>
      </c>
      <c r="P1418">
        <f t="shared" si="22"/>
        <v>9.0437778005560716</v>
      </c>
    </row>
    <row r="1419" spans="1:16" x14ac:dyDescent="0.25">
      <c r="A1419">
        <v>8316</v>
      </c>
      <c r="B1419" t="s">
        <v>5619</v>
      </c>
      <c r="C1419">
        <v>67</v>
      </c>
      <c r="D1419" t="s">
        <v>5595</v>
      </c>
      <c r="E1419" t="s">
        <v>6943</v>
      </c>
      <c r="F1419">
        <v>46122</v>
      </c>
      <c r="G1419" t="s">
        <v>5620</v>
      </c>
      <c r="H1419">
        <v>11</v>
      </c>
      <c r="I1419" t="s">
        <v>22</v>
      </c>
      <c r="J1419">
        <v>2</v>
      </c>
      <c r="K1419" t="s">
        <v>2554</v>
      </c>
      <c r="L1419">
        <v>10580</v>
      </c>
      <c r="M1419" t="s">
        <v>5596</v>
      </c>
      <c r="N1419" t="s">
        <v>2582</v>
      </c>
      <c r="O1419">
        <v>1620567398.4756701</v>
      </c>
      <c r="P1419">
        <f t="shared" si="22"/>
        <v>625.7045713564695</v>
      </c>
    </row>
    <row r="1420" spans="1:16" x14ac:dyDescent="0.25">
      <c r="A1420">
        <v>8317</v>
      </c>
      <c r="B1420" t="s">
        <v>3863</v>
      </c>
      <c r="C1420">
        <v>67</v>
      </c>
      <c r="D1420" t="s">
        <v>5595</v>
      </c>
      <c r="E1420" t="s">
        <v>6944</v>
      </c>
      <c r="F1420">
        <v>46123</v>
      </c>
      <c r="G1420" t="s">
        <v>3864</v>
      </c>
      <c r="H1420">
        <v>11</v>
      </c>
      <c r="I1420" t="s">
        <v>22</v>
      </c>
      <c r="J1420">
        <v>2</v>
      </c>
      <c r="K1420" t="s">
        <v>2554</v>
      </c>
      <c r="L1420">
        <v>10580</v>
      </c>
      <c r="M1420" t="s">
        <v>5596</v>
      </c>
      <c r="N1420" t="s">
        <v>2582</v>
      </c>
      <c r="O1420">
        <v>142975855.48899001</v>
      </c>
      <c r="P1420">
        <f t="shared" si="22"/>
        <v>55.203286489171042</v>
      </c>
    </row>
    <row r="1421" spans="1:16" x14ac:dyDescent="0.25">
      <c r="A1421">
        <v>8318</v>
      </c>
      <c r="B1421" t="s">
        <v>2736</v>
      </c>
      <c r="C1421">
        <v>67</v>
      </c>
      <c r="D1421" t="s">
        <v>5595</v>
      </c>
      <c r="E1421" t="s">
        <v>7660</v>
      </c>
      <c r="F1421">
        <v>46124</v>
      </c>
      <c r="G1421" t="s">
        <v>2737</v>
      </c>
      <c r="H1421">
        <v>11</v>
      </c>
      <c r="I1421" t="s">
        <v>22</v>
      </c>
      <c r="J1421">
        <v>2</v>
      </c>
      <c r="K1421" t="s">
        <v>2554</v>
      </c>
      <c r="L1421">
        <v>24020</v>
      </c>
      <c r="M1421" t="s">
        <v>5621</v>
      </c>
      <c r="N1421" t="s">
        <v>2582</v>
      </c>
      <c r="O1421">
        <v>2289128981.45086</v>
      </c>
      <c r="P1421">
        <f t="shared" si="22"/>
        <v>883.83764196764798</v>
      </c>
    </row>
    <row r="1422" spans="1:16" x14ac:dyDescent="0.25">
      <c r="A1422">
        <v>8319</v>
      </c>
      <c r="B1422" t="s">
        <v>3633</v>
      </c>
      <c r="C1422">
        <v>67</v>
      </c>
      <c r="D1422" t="s">
        <v>5595</v>
      </c>
      <c r="E1422" t="s">
        <v>7661</v>
      </c>
      <c r="F1422">
        <v>46125</v>
      </c>
      <c r="G1422" t="s">
        <v>3634</v>
      </c>
      <c r="H1422">
        <v>11</v>
      </c>
      <c r="I1422" t="s">
        <v>22</v>
      </c>
      <c r="J1422">
        <v>2</v>
      </c>
      <c r="K1422" t="s">
        <v>2554</v>
      </c>
      <c r="L1422">
        <v>24020</v>
      </c>
      <c r="M1422" t="s">
        <v>5621</v>
      </c>
      <c r="N1422" t="s">
        <v>2582</v>
      </c>
      <c r="O1422">
        <v>2182890193.5065398</v>
      </c>
      <c r="P1422">
        <f t="shared" si="22"/>
        <v>842.81861657280274</v>
      </c>
    </row>
    <row r="1423" spans="1:16" x14ac:dyDescent="0.25">
      <c r="A1423">
        <v>8321</v>
      </c>
      <c r="B1423" t="s">
        <v>5822</v>
      </c>
      <c r="C1423">
        <v>60</v>
      </c>
      <c r="D1423" t="s">
        <v>5820</v>
      </c>
      <c r="E1423" t="s">
        <v>9220</v>
      </c>
      <c r="F1423">
        <v>46126</v>
      </c>
      <c r="G1423" t="s">
        <v>9912</v>
      </c>
      <c r="H1423">
        <v>11</v>
      </c>
      <c r="I1423" t="s">
        <v>22</v>
      </c>
      <c r="J1423">
        <v>2</v>
      </c>
      <c r="K1423" t="s">
        <v>2554</v>
      </c>
      <c r="L1423">
        <v>49180</v>
      </c>
      <c r="M1423" t="s">
        <v>5821</v>
      </c>
      <c r="N1423" t="s">
        <v>2582</v>
      </c>
      <c r="O1423">
        <v>177984754.793648</v>
      </c>
      <c r="P1423">
        <f t="shared" si="22"/>
        <v>68.72029809491309</v>
      </c>
    </row>
    <row r="1424" spans="1:16" x14ac:dyDescent="0.25">
      <c r="A1424">
        <v>8322</v>
      </c>
      <c r="B1424" t="s">
        <v>4921</v>
      </c>
      <c r="C1424">
        <v>60</v>
      </c>
      <c r="D1424" t="s">
        <v>5820</v>
      </c>
      <c r="E1424" t="s">
        <v>9221</v>
      </c>
      <c r="F1424">
        <v>46127</v>
      </c>
      <c r="G1424" t="s">
        <v>4922</v>
      </c>
      <c r="H1424">
        <v>11</v>
      </c>
      <c r="I1424" t="s">
        <v>22</v>
      </c>
      <c r="J1424">
        <v>2</v>
      </c>
      <c r="K1424" t="s">
        <v>2554</v>
      </c>
      <c r="L1424">
        <v>49180</v>
      </c>
      <c r="M1424" t="s">
        <v>5821</v>
      </c>
      <c r="N1424" t="s">
        <v>2582</v>
      </c>
      <c r="O1424">
        <v>1437005449.2848699</v>
      </c>
      <c r="P1424">
        <f t="shared" si="22"/>
        <v>554.83090646365326</v>
      </c>
    </row>
    <row r="1425" spans="1:16" x14ac:dyDescent="0.25">
      <c r="A1425">
        <v>8323</v>
      </c>
      <c r="B1425" t="s">
        <v>5831</v>
      </c>
      <c r="C1425">
        <v>60</v>
      </c>
      <c r="D1425" t="s">
        <v>5820</v>
      </c>
      <c r="E1425" t="s">
        <v>9222</v>
      </c>
      <c r="F1425">
        <v>46128</v>
      </c>
      <c r="G1425" t="s">
        <v>5832</v>
      </c>
      <c r="H1425">
        <v>11</v>
      </c>
      <c r="I1425" t="s">
        <v>22</v>
      </c>
      <c r="J1425">
        <v>2</v>
      </c>
      <c r="K1425" t="s">
        <v>2554</v>
      </c>
      <c r="L1425">
        <v>49180</v>
      </c>
      <c r="M1425" t="s">
        <v>5821</v>
      </c>
      <c r="N1425" t="s">
        <v>2582</v>
      </c>
      <c r="O1425">
        <v>689027047.71530998</v>
      </c>
      <c r="P1425">
        <f t="shared" si="22"/>
        <v>266.03483073227721</v>
      </c>
    </row>
    <row r="1426" spans="1:16" x14ac:dyDescent="0.25">
      <c r="A1426">
        <v>8324</v>
      </c>
      <c r="B1426" t="s">
        <v>5828</v>
      </c>
      <c r="C1426">
        <v>60</v>
      </c>
      <c r="D1426" t="s">
        <v>5820</v>
      </c>
      <c r="E1426" t="s">
        <v>7686</v>
      </c>
      <c r="F1426">
        <v>46129</v>
      </c>
      <c r="G1426" t="s">
        <v>5833</v>
      </c>
      <c r="H1426">
        <v>11</v>
      </c>
      <c r="I1426" t="s">
        <v>22</v>
      </c>
      <c r="J1426">
        <v>2</v>
      </c>
      <c r="K1426" t="s">
        <v>2554</v>
      </c>
      <c r="L1426">
        <v>24660</v>
      </c>
      <c r="M1426" t="s">
        <v>5824</v>
      </c>
      <c r="N1426" t="s">
        <v>2582</v>
      </c>
      <c r="O1426">
        <v>31781226.334840801</v>
      </c>
      <c r="P1426">
        <f t="shared" si="22"/>
        <v>12.270800103549689</v>
      </c>
    </row>
    <row r="1427" spans="1:16" x14ac:dyDescent="0.25">
      <c r="A1427">
        <v>8325</v>
      </c>
      <c r="B1427" t="s">
        <v>5819</v>
      </c>
      <c r="C1427">
        <v>60</v>
      </c>
      <c r="D1427" t="s">
        <v>5820</v>
      </c>
      <c r="E1427" t="s">
        <v>9223</v>
      </c>
      <c r="F1427">
        <v>46130</v>
      </c>
      <c r="G1427" t="s">
        <v>5834</v>
      </c>
      <c r="H1427">
        <v>11</v>
      </c>
      <c r="I1427" t="s">
        <v>22</v>
      </c>
      <c r="J1427">
        <v>2</v>
      </c>
      <c r="K1427" t="s">
        <v>2554</v>
      </c>
      <c r="L1427">
        <v>49180</v>
      </c>
      <c r="M1427" t="s">
        <v>5821</v>
      </c>
      <c r="N1427" t="s">
        <v>2582</v>
      </c>
      <c r="O1427">
        <v>155768389.44525301</v>
      </c>
      <c r="P1427">
        <f t="shared" si="22"/>
        <v>60.142511468765001</v>
      </c>
    </row>
    <row r="1428" spans="1:16" x14ac:dyDescent="0.25">
      <c r="A1428">
        <v>8326</v>
      </c>
      <c r="B1428" t="s">
        <v>4012</v>
      </c>
      <c r="C1428">
        <v>60</v>
      </c>
      <c r="D1428" t="s">
        <v>5820</v>
      </c>
      <c r="E1428" t="s">
        <v>7687</v>
      </c>
      <c r="F1428">
        <v>46131</v>
      </c>
      <c r="G1428" t="s">
        <v>4013</v>
      </c>
      <c r="H1428">
        <v>11</v>
      </c>
      <c r="I1428" t="s">
        <v>22</v>
      </c>
      <c r="J1428">
        <v>2</v>
      </c>
      <c r="K1428" t="s">
        <v>2554</v>
      </c>
      <c r="L1428">
        <v>24660</v>
      </c>
      <c r="M1428" t="s">
        <v>5824</v>
      </c>
      <c r="N1428" t="s">
        <v>2582</v>
      </c>
      <c r="O1428">
        <v>81949579.389287695</v>
      </c>
      <c r="P1428">
        <f t="shared" si="22"/>
        <v>31.64090953134588</v>
      </c>
    </row>
    <row r="1429" spans="1:16" x14ac:dyDescent="0.25">
      <c r="A1429">
        <v>8327</v>
      </c>
      <c r="B1429" t="s">
        <v>5835</v>
      </c>
      <c r="C1429">
        <v>60</v>
      </c>
      <c r="D1429" t="s">
        <v>5820</v>
      </c>
      <c r="E1429" t="s">
        <v>7688</v>
      </c>
      <c r="F1429">
        <v>46132</v>
      </c>
      <c r="G1429" t="s">
        <v>5836</v>
      </c>
      <c r="H1429">
        <v>11</v>
      </c>
      <c r="I1429" t="s">
        <v>22</v>
      </c>
      <c r="J1429">
        <v>2</v>
      </c>
      <c r="K1429" t="s">
        <v>2554</v>
      </c>
      <c r="L1429">
        <v>24660</v>
      </c>
      <c r="M1429" t="s">
        <v>5824</v>
      </c>
      <c r="N1429" t="s">
        <v>2582</v>
      </c>
      <c r="O1429">
        <v>103754623.031976</v>
      </c>
      <c r="P1429">
        <f t="shared" si="22"/>
        <v>40.059883958877059</v>
      </c>
    </row>
    <row r="1430" spans="1:16" x14ac:dyDescent="0.25">
      <c r="A1430">
        <v>8328</v>
      </c>
      <c r="B1430" t="s">
        <v>5837</v>
      </c>
      <c r="C1430">
        <v>60</v>
      </c>
      <c r="D1430" t="s">
        <v>5820</v>
      </c>
      <c r="E1430" t="s">
        <v>9224</v>
      </c>
      <c r="F1430">
        <v>46133</v>
      </c>
      <c r="G1430" t="s">
        <v>5838</v>
      </c>
      <c r="H1430">
        <v>11</v>
      </c>
      <c r="I1430" t="s">
        <v>22</v>
      </c>
      <c r="J1430">
        <v>2</v>
      </c>
      <c r="K1430" t="s">
        <v>2554</v>
      </c>
      <c r="L1430">
        <v>49180</v>
      </c>
      <c r="M1430" t="s">
        <v>5821</v>
      </c>
      <c r="N1430" t="s">
        <v>2582</v>
      </c>
      <c r="O1430">
        <v>174035528.890798</v>
      </c>
      <c r="P1430">
        <f t="shared" si="22"/>
        <v>67.19549344744398</v>
      </c>
    </row>
    <row r="1431" spans="1:16" x14ac:dyDescent="0.25">
      <c r="A1431">
        <v>8329</v>
      </c>
      <c r="B1431" t="s">
        <v>5839</v>
      </c>
      <c r="C1431">
        <v>60</v>
      </c>
      <c r="D1431" t="s">
        <v>5820</v>
      </c>
      <c r="E1431" t="s">
        <v>9225</v>
      </c>
      <c r="F1431">
        <v>46134</v>
      </c>
      <c r="G1431" t="s">
        <v>5840</v>
      </c>
      <c r="H1431">
        <v>11</v>
      </c>
      <c r="I1431" t="s">
        <v>22</v>
      </c>
      <c r="J1431">
        <v>2</v>
      </c>
      <c r="K1431" t="s">
        <v>2554</v>
      </c>
      <c r="L1431">
        <v>49180</v>
      </c>
      <c r="M1431" t="s">
        <v>5821</v>
      </c>
      <c r="N1431" t="s">
        <v>2582</v>
      </c>
      <c r="O1431">
        <v>141127755.79156601</v>
      </c>
      <c r="P1431">
        <f t="shared" si="22"/>
        <v>54.489731205948388</v>
      </c>
    </row>
    <row r="1432" spans="1:16" x14ac:dyDescent="0.25">
      <c r="A1432">
        <v>8330</v>
      </c>
      <c r="B1432" t="s">
        <v>5829</v>
      </c>
      <c r="C1432">
        <v>60</v>
      </c>
      <c r="D1432" t="s">
        <v>5820</v>
      </c>
      <c r="E1432" t="s">
        <v>7689</v>
      </c>
      <c r="F1432">
        <v>46135</v>
      </c>
      <c r="G1432" t="s">
        <v>9913</v>
      </c>
      <c r="H1432">
        <v>11</v>
      </c>
      <c r="I1432" t="s">
        <v>22</v>
      </c>
      <c r="J1432">
        <v>2</v>
      </c>
      <c r="K1432" t="s">
        <v>2554</v>
      </c>
      <c r="L1432">
        <v>24660</v>
      </c>
      <c r="M1432" t="s">
        <v>5824</v>
      </c>
      <c r="N1432" t="s">
        <v>2582</v>
      </c>
      <c r="O1432">
        <v>103756781.091922</v>
      </c>
      <c r="P1432">
        <f t="shared" si="22"/>
        <v>40.060717190481462</v>
      </c>
    </row>
    <row r="1433" spans="1:16" x14ac:dyDescent="0.25">
      <c r="A1433">
        <v>8331</v>
      </c>
      <c r="B1433" t="s">
        <v>5830</v>
      </c>
      <c r="C1433">
        <v>60</v>
      </c>
      <c r="D1433" t="s">
        <v>5820</v>
      </c>
      <c r="E1433" t="s">
        <v>7690</v>
      </c>
      <c r="F1433">
        <v>46136</v>
      </c>
      <c r="G1433" t="s">
        <v>9914</v>
      </c>
      <c r="H1433">
        <v>11</v>
      </c>
      <c r="I1433" t="s">
        <v>22</v>
      </c>
      <c r="J1433">
        <v>2</v>
      </c>
      <c r="K1433" t="s">
        <v>2554</v>
      </c>
      <c r="L1433">
        <v>24660</v>
      </c>
      <c r="M1433" t="s">
        <v>5824</v>
      </c>
      <c r="N1433" t="s">
        <v>2582</v>
      </c>
      <c r="O1433">
        <v>80960179.631483093</v>
      </c>
      <c r="P1433">
        <f t="shared" si="22"/>
        <v>31.258900148743447</v>
      </c>
    </row>
    <row r="1434" spans="1:16" x14ac:dyDescent="0.25">
      <c r="A1434">
        <v>8332</v>
      </c>
      <c r="B1434" t="s">
        <v>5841</v>
      </c>
      <c r="C1434">
        <v>60</v>
      </c>
      <c r="D1434" t="s">
        <v>5820</v>
      </c>
      <c r="E1434" t="s">
        <v>9226</v>
      </c>
      <c r="F1434">
        <v>46137</v>
      </c>
      <c r="G1434" t="s">
        <v>9915</v>
      </c>
      <c r="H1434">
        <v>11</v>
      </c>
      <c r="I1434" t="s">
        <v>22</v>
      </c>
      <c r="J1434">
        <v>2</v>
      </c>
      <c r="K1434" t="s">
        <v>2554</v>
      </c>
      <c r="L1434">
        <v>49180</v>
      </c>
      <c r="M1434" t="s">
        <v>5821</v>
      </c>
      <c r="N1434" t="s">
        <v>2582</v>
      </c>
      <c r="O1434">
        <v>328473447.91683197</v>
      </c>
      <c r="P1434">
        <f t="shared" si="22"/>
        <v>126.82430741486287</v>
      </c>
    </row>
    <row r="1435" spans="1:16" x14ac:dyDescent="0.25">
      <c r="A1435">
        <v>8333</v>
      </c>
      <c r="B1435" t="s">
        <v>5826</v>
      </c>
      <c r="C1435">
        <v>60</v>
      </c>
      <c r="D1435" t="s">
        <v>5820</v>
      </c>
      <c r="E1435" t="s">
        <v>7691</v>
      </c>
      <c r="F1435">
        <v>46138</v>
      </c>
      <c r="G1435" t="s">
        <v>9916</v>
      </c>
      <c r="H1435">
        <v>11</v>
      </c>
      <c r="I1435" t="s">
        <v>22</v>
      </c>
      <c r="J1435">
        <v>2</v>
      </c>
      <c r="K1435" t="s">
        <v>2554</v>
      </c>
      <c r="L1435">
        <v>24660</v>
      </c>
      <c r="M1435" t="s">
        <v>5824</v>
      </c>
      <c r="N1435" t="s">
        <v>2582</v>
      </c>
      <c r="O1435">
        <v>130911913.90852401</v>
      </c>
      <c r="P1435">
        <f t="shared" si="22"/>
        <v>50.545372598903249</v>
      </c>
    </row>
    <row r="1436" spans="1:16" x14ac:dyDescent="0.25">
      <c r="A1436">
        <v>8334</v>
      </c>
      <c r="B1436" t="s">
        <v>5825</v>
      </c>
      <c r="C1436">
        <v>60</v>
      </c>
      <c r="D1436" t="s">
        <v>5820</v>
      </c>
      <c r="E1436" t="s">
        <v>7692</v>
      </c>
      <c r="F1436">
        <v>46139</v>
      </c>
      <c r="G1436" t="s">
        <v>9917</v>
      </c>
      <c r="H1436">
        <v>11</v>
      </c>
      <c r="I1436" t="s">
        <v>22</v>
      </c>
      <c r="J1436">
        <v>2</v>
      </c>
      <c r="K1436" t="s">
        <v>2554</v>
      </c>
      <c r="L1436">
        <v>24660</v>
      </c>
      <c r="M1436" t="s">
        <v>5824</v>
      </c>
      <c r="N1436" t="s">
        <v>2582</v>
      </c>
      <c r="O1436">
        <v>896103247.57506096</v>
      </c>
      <c r="P1436">
        <f t="shared" si="22"/>
        <v>345.98739857564254</v>
      </c>
    </row>
    <row r="1437" spans="1:16" x14ac:dyDescent="0.25">
      <c r="A1437">
        <v>8335</v>
      </c>
      <c r="B1437" t="s">
        <v>5823</v>
      </c>
      <c r="C1437">
        <v>60</v>
      </c>
      <c r="D1437" t="s">
        <v>5820</v>
      </c>
      <c r="E1437" t="s">
        <v>7693</v>
      </c>
      <c r="F1437">
        <v>46140</v>
      </c>
      <c r="G1437" t="s">
        <v>9918</v>
      </c>
      <c r="H1437">
        <v>11</v>
      </c>
      <c r="I1437" t="s">
        <v>22</v>
      </c>
      <c r="J1437">
        <v>2</v>
      </c>
      <c r="K1437" t="s">
        <v>2554</v>
      </c>
      <c r="L1437">
        <v>24660</v>
      </c>
      <c r="M1437" t="s">
        <v>5824</v>
      </c>
      <c r="N1437" t="s">
        <v>2582</v>
      </c>
      <c r="O1437">
        <v>271026521.76959699</v>
      </c>
      <c r="P1437">
        <f t="shared" si="22"/>
        <v>104.6439252015019</v>
      </c>
    </row>
    <row r="1438" spans="1:16" x14ac:dyDescent="0.25">
      <c r="A1438">
        <v>8336</v>
      </c>
      <c r="B1438" t="s">
        <v>5842</v>
      </c>
      <c r="C1438">
        <v>60</v>
      </c>
      <c r="D1438" t="s">
        <v>5820</v>
      </c>
      <c r="E1438" t="s">
        <v>7694</v>
      </c>
      <c r="F1438">
        <v>46141</v>
      </c>
      <c r="G1438" t="s">
        <v>5843</v>
      </c>
      <c r="H1438">
        <v>11</v>
      </c>
      <c r="I1438" t="s">
        <v>22</v>
      </c>
      <c r="J1438">
        <v>2</v>
      </c>
      <c r="K1438" t="s">
        <v>2554</v>
      </c>
      <c r="L1438">
        <v>24660</v>
      </c>
      <c r="M1438" t="s">
        <v>5824</v>
      </c>
      <c r="N1438" t="s">
        <v>2582</v>
      </c>
      <c r="O1438">
        <v>2034754353.2098701</v>
      </c>
      <c r="P1438">
        <f t="shared" si="22"/>
        <v>785.62304880897943</v>
      </c>
    </row>
    <row r="1439" spans="1:16" x14ac:dyDescent="0.25">
      <c r="A1439">
        <v>8337</v>
      </c>
      <c r="B1439" t="s">
        <v>5844</v>
      </c>
      <c r="C1439">
        <v>60</v>
      </c>
      <c r="D1439" t="s">
        <v>5820</v>
      </c>
      <c r="E1439" t="s">
        <v>7695</v>
      </c>
      <c r="F1439">
        <v>46142</v>
      </c>
      <c r="G1439" t="s">
        <v>5845</v>
      </c>
      <c r="H1439">
        <v>11</v>
      </c>
      <c r="I1439" t="s">
        <v>22</v>
      </c>
      <c r="J1439">
        <v>2</v>
      </c>
      <c r="K1439" t="s">
        <v>2554</v>
      </c>
      <c r="L1439">
        <v>24660</v>
      </c>
      <c r="M1439" t="s">
        <v>5824</v>
      </c>
      <c r="N1439" t="s">
        <v>2582</v>
      </c>
      <c r="O1439">
        <v>1479032430.19576</v>
      </c>
      <c r="P1439">
        <f t="shared" si="22"/>
        <v>571.05761452959973</v>
      </c>
    </row>
    <row r="1440" spans="1:16" x14ac:dyDescent="0.25">
      <c r="A1440">
        <v>8338</v>
      </c>
      <c r="B1440" t="s">
        <v>5827</v>
      </c>
      <c r="C1440">
        <v>60</v>
      </c>
      <c r="D1440" t="s">
        <v>5820</v>
      </c>
      <c r="E1440" t="s">
        <v>9227</v>
      </c>
      <c r="F1440">
        <v>46143</v>
      </c>
      <c r="G1440" t="s">
        <v>9919</v>
      </c>
      <c r="H1440">
        <v>11</v>
      </c>
      <c r="I1440" t="s">
        <v>22</v>
      </c>
      <c r="J1440">
        <v>2</v>
      </c>
      <c r="K1440" t="s">
        <v>2554</v>
      </c>
      <c r="L1440">
        <v>49180</v>
      </c>
      <c r="M1440" t="s">
        <v>5821</v>
      </c>
      <c r="N1440" t="s">
        <v>2582</v>
      </c>
      <c r="O1440">
        <v>87384263.152976498</v>
      </c>
      <c r="P1440">
        <f t="shared" si="22"/>
        <v>33.739252665988374</v>
      </c>
    </row>
    <row r="1441" spans="1:16" x14ac:dyDescent="0.25">
      <c r="A1441">
        <v>8339</v>
      </c>
      <c r="B1441" t="s">
        <v>5846</v>
      </c>
      <c r="C1441">
        <v>60</v>
      </c>
      <c r="D1441" t="s">
        <v>5820</v>
      </c>
      <c r="E1441" t="s">
        <v>9228</v>
      </c>
      <c r="F1441">
        <v>46144</v>
      </c>
      <c r="G1441" t="s">
        <v>5847</v>
      </c>
      <c r="H1441">
        <v>11</v>
      </c>
      <c r="I1441" t="s">
        <v>22</v>
      </c>
      <c r="J1441">
        <v>2</v>
      </c>
      <c r="K1441" t="s">
        <v>2554</v>
      </c>
      <c r="L1441">
        <v>49180</v>
      </c>
      <c r="M1441" t="s">
        <v>5821</v>
      </c>
      <c r="N1441" t="s">
        <v>2582</v>
      </c>
      <c r="O1441">
        <v>1171489618.6489301</v>
      </c>
      <c r="P1441">
        <f t="shared" si="22"/>
        <v>452.31467100643857</v>
      </c>
    </row>
    <row r="1442" spans="1:16" x14ac:dyDescent="0.25">
      <c r="A1442">
        <v>8340</v>
      </c>
      <c r="B1442" t="s">
        <v>5848</v>
      </c>
      <c r="C1442">
        <v>60</v>
      </c>
      <c r="D1442" t="s">
        <v>5820</v>
      </c>
      <c r="E1442" t="s">
        <v>9229</v>
      </c>
      <c r="F1442">
        <v>46145</v>
      </c>
      <c r="G1442" t="s">
        <v>5849</v>
      </c>
      <c r="H1442">
        <v>11</v>
      </c>
      <c r="I1442" t="s">
        <v>22</v>
      </c>
      <c r="J1442">
        <v>2</v>
      </c>
      <c r="K1442" t="s">
        <v>2554</v>
      </c>
      <c r="L1442">
        <v>49180</v>
      </c>
      <c r="M1442" t="s">
        <v>5821</v>
      </c>
      <c r="N1442" t="s">
        <v>2582</v>
      </c>
      <c r="O1442">
        <v>871495599.04947901</v>
      </c>
      <c r="P1442">
        <f t="shared" si="22"/>
        <v>336.48633235200219</v>
      </c>
    </row>
    <row r="1443" spans="1:16" x14ac:dyDescent="0.25">
      <c r="A1443">
        <v>8341</v>
      </c>
      <c r="B1443" t="s">
        <v>4096</v>
      </c>
      <c r="C1443">
        <v>135</v>
      </c>
      <c r="D1443" t="s">
        <v>4605</v>
      </c>
      <c r="E1443" t="s">
        <v>9041</v>
      </c>
      <c r="F1443">
        <v>46146</v>
      </c>
      <c r="G1443" t="s">
        <v>4097</v>
      </c>
      <c r="H1443">
        <v>11</v>
      </c>
      <c r="I1443" t="s">
        <v>22</v>
      </c>
      <c r="J1443">
        <v>2</v>
      </c>
      <c r="K1443" t="s">
        <v>2554</v>
      </c>
      <c r="L1443">
        <v>45220</v>
      </c>
      <c r="M1443" t="s">
        <v>4606</v>
      </c>
      <c r="N1443" t="s">
        <v>2582</v>
      </c>
      <c r="O1443">
        <v>39305352.556086503</v>
      </c>
      <c r="P1443">
        <f t="shared" si="22"/>
        <v>15.175881482161167</v>
      </c>
    </row>
    <row r="1444" spans="1:16" x14ac:dyDescent="0.25">
      <c r="A1444">
        <v>8342</v>
      </c>
      <c r="B1444" t="s">
        <v>5622</v>
      </c>
      <c r="C1444">
        <v>135</v>
      </c>
      <c r="D1444" t="s">
        <v>4605</v>
      </c>
      <c r="E1444" t="s">
        <v>9035</v>
      </c>
      <c r="F1444">
        <v>46147</v>
      </c>
      <c r="G1444" t="s">
        <v>5623</v>
      </c>
      <c r="H1444">
        <v>11</v>
      </c>
      <c r="I1444" t="s">
        <v>22</v>
      </c>
      <c r="J1444">
        <v>2</v>
      </c>
      <c r="K1444" t="s">
        <v>2554</v>
      </c>
      <c r="L1444">
        <v>45220</v>
      </c>
      <c r="M1444" t="s">
        <v>4606</v>
      </c>
      <c r="N1444" t="s">
        <v>2582</v>
      </c>
      <c r="O1444">
        <v>1583986904.9200301</v>
      </c>
      <c r="P1444">
        <f t="shared" si="22"/>
        <v>611.58076381735134</v>
      </c>
    </row>
    <row r="1445" spans="1:16" x14ac:dyDescent="0.25">
      <c r="A1445">
        <v>8343</v>
      </c>
      <c r="B1445" t="s">
        <v>5624</v>
      </c>
      <c r="C1445">
        <v>135</v>
      </c>
      <c r="D1445" t="s">
        <v>4605</v>
      </c>
      <c r="E1445" t="s">
        <v>9036</v>
      </c>
      <c r="F1445">
        <v>46148</v>
      </c>
      <c r="G1445" t="s">
        <v>9920</v>
      </c>
      <c r="H1445">
        <v>11</v>
      </c>
      <c r="I1445" t="s">
        <v>22</v>
      </c>
      <c r="J1445">
        <v>2</v>
      </c>
      <c r="K1445" t="s">
        <v>2554</v>
      </c>
      <c r="L1445">
        <v>45220</v>
      </c>
      <c r="M1445" t="s">
        <v>4606</v>
      </c>
      <c r="N1445" t="s">
        <v>2582</v>
      </c>
      <c r="O1445">
        <v>1367046529.01156</v>
      </c>
      <c r="P1445">
        <f t="shared" si="22"/>
        <v>527.81961630481942</v>
      </c>
    </row>
    <row r="1446" spans="1:16" x14ac:dyDescent="0.25">
      <c r="A1446">
        <v>8344</v>
      </c>
      <c r="B1446" t="s">
        <v>4607</v>
      </c>
      <c r="C1446">
        <v>135</v>
      </c>
      <c r="D1446" t="s">
        <v>4605</v>
      </c>
      <c r="E1446" t="s">
        <v>9037</v>
      </c>
      <c r="F1446">
        <v>46149</v>
      </c>
      <c r="G1446" t="s">
        <v>5625</v>
      </c>
      <c r="H1446">
        <v>11</v>
      </c>
      <c r="I1446" t="s">
        <v>22</v>
      </c>
      <c r="J1446">
        <v>2</v>
      </c>
      <c r="K1446" t="s">
        <v>2554</v>
      </c>
      <c r="L1446">
        <v>45220</v>
      </c>
      <c r="M1446" t="s">
        <v>4606</v>
      </c>
      <c r="N1446" t="s">
        <v>2582</v>
      </c>
      <c r="O1446">
        <v>701800842.12862504</v>
      </c>
      <c r="P1446">
        <f t="shared" si="22"/>
        <v>270.96682033388026</v>
      </c>
    </row>
    <row r="1447" spans="1:16" x14ac:dyDescent="0.25">
      <c r="A1447">
        <v>8345</v>
      </c>
      <c r="B1447" t="s">
        <v>4608</v>
      </c>
      <c r="C1447">
        <v>135</v>
      </c>
      <c r="D1447" t="s">
        <v>4605</v>
      </c>
      <c r="E1447" t="s">
        <v>9038</v>
      </c>
      <c r="F1447">
        <v>46150</v>
      </c>
      <c r="G1447" t="s">
        <v>4609</v>
      </c>
      <c r="H1447">
        <v>11</v>
      </c>
      <c r="I1447" t="s">
        <v>22</v>
      </c>
      <c r="J1447">
        <v>2</v>
      </c>
      <c r="K1447" t="s">
        <v>2554</v>
      </c>
      <c r="L1447">
        <v>45220</v>
      </c>
      <c r="M1447" t="s">
        <v>4606</v>
      </c>
      <c r="N1447" t="s">
        <v>2582</v>
      </c>
      <c r="O1447">
        <v>154477866.93579099</v>
      </c>
      <c r="P1447">
        <f t="shared" si="22"/>
        <v>59.644237941623615</v>
      </c>
    </row>
    <row r="1448" spans="1:16" x14ac:dyDescent="0.25">
      <c r="A1448">
        <v>8349</v>
      </c>
      <c r="B1448" t="s">
        <v>5629</v>
      </c>
      <c r="C1448">
        <v>54</v>
      </c>
      <c r="D1448" t="s">
        <v>5627</v>
      </c>
      <c r="G1448" t="s">
        <v>5630</v>
      </c>
      <c r="H1448">
        <v>11</v>
      </c>
      <c r="I1448" t="s">
        <v>22</v>
      </c>
      <c r="J1448">
        <v>2</v>
      </c>
      <c r="K1448" t="s">
        <v>2554</v>
      </c>
      <c r="N1448" t="s">
        <v>2582</v>
      </c>
      <c r="O1448">
        <v>2164193935.2362399</v>
      </c>
      <c r="P1448">
        <f t="shared" si="22"/>
        <v>835.59995088941844</v>
      </c>
    </row>
    <row r="1449" spans="1:16" x14ac:dyDescent="0.25">
      <c r="A1449">
        <v>8350</v>
      </c>
      <c r="B1449" t="s">
        <v>5636</v>
      </c>
      <c r="C1449">
        <v>54</v>
      </c>
      <c r="D1449" t="s">
        <v>5627</v>
      </c>
      <c r="E1449" t="s">
        <v>7663</v>
      </c>
      <c r="F1449">
        <v>46155</v>
      </c>
      <c r="G1449" t="s">
        <v>5637</v>
      </c>
      <c r="H1449">
        <v>11</v>
      </c>
      <c r="I1449" t="s">
        <v>22</v>
      </c>
      <c r="J1449">
        <v>2</v>
      </c>
      <c r="K1449" t="s">
        <v>2554</v>
      </c>
      <c r="L1449">
        <v>24340</v>
      </c>
      <c r="M1449" t="s">
        <v>5628</v>
      </c>
      <c r="N1449" t="s">
        <v>2582</v>
      </c>
      <c r="O1449">
        <v>1493314802.24611</v>
      </c>
      <c r="P1449">
        <f t="shared" si="22"/>
        <v>576.57206921388115</v>
      </c>
    </row>
    <row r="1450" spans="1:16" x14ac:dyDescent="0.25">
      <c r="A1450">
        <v>8351</v>
      </c>
      <c r="B1450" t="s">
        <v>4080</v>
      </c>
      <c r="C1450">
        <v>54</v>
      </c>
      <c r="D1450" t="s">
        <v>5627</v>
      </c>
      <c r="E1450" t="s">
        <v>7114</v>
      </c>
      <c r="F1450">
        <v>46156</v>
      </c>
      <c r="G1450" t="s">
        <v>4082</v>
      </c>
      <c r="H1450">
        <v>11</v>
      </c>
      <c r="I1450" t="s">
        <v>22</v>
      </c>
      <c r="J1450">
        <v>2</v>
      </c>
      <c r="K1450" t="s">
        <v>2554</v>
      </c>
      <c r="L1450">
        <v>12980</v>
      </c>
      <c r="M1450" t="s">
        <v>5639</v>
      </c>
      <c r="N1450" t="s">
        <v>2582</v>
      </c>
      <c r="O1450">
        <v>471567570.36131698</v>
      </c>
      <c r="P1450">
        <f t="shared" si="22"/>
        <v>182.0732570308889</v>
      </c>
    </row>
    <row r="1451" spans="1:16" x14ac:dyDescent="0.25">
      <c r="A1451">
        <v>8352</v>
      </c>
      <c r="B1451" t="s">
        <v>5638</v>
      </c>
      <c r="C1451">
        <v>54</v>
      </c>
      <c r="D1451" t="s">
        <v>5627</v>
      </c>
      <c r="E1451" t="s">
        <v>7949</v>
      </c>
      <c r="F1451">
        <v>46157</v>
      </c>
      <c r="G1451" t="s">
        <v>9921</v>
      </c>
      <c r="H1451">
        <v>11</v>
      </c>
      <c r="I1451" t="s">
        <v>22</v>
      </c>
      <c r="J1451">
        <v>2</v>
      </c>
      <c r="K1451" t="s">
        <v>2554</v>
      </c>
      <c r="L1451">
        <v>29620</v>
      </c>
      <c r="M1451" t="s">
        <v>5635</v>
      </c>
      <c r="N1451" t="s">
        <v>2582</v>
      </c>
      <c r="O1451">
        <v>43005710.397206798</v>
      </c>
      <c r="P1451">
        <f t="shared" si="22"/>
        <v>16.604597633690293</v>
      </c>
    </row>
    <row r="1452" spans="1:16" x14ac:dyDescent="0.25">
      <c r="A1452">
        <v>8353</v>
      </c>
      <c r="B1452" t="s">
        <v>4020</v>
      </c>
      <c r="C1452">
        <v>54</v>
      </c>
      <c r="D1452" t="s">
        <v>5627</v>
      </c>
      <c r="E1452" t="s">
        <v>7950</v>
      </c>
      <c r="F1452">
        <v>46158</v>
      </c>
      <c r="G1452" t="s">
        <v>4021</v>
      </c>
      <c r="H1452">
        <v>11</v>
      </c>
      <c r="I1452" t="s">
        <v>22</v>
      </c>
      <c r="J1452">
        <v>2</v>
      </c>
      <c r="K1452" t="s">
        <v>2554</v>
      </c>
      <c r="L1452">
        <v>29620</v>
      </c>
      <c r="M1452" t="s">
        <v>5635</v>
      </c>
      <c r="N1452" t="s">
        <v>2582</v>
      </c>
      <c r="O1452">
        <v>1487147005.3287899</v>
      </c>
      <c r="P1452">
        <f t="shared" si="22"/>
        <v>574.19066950783031</v>
      </c>
    </row>
    <row r="1453" spans="1:16" x14ac:dyDescent="0.25">
      <c r="A1453">
        <v>8354</v>
      </c>
      <c r="B1453" t="s">
        <v>5642</v>
      </c>
      <c r="C1453">
        <v>54</v>
      </c>
      <c r="D1453" t="s">
        <v>5627</v>
      </c>
      <c r="E1453" t="s">
        <v>7951</v>
      </c>
      <c r="F1453">
        <v>46159</v>
      </c>
      <c r="G1453" t="s">
        <v>5643</v>
      </c>
      <c r="H1453">
        <v>11</v>
      </c>
      <c r="I1453" t="s">
        <v>22</v>
      </c>
      <c r="J1453">
        <v>2</v>
      </c>
      <c r="K1453" t="s">
        <v>2554</v>
      </c>
      <c r="L1453">
        <v>29620</v>
      </c>
      <c r="M1453" t="s">
        <v>5635</v>
      </c>
      <c r="N1453" t="s">
        <v>2582</v>
      </c>
      <c r="O1453">
        <v>60270289.3085085</v>
      </c>
      <c r="P1453">
        <f t="shared" si="22"/>
        <v>23.27048882556975</v>
      </c>
    </row>
    <row r="1454" spans="1:16" x14ac:dyDescent="0.25">
      <c r="A1454">
        <v>8355</v>
      </c>
      <c r="B1454" t="s">
        <v>5626</v>
      </c>
      <c r="C1454">
        <v>54</v>
      </c>
      <c r="D1454" t="s">
        <v>5627</v>
      </c>
      <c r="E1454" t="s">
        <v>7664</v>
      </c>
      <c r="F1454">
        <v>46160</v>
      </c>
      <c r="G1454" t="s">
        <v>5650</v>
      </c>
      <c r="H1454">
        <v>11</v>
      </c>
      <c r="I1454" t="s">
        <v>22</v>
      </c>
      <c r="J1454">
        <v>2</v>
      </c>
      <c r="K1454" t="s">
        <v>2554</v>
      </c>
      <c r="L1454">
        <v>24340</v>
      </c>
      <c r="M1454" t="s">
        <v>5628</v>
      </c>
      <c r="N1454" t="s">
        <v>2582</v>
      </c>
      <c r="O1454">
        <v>105002082.584741</v>
      </c>
      <c r="P1454">
        <f t="shared" si="22"/>
        <v>40.541530785464801</v>
      </c>
    </row>
    <row r="1455" spans="1:16" x14ac:dyDescent="0.25">
      <c r="A1455">
        <v>8356</v>
      </c>
      <c r="B1455" t="s">
        <v>5633</v>
      </c>
      <c r="C1455">
        <v>54</v>
      </c>
      <c r="D1455" t="s">
        <v>5627</v>
      </c>
      <c r="E1455" t="s">
        <v>7874</v>
      </c>
      <c r="F1455">
        <v>46161</v>
      </c>
      <c r="G1455" t="s">
        <v>5641</v>
      </c>
      <c r="H1455">
        <v>11</v>
      </c>
      <c r="I1455" t="s">
        <v>22</v>
      </c>
      <c r="J1455">
        <v>2</v>
      </c>
      <c r="K1455" t="s">
        <v>2554</v>
      </c>
      <c r="L1455">
        <v>28020</v>
      </c>
      <c r="M1455" t="s">
        <v>5634</v>
      </c>
      <c r="N1455" t="s">
        <v>2582</v>
      </c>
      <c r="O1455">
        <v>63828541.1808125</v>
      </c>
      <c r="P1455">
        <f t="shared" si="22"/>
        <v>24.644337555732115</v>
      </c>
    </row>
    <row r="1456" spans="1:16" x14ac:dyDescent="0.25">
      <c r="A1456">
        <v>8357</v>
      </c>
      <c r="B1456" t="s">
        <v>5644</v>
      </c>
      <c r="C1456">
        <v>54</v>
      </c>
      <c r="D1456" t="s">
        <v>5627</v>
      </c>
      <c r="E1456" t="s">
        <v>7952</v>
      </c>
      <c r="F1456">
        <v>46162</v>
      </c>
      <c r="G1456" t="s">
        <v>5645</v>
      </c>
      <c r="H1456">
        <v>11</v>
      </c>
      <c r="I1456" t="s">
        <v>22</v>
      </c>
      <c r="J1456">
        <v>2</v>
      </c>
      <c r="K1456" t="s">
        <v>2554</v>
      </c>
      <c r="L1456">
        <v>29620</v>
      </c>
      <c r="M1456" t="s">
        <v>5635</v>
      </c>
      <c r="N1456" t="s">
        <v>2582</v>
      </c>
      <c r="O1456">
        <v>37502441.509887502</v>
      </c>
      <c r="P1456">
        <f t="shared" si="22"/>
        <v>14.479773634738784</v>
      </c>
    </row>
    <row r="1457" spans="1:16" x14ac:dyDescent="0.25">
      <c r="A1457">
        <v>8358</v>
      </c>
      <c r="B1457" t="s">
        <v>5646</v>
      </c>
      <c r="C1457">
        <v>54</v>
      </c>
      <c r="D1457" t="s">
        <v>5627</v>
      </c>
      <c r="E1457" t="s">
        <v>8267</v>
      </c>
      <c r="F1457">
        <v>46163</v>
      </c>
      <c r="G1457" t="s">
        <v>5647</v>
      </c>
      <c r="H1457">
        <v>11</v>
      </c>
      <c r="I1457" t="s">
        <v>22</v>
      </c>
      <c r="J1457">
        <v>2</v>
      </c>
      <c r="K1457" t="s">
        <v>2554</v>
      </c>
      <c r="L1457">
        <v>34740</v>
      </c>
      <c r="M1457" t="s">
        <v>5632</v>
      </c>
      <c r="N1457" t="s">
        <v>2582</v>
      </c>
      <c r="O1457">
        <v>401268024.61062199</v>
      </c>
      <c r="P1457">
        <f t="shared" si="22"/>
        <v>154.93045063982629</v>
      </c>
    </row>
    <row r="1458" spans="1:16" x14ac:dyDescent="0.25">
      <c r="A1458">
        <v>8359</v>
      </c>
      <c r="B1458" t="s">
        <v>5648</v>
      </c>
      <c r="C1458">
        <v>54</v>
      </c>
      <c r="D1458" t="s">
        <v>5627</v>
      </c>
      <c r="E1458" t="s">
        <v>7665</v>
      </c>
      <c r="F1458">
        <v>46164</v>
      </c>
      <c r="G1458" t="s">
        <v>5649</v>
      </c>
      <c r="H1458">
        <v>11</v>
      </c>
      <c r="I1458" t="s">
        <v>22</v>
      </c>
      <c r="J1458">
        <v>2</v>
      </c>
      <c r="K1458" t="s">
        <v>2554</v>
      </c>
      <c r="L1458">
        <v>24340</v>
      </c>
      <c r="M1458" t="s">
        <v>5628</v>
      </c>
      <c r="N1458" t="s">
        <v>2582</v>
      </c>
      <c r="O1458">
        <v>254274612.96757299</v>
      </c>
      <c r="P1458">
        <f t="shared" si="22"/>
        <v>98.175977045669327</v>
      </c>
    </row>
    <row r="1459" spans="1:16" x14ac:dyDescent="0.25">
      <c r="A1459">
        <v>8361</v>
      </c>
      <c r="B1459" t="s">
        <v>5651</v>
      </c>
      <c r="C1459">
        <v>54</v>
      </c>
      <c r="D1459" t="s">
        <v>5627</v>
      </c>
      <c r="E1459" t="s">
        <v>7666</v>
      </c>
      <c r="F1459">
        <v>46165</v>
      </c>
      <c r="G1459" t="s">
        <v>5652</v>
      </c>
      <c r="H1459">
        <v>11</v>
      </c>
      <c r="I1459" t="s">
        <v>22</v>
      </c>
      <c r="J1459">
        <v>2</v>
      </c>
      <c r="K1459" t="s">
        <v>2554</v>
      </c>
      <c r="L1459">
        <v>24340</v>
      </c>
      <c r="M1459" t="s">
        <v>5628</v>
      </c>
      <c r="N1459" t="s">
        <v>2582</v>
      </c>
      <c r="O1459">
        <v>369663674.72638601</v>
      </c>
      <c r="P1459">
        <f t="shared" si="22"/>
        <v>142.72794291573138</v>
      </c>
    </row>
    <row r="1460" spans="1:16" x14ac:dyDescent="0.25">
      <c r="A1460">
        <v>8362</v>
      </c>
      <c r="B1460" t="s">
        <v>5653</v>
      </c>
      <c r="C1460">
        <v>54</v>
      </c>
      <c r="D1460" t="s">
        <v>5627</v>
      </c>
      <c r="G1460" t="s">
        <v>5654</v>
      </c>
      <c r="H1460">
        <v>11</v>
      </c>
      <c r="I1460" t="s">
        <v>22</v>
      </c>
      <c r="J1460">
        <v>2</v>
      </c>
      <c r="K1460" t="s">
        <v>2554</v>
      </c>
      <c r="N1460" t="s">
        <v>2582</v>
      </c>
      <c r="O1460">
        <v>1492637536.2509799</v>
      </c>
      <c r="P1460">
        <f t="shared" si="22"/>
        <v>576.31057535094408</v>
      </c>
    </row>
    <row r="1461" spans="1:16" x14ac:dyDescent="0.25">
      <c r="A1461">
        <v>8363</v>
      </c>
      <c r="B1461" t="s">
        <v>2786</v>
      </c>
      <c r="C1461">
        <v>54</v>
      </c>
      <c r="D1461" t="s">
        <v>5627</v>
      </c>
      <c r="E1461" t="s">
        <v>7844</v>
      </c>
      <c r="F1461">
        <v>46167</v>
      </c>
      <c r="G1461" t="s">
        <v>2787</v>
      </c>
      <c r="H1461">
        <v>11</v>
      </c>
      <c r="I1461" t="s">
        <v>22</v>
      </c>
      <c r="J1461">
        <v>2</v>
      </c>
      <c r="K1461" t="s">
        <v>2554</v>
      </c>
      <c r="L1461">
        <v>27100</v>
      </c>
      <c r="M1461" t="s">
        <v>5655</v>
      </c>
      <c r="N1461" t="s">
        <v>2582</v>
      </c>
      <c r="O1461">
        <v>1873839059.6131101</v>
      </c>
      <c r="P1461">
        <f t="shared" si="22"/>
        <v>723.49330653515153</v>
      </c>
    </row>
    <row r="1462" spans="1:16" x14ac:dyDescent="0.25">
      <c r="A1462">
        <v>8364</v>
      </c>
      <c r="B1462" t="s">
        <v>5661</v>
      </c>
      <c r="C1462">
        <v>54</v>
      </c>
      <c r="D1462" t="s">
        <v>5627</v>
      </c>
      <c r="E1462" t="s">
        <v>7667</v>
      </c>
      <c r="F1462">
        <v>46168</v>
      </c>
      <c r="G1462" t="s">
        <v>9922</v>
      </c>
      <c r="H1462">
        <v>11</v>
      </c>
      <c r="I1462" t="s">
        <v>22</v>
      </c>
      <c r="J1462">
        <v>2</v>
      </c>
      <c r="K1462" t="s">
        <v>2554</v>
      </c>
      <c r="L1462">
        <v>24340</v>
      </c>
      <c r="M1462" t="s">
        <v>5628</v>
      </c>
      <c r="N1462" t="s">
        <v>2582</v>
      </c>
      <c r="O1462">
        <v>237786788.82868201</v>
      </c>
      <c r="P1462">
        <f t="shared" si="22"/>
        <v>91.809992548431197</v>
      </c>
    </row>
    <row r="1463" spans="1:16" x14ac:dyDescent="0.25">
      <c r="A1463">
        <v>8365</v>
      </c>
      <c r="B1463" t="s">
        <v>5657</v>
      </c>
      <c r="C1463">
        <v>54</v>
      </c>
      <c r="D1463" t="s">
        <v>5627</v>
      </c>
      <c r="E1463" t="s">
        <v>7115</v>
      </c>
      <c r="F1463">
        <v>46169</v>
      </c>
      <c r="G1463" t="s">
        <v>5658</v>
      </c>
      <c r="H1463">
        <v>11</v>
      </c>
      <c r="I1463" t="s">
        <v>22</v>
      </c>
      <c r="J1463">
        <v>2</v>
      </c>
      <c r="K1463" t="s">
        <v>2554</v>
      </c>
      <c r="L1463">
        <v>12980</v>
      </c>
      <c r="M1463" t="s">
        <v>5639</v>
      </c>
      <c r="N1463" t="s">
        <v>2582</v>
      </c>
      <c r="O1463">
        <v>635038190.49642801</v>
      </c>
      <c r="P1463">
        <f t="shared" si="22"/>
        <v>245.18961639812414</v>
      </c>
    </row>
    <row r="1464" spans="1:16" x14ac:dyDescent="0.25">
      <c r="A1464">
        <v>8366</v>
      </c>
      <c r="B1464" t="s">
        <v>5659</v>
      </c>
      <c r="C1464">
        <v>54</v>
      </c>
      <c r="D1464" t="s">
        <v>5627</v>
      </c>
      <c r="E1464" t="s">
        <v>7953</v>
      </c>
      <c r="F1464">
        <v>46170</v>
      </c>
      <c r="G1464" t="s">
        <v>5660</v>
      </c>
      <c r="H1464">
        <v>11</v>
      </c>
      <c r="I1464" t="s">
        <v>22</v>
      </c>
      <c r="J1464">
        <v>2</v>
      </c>
      <c r="K1464" t="s">
        <v>2554</v>
      </c>
      <c r="L1464">
        <v>29620</v>
      </c>
      <c r="M1464" t="s">
        <v>5635</v>
      </c>
      <c r="N1464" t="s">
        <v>2582</v>
      </c>
      <c r="O1464">
        <v>87512631.525129199</v>
      </c>
      <c r="P1464">
        <f t="shared" si="22"/>
        <v>33.788815971623848</v>
      </c>
    </row>
    <row r="1465" spans="1:16" x14ac:dyDescent="0.25">
      <c r="A1465">
        <v>8367</v>
      </c>
      <c r="B1465" t="s">
        <v>5662</v>
      </c>
      <c r="C1465">
        <v>54</v>
      </c>
      <c r="D1465" t="s">
        <v>5627</v>
      </c>
      <c r="E1465" t="s">
        <v>8268</v>
      </c>
      <c r="F1465">
        <v>46171</v>
      </c>
      <c r="G1465" t="s">
        <v>5663</v>
      </c>
      <c r="H1465">
        <v>11</v>
      </c>
      <c r="I1465" t="s">
        <v>22</v>
      </c>
      <c r="J1465">
        <v>2</v>
      </c>
      <c r="K1465" t="s">
        <v>2554</v>
      </c>
      <c r="L1465">
        <v>34740</v>
      </c>
      <c r="M1465" t="s">
        <v>5632</v>
      </c>
      <c r="N1465" t="s">
        <v>2582</v>
      </c>
      <c r="O1465">
        <v>55490972.314856596</v>
      </c>
      <c r="P1465">
        <f t="shared" si="22"/>
        <v>21.42518421577536</v>
      </c>
    </row>
    <row r="1466" spans="1:16" x14ac:dyDescent="0.25">
      <c r="A1466">
        <v>8368</v>
      </c>
      <c r="B1466" t="s">
        <v>5631</v>
      </c>
      <c r="C1466">
        <v>54</v>
      </c>
      <c r="D1466" t="s">
        <v>5627</v>
      </c>
      <c r="E1466" t="s">
        <v>8269</v>
      </c>
      <c r="F1466">
        <v>46172</v>
      </c>
      <c r="G1466" t="s">
        <v>9923</v>
      </c>
      <c r="H1466">
        <v>11</v>
      </c>
      <c r="I1466" t="s">
        <v>22</v>
      </c>
      <c r="J1466">
        <v>2</v>
      </c>
      <c r="K1466" t="s">
        <v>2554</v>
      </c>
      <c r="L1466">
        <v>34740</v>
      </c>
      <c r="M1466" t="s">
        <v>5632</v>
      </c>
      <c r="N1466" t="s">
        <v>2582</v>
      </c>
      <c r="O1466">
        <v>180376175.31225401</v>
      </c>
      <c r="P1466">
        <f t="shared" si="22"/>
        <v>69.643630720223769</v>
      </c>
    </row>
    <row r="1467" spans="1:16" x14ac:dyDescent="0.25">
      <c r="A1467">
        <v>8369</v>
      </c>
      <c r="B1467" t="s">
        <v>5664</v>
      </c>
      <c r="C1467">
        <v>54</v>
      </c>
      <c r="D1467" t="s">
        <v>5627</v>
      </c>
      <c r="G1467" t="s">
        <v>5665</v>
      </c>
      <c r="H1467">
        <v>11</v>
      </c>
      <c r="I1467" t="s">
        <v>22</v>
      </c>
      <c r="J1467">
        <v>2</v>
      </c>
      <c r="K1467" t="s">
        <v>2554</v>
      </c>
      <c r="N1467" t="s">
        <v>2582</v>
      </c>
      <c r="O1467">
        <v>2231724158.2951999</v>
      </c>
      <c r="P1467">
        <f t="shared" si="22"/>
        <v>861.67351581023445</v>
      </c>
    </row>
    <row r="1468" spans="1:16" x14ac:dyDescent="0.25">
      <c r="A1468">
        <v>8370</v>
      </c>
      <c r="B1468" t="s">
        <v>5666</v>
      </c>
      <c r="C1468">
        <v>54</v>
      </c>
      <c r="D1468" t="s">
        <v>5627</v>
      </c>
      <c r="E1468" t="s">
        <v>7668</v>
      </c>
      <c r="F1468">
        <v>46173</v>
      </c>
      <c r="G1468" t="s">
        <v>5667</v>
      </c>
      <c r="H1468">
        <v>11</v>
      </c>
      <c r="I1468" t="s">
        <v>22</v>
      </c>
      <c r="J1468">
        <v>2</v>
      </c>
      <c r="K1468" t="s">
        <v>2554</v>
      </c>
      <c r="L1468">
        <v>24340</v>
      </c>
      <c r="M1468" t="s">
        <v>5628</v>
      </c>
      <c r="N1468" t="s">
        <v>2582</v>
      </c>
      <c r="O1468">
        <v>235196059.25282699</v>
      </c>
      <c r="P1468">
        <f t="shared" si="22"/>
        <v>90.80970626580843</v>
      </c>
    </row>
    <row r="1469" spans="1:16" x14ac:dyDescent="0.25">
      <c r="A1469">
        <v>8371</v>
      </c>
      <c r="B1469" t="s">
        <v>5640</v>
      </c>
      <c r="C1469">
        <v>54</v>
      </c>
      <c r="D1469" t="s">
        <v>5627</v>
      </c>
      <c r="E1469" t="s">
        <v>7875</v>
      </c>
      <c r="F1469">
        <v>46174</v>
      </c>
      <c r="G1469" t="s">
        <v>9924</v>
      </c>
      <c r="H1469">
        <v>11</v>
      </c>
      <c r="I1469" t="s">
        <v>22</v>
      </c>
      <c r="J1469">
        <v>2</v>
      </c>
      <c r="K1469" t="s">
        <v>2554</v>
      </c>
      <c r="L1469">
        <v>28020</v>
      </c>
      <c r="M1469" t="s">
        <v>5634</v>
      </c>
      <c r="N1469" t="s">
        <v>2582</v>
      </c>
      <c r="O1469">
        <v>744480011.23636794</v>
      </c>
      <c r="P1469">
        <f t="shared" si="22"/>
        <v>287.44533967070589</v>
      </c>
    </row>
    <row r="1470" spans="1:16" x14ac:dyDescent="0.25">
      <c r="A1470">
        <v>8372</v>
      </c>
      <c r="B1470" t="s">
        <v>5668</v>
      </c>
      <c r="C1470">
        <v>54</v>
      </c>
      <c r="D1470" t="s">
        <v>5627</v>
      </c>
      <c r="E1470" t="s">
        <v>8270</v>
      </c>
      <c r="F1470">
        <v>46175</v>
      </c>
      <c r="G1470" t="s">
        <v>5669</v>
      </c>
      <c r="H1470">
        <v>11</v>
      </c>
      <c r="I1470" t="s">
        <v>22</v>
      </c>
      <c r="J1470">
        <v>2</v>
      </c>
      <c r="K1470" t="s">
        <v>2554</v>
      </c>
      <c r="L1470">
        <v>34740</v>
      </c>
      <c r="M1470" t="s">
        <v>5632</v>
      </c>
      <c r="N1470" t="s">
        <v>2582</v>
      </c>
      <c r="O1470">
        <v>692700295.88546097</v>
      </c>
      <c r="P1470">
        <f t="shared" si="22"/>
        <v>267.4530797813153</v>
      </c>
    </row>
    <row r="1471" spans="1:16" x14ac:dyDescent="0.25">
      <c r="A1471">
        <v>8373</v>
      </c>
      <c r="B1471" t="s">
        <v>5656</v>
      </c>
      <c r="C1471">
        <v>54</v>
      </c>
      <c r="D1471" t="s">
        <v>5627</v>
      </c>
      <c r="E1471" t="s">
        <v>7954</v>
      </c>
      <c r="F1471">
        <v>46176</v>
      </c>
      <c r="G1471" t="s">
        <v>9925</v>
      </c>
      <c r="H1471">
        <v>11</v>
      </c>
      <c r="I1471" t="s">
        <v>22</v>
      </c>
      <c r="J1471">
        <v>2</v>
      </c>
      <c r="K1471" t="s">
        <v>2554</v>
      </c>
      <c r="L1471">
        <v>29620</v>
      </c>
      <c r="M1471" t="s">
        <v>5635</v>
      </c>
      <c r="N1471" t="s">
        <v>2582</v>
      </c>
      <c r="O1471">
        <v>1437126391.46071</v>
      </c>
      <c r="P1471">
        <f t="shared" si="22"/>
        <v>554.87760249885935</v>
      </c>
    </row>
    <row r="1472" spans="1:16" x14ac:dyDescent="0.25">
      <c r="A1472">
        <v>8374</v>
      </c>
      <c r="B1472" t="s">
        <v>5670</v>
      </c>
      <c r="C1472">
        <v>54</v>
      </c>
      <c r="D1472" t="s">
        <v>5627</v>
      </c>
      <c r="E1472" t="s">
        <v>7955</v>
      </c>
      <c r="F1472">
        <v>46177</v>
      </c>
      <c r="G1472" t="s">
        <v>9926</v>
      </c>
      <c r="H1472">
        <v>11</v>
      </c>
      <c r="I1472" t="s">
        <v>22</v>
      </c>
      <c r="J1472">
        <v>2</v>
      </c>
      <c r="K1472" t="s">
        <v>2554</v>
      </c>
      <c r="L1472">
        <v>29620</v>
      </c>
      <c r="M1472" t="s">
        <v>5635</v>
      </c>
      <c r="N1472" t="s">
        <v>2582</v>
      </c>
      <c r="O1472">
        <v>1204641124.00354</v>
      </c>
      <c r="P1472">
        <f t="shared" si="22"/>
        <v>465.11453879795351</v>
      </c>
    </row>
    <row r="1473" spans="1:16" x14ac:dyDescent="0.25">
      <c r="A1473">
        <v>8375</v>
      </c>
      <c r="B1473" t="s">
        <v>3755</v>
      </c>
      <c r="C1473">
        <v>54</v>
      </c>
      <c r="D1473" t="s">
        <v>5627</v>
      </c>
      <c r="E1473" t="s">
        <v>7669</v>
      </c>
      <c r="F1473">
        <v>46178</v>
      </c>
      <c r="G1473" t="s">
        <v>3757</v>
      </c>
      <c r="H1473">
        <v>11</v>
      </c>
      <c r="I1473" t="s">
        <v>22</v>
      </c>
      <c r="J1473">
        <v>2</v>
      </c>
      <c r="K1473" t="s">
        <v>2554</v>
      </c>
      <c r="L1473">
        <v>24340</v>
      </c>
      <c r="M1473" t="s">
        <v>5628</v>
      </c>
      <c r="N1473" t="s">
        <v>2582</v>
      </c>
      <c r="O1473">
        <v>1622512613.4816999</v>
      </c>
      <c r="P1473">
        <f t="shared" si="22"/>
        <v>626.45562307001683</v>
      </c>
    </row>
    <row r="1474" spans="1:16" x14ac:dyDescent="0.25">
      <c r="A1474">
        <v>8376</v>
      </c>
      <c r="B1474" t="s">
        <v>5671</v>
      </c>
      <c r="C1474">
        <v>54</v>
      </c>
      <c r="D1474" t="s">
        <v>5627</v>
      </c>
      <c r="E1474" t="s">
        <v>7879</v>
      </c>
      <c r="F1474">
        <v>46179</v>
      </c>
      <c r="G1474" t="s">
        <v>9927</v>
      </c>
      <c r="H1474">
        <v>11</v>
      </c>
      <c r="I1474" t="s">
        <v>22</v>
      </c>
      <c r="J1474">
        <v>2</v>
      </c>
      <c r="K1474" t="s">
        <v>2554</v>
      </c>
      <c r="L1474">
        <v>28020</v>
      </c>
      <c r="M1474" t="s">
        <v>5634</v>
      </c>
      <c r="N1474" t="s">
        <v>2582</v>
      </c>
      <c r="O1474">
        <v>1491461123.3996</v>
      </c>
      <c r="P1474">
        <f t="shared" si="22"/>
        <v>575.85635980915094</v>
      </c>
    </row>
    <row r="1475" spans="1:16" x14ac:dyDescent="0.25">
      <c r="A1475">
        <v>8377</v>
      </c>
      <c r="B1475" t="s">
        <v>5672</v>
      </c>
      <c r="C1475">
        <v>54</v>
      </c>
      <c r="D1475" t="s">
        <v>5627</v>
      </c>
      <c r="E1475" t="s">
        <v>7670</v>
      </c>
      <c r="F1475">
        <v>46180</v>
      </c>
      <c r="G1475" t="s">
        <v>9928</v>
      </c>
      <c r="H1475">
        <v>11</v>
      </c>
      <c r="I1475" t="s">
        <v>22</v>
      </c>
      <c r="J1475">
        <v>2</v>
      </c>
      <c r="K1475" t="s">
        <v>2554</v>
      </c>
      <c r="L1475">
        <v>24340</v>
      </c>
      <c r="M1475" t="s">
        <v>5628</v>
      </c>
      <c r="N1475" t="s">
        <v>2582</v>
      </c>
      <c r="O1475">
        <v>843518290.65823805</v>
      </c>
      <c r="P1475">
        <f t="shared" ref="P1475:P1538" si="23">O1475*0.000000386102159</f>
        <v>325.68423317913522</v>
      </c>
    </row>
    <row r="1476" spans="1:16" x14ac:dyDescent="0.25">
      <c r="A1476">
        <v>8378</v>
      </c>
      <c r="B1476" t="s">
        <v>5673</v>
      </c>
      <c r="C1476">
        <v>54</v>
      </c>
      <c r="D1476" t="s">
        <v>5627</v>
      </c>
      <c r="E1476" t="s">
        <v>7876</v>
      </c>
      <c r="F1476">
        <v>46181</v>
      </c>
      <c r="G1476" t="s">
        <v>5674</v>
      </c>
      <c r="H1476">
        <v>11</v>
      </c>
      <c r="I1476" t="s">
        <v>22</v>
      </c>
      <c r="J1476">
        <v>2</v>
      </c>
      <c r="K1476" t="s">
        <v>2554</v>
      </c>
      <c r="L1476">
        <v>28020</v>
      </c>
      <c r="M1476" t="s">
        <v>5634</v>
      </c>
      <c r="N1476" t="s">
        <v>2582</v>
      </c>
      <c r="O1476">
        <v>96782833.739946604</v>
      </c>
      <c r="P1476">
        <f t="shared" si="23"/>
        <v>37.368061061131428</v>
      </c>
    </row>
    <row r="1477" spans="1:16" x14ac:dyDescent="0.25">
      <c r="A1477">
        <v>8379</v>
      </c>
      <c r="B1477" t="s">
        <v>5675</v>
      </c>
      <c r="C1477">
        <v>54</v>
      </c>
      <c r="D1477" t="s">
        <v>5627</v>
      </c>
      <c r="E1477" t="s">
        <v>7116</v>
      </c>
      <c r="F1477">
        <v>46182</v>
      </c>
      <c r="G1477" t="s">
        <v>5676</v>
      </c>
      <c r="H1477">
        <v>11</v>
      </c>
      <c r="I1477" t="s">
        <v>22</v>
      </c>
      <c r="J1477">
        <v>2</v>
      </c>
      <c r="K1477" t="s">
        <v>2554</v>
      </c>
      <c r="L1477">
        <v>12980</v>
      </c>
      <c r="M1477" t="s">
        <v>5639</v>
      </c>
      <c r="N1477" t="s">
        <v>2582</v>
      </c>
      <c r="O1477">
        <v>752213026.86187506</v>
      </c>
      <c r="P1477">
        <f t="shared" si="23"/>
        <v>290.43107369929493</v>
      </c>
    </row>
    <row r="1478" spans="1:16" x14ac:dyDescent="0.25">
      <c r="A1478">
        <v>8380</v>
      </c>
      <c r="B1478" t="s">
        <v>5677</v>
      </c>
      <c r="C1478">
        <v>54</v>
      </c>
      <c r="D1478" t="s">
        <v>5627</v>
      </c>
      <c r="E1478" t="s">
        <v>7877</v>
      </c>
      <c r="F1478">
        <v>46183</v>
      </c>
      <c r="G1478" t="s">
        <v>5678</v>
      </c>
      <c r="H1478">
        <v>11</v>
      </c>
      <c r="I1478" t="s">
        <v>22</v>
      </c>
      <c r="J1478">
        <v>2</v>
      </c>
      <c r="K1478" t="s">
        <v>2554</v>
      </c>
      <c r="L1478">
        <v>28020</v>
      </c>
      <c r="M1478" t="s">
        <v>5634</v>
      </c>
      <c r="N1478" t="s">
        <v>2582</v>
      </c>
      <c r="O1478">
        <v>122426818.164074</v>
      </c>
      <c r="P1478">
        <f t="shared" si="23"/>
        <v>47.26925881264939</v>
      </c>
    </row>
    <row r="1479" spans="1:16" x14ac:dyDescent="0.25">
      <c r="A1479">
        <v>8381</v>
      </c>
      <c r="B1479" t="s">
        <v>5679</v>
      </c>
      <c r="C1479">
        <v>54</v>
      </c>
      <c r="D1479" t="s">
        <v>5627</v>
      </c>
      <c r="E1479" t="s">
        <v>7878</v>
      </c>
      <c r="F1479">
        <v>46184</v>
      </c>
      <c r="G1479" t="s">
        <v>5680</v>
      </c>
      <c r="H1479">
        <v>11</v>
      </c>
      <c r="I1479" t="s">
        <v>22</v>
      </c>
      <c r="J1479">
        <v>2</v>
      </c>
      <c r="K1479" t="s">
        <v>2554</v>
      </c>
      <c r="L1479">
        <v>28020</v>
      </c>
      <c r="M1479" t="s">
        <v>5634</v>
      </c>
      <c r="N1479" t="s">
        <v>2582</v>
      </c>
      <c r="O1479">
        <v>579025077.08797705</v>
      </c>
      <c r="P1479">
        <f t="shared" si="23"/>
        <v>223.56283237880936</v>
      </c>
    </row>
    <row r="1480" spans="1:16" x14ac:dyDescent="0.25">
      <c r="A1480">
        <v>8382</v>
      </c>
      <c r="B1480" t="s">
        <v>3295</v>
      </c>
      <c r="C1480">
        <v>54</v>
      </c>
      <c r="D1480" t="s">
        <v>5627</v>
      </c>
      <c r="E1480" t="s">
        <v>7956</v>
      </c>
      <c r="F1480">
        <v>46185</v>
      </c>
      <c r="G1480" t="s">
        <v>3296</v>
      </c>
      <c r="H1480">
        <v>11</v>
      </c>
      <c r="I1480" t="s">
        <v>22</v>
      </c>
      <c r="J1480">
        <v>2</v>
      </c>
      <c r="K1480" t="s">
        <v>2554</v>
      </c>
      <c r="L1480">
        <v>29620</v>
      </c>
      <c r="M1480" t="s">
        <v>5635</v>
      </c>
      <c r="N1480" t="s">
        <v>2582</v>
      </c>
      <c r="O1480">
        <v>76402975.389673993</v>
      </c>
      <c r="P1480">
        <f t="shared" si="23"/>
        <v>29.499353751976994</v>
      </c>
    </row>
    <row r="1481" spans="1:16" x14ac:dyDescent="0.25">
      <c r="A1481">
        <v>8384</v>
      </c>
      <c r="B1481" t="s">
        <v>5681</v>
      </c>
      <c r="C1481">
        <v>54</v>
      </c>
      <c r="D1481" t="s">
        <v>5627</v>
      </c>
      <c r="E1481" t="s">
        <v>7671</v>
      </c>
      <c r="F1481">
        <v>46186</v>
      </c>
      <c r="G1481" t="s">
        <v>5682</v>
      </c>
      <c r="H1481">
        <v>11</v>
      </c>
      <c r="I1481" t="s">
        <v>22</v>
      </c>
      <c r="J1481">
        <v>2</v>
      </c>
      <c r="K1481" t="s">
        <v>2554</v>
      </c>
      <c r="L1481">
        <v>24340</v>
      </c>
      <c r="M1481" t="s">
        <v>5628</v>
      </c>
      <c r="N1481" t="s">
        <v>2582</v>
      </c>
      <c r="O1481">
        <v>45560075.970217504</v>
      </c>
      <c r="P1481">
        <f t="shared" si="23"/>
        <v>17.590843696304997</v>
      </c>
    </row>
    <row r="1482" spans="1:16" x14ac:dyDescent="0.25">
      <c r="A1482">
        <v>8385</v>
      </c>
      <c r="B1482" t="s">
        <v>5689</v>
      </c>
      <c r="C1482">
        <v>129</v>
      </c>
      <c r="D1482" t="s">
        <v>4038</v>
      </c>
      <c r="E1482" t="s">
        <v>8906</v>
      </c>
      <c r="F1482">
        <v>46187</v>
      </c>
      <c r="G1482" t="s">
        <v>5690</v>
      </c>
      <c r="H1482">
        <v>11</v>
      </c>
      <c r="I1482" t="s">
        <v>22</v>
      </c>
      <c r="J1482">
        <v>2</v>
      </c>
      <c r="K1482" t="s">
        <v>2554</v>
      </c>
      <c r="L1482">
        <v>42340</v>
      </c>
      <c r="M1482" t="s">
        <v>5684</v>
      </c>
      <c r="N1482" t="s">
        <v>2582</v>
      </c>
      <c r="O1482">
        <v>1138144854.9929099</v>
      </c>
      <c r="P1482">
        <f t="shared" si="23"/>
        <v>439.44018576750443</v>
      </c>
    </row>
    <row r="1483" spans="1:16" x14ac:dyDescent="0.25">
      <c r="A1483">
        <v>8386</v>
      </c>
      <c r="B1483" t="s">
        <v>5688</v>
      </c>
      <c r="C1483">
        <v>129</v>
      </c>
      <c r="D1483" t="s">
        <v>4038</v>
      </c>
      <c r="E1483" t="s">
        <v>8907</v>
      </c>
      <c r="F1483">
        <v>46188</v>
      </c>
      <c r="G1483" t="s">
        <v>9929</v>
      </c>
      <c r="H1483">
        <v>11</v>
      </c>
      <c r="I1483" t="s">
        <v>22</v>
      </c>
      <c r="J1483">
        <v>2</v>
      </c>
      <c r="K1483" t="s">
        <v>2554</v>
      </c>
      <c r="L1483">
        <v>42340</v>
      </c>
      <c r="M1483" t="s">
        <v>5684</v>
      </c>
      <c r="N1483" t="s">
        <v>2582</v>
      </c>
      <c r="O1483">
        <v>7389458.7121286299</v>
      </c>
      <c r="P1483">
        <f t="shared" si="23"/>
        <v>2.8530859625942235</v>
      </c>
    </row>
    <row r="1484" spans="1:16" x14ac:dyDescent="0.25">
      <c r="A1484">
        <v>8387</v>
      </c>
      <c r="B1484" t="s">
        <v>5686</v>
      </c>
      <c r="C1484">
        <v>129</v>
      </c>
      <c r="D1484" t="s">
        <v>4038</v>
      </c>
      <c r="E1484" t="s">
        <v>8908</v>
      </c>
      <c r="F1484">
        <v>46189</v>
      </c>
      <c r="G1484" t="s">
        <v>5692</v>
      </c>
      <c r="H1484">
        <v>11</v>
      </c>
      <c r="I1484" t="s">
        <v>22</v>
      </c>
      <c r="J1484">
        <v>2</v>
      </c>
      <c r="K1484" t="s">
        <v>2554</v>
      </c>
      <c r="L1484">
        <v>42340</v>
      </c>
      <c r="M1484" t="s">
        <v>5684</v>
      </c>
      <c r="N1484" t="s">
        <v>2582</v>
      </c>
      <c r="O1484">
        <v>36390582.651193596</v>
      </c>
      <c r="P1484">
        <f t="shared" si="23"/>
        <v>14.050482528893792</v>
      </c>
    </row>
    <row r="1485" spans="1:16" x14ac:dyDescent="0.25">
      <c r="A1485">
        <v>8388</v>
      </c>
      <c r="B1485" t="s">
        <v>5693</v>
      </c>
      <c r="C1485">
        <v>129</v>
      </c>
      <c r="D1485" t="s">
        <v>4038</v>
      </c>
      <c r="E1485" t="s">
        <v>8909</v>
      </c>
      <c r="F1485">
        <v>46190</v>
      </c>
      <c r="G1485" t="s">
        <v>5694</v>
      </c>
      <c r="H1485">
        <v>11</v>
      </c>
      <c r="I1485" t="s">
        <v>22</v>
      </c>
      <c r="J1485">
        <v>2</v>
      </c>
      <c r="K1485" t="s">
        <v>2554</v>
      </c>
      <c r="L1485">
        <v>42340</v>
      </c>
      <c r="M1485" t="s">
        <v>5684</v>
      </c>
      <c r="N1485" t="s">
        <v>2582</v>
      </c>
      <c r="O1485">
        <v>1250756810.8836701</v>
      </c>
      <c r="P1485">
        <f t="shared" si="23"/>
        <v>482.91990506613973</v>
      </c>
    </row>
    <row r="1486" spans="1:16" x14ac:dyDescent="0.25">
      <c r="A1486">
        <v>8389</v>
      </c>
      <c r="B1486" t="s">
        <v>2685</v>
      </c>
      <c r="C1486">
        <v>129</v>
      </c>
      <c r="D1486" t="s">
        <v>4038</v>
      </c>
      <c r="E1486" t="s">
        <v>8910</v>
      </c>
      <c r="F1486">
        <v>46191</v>
      </c>
      <c r="G1486" t="s">
        <v>2686</v>
      </c>
      <c r="H1486">
        <v>11</v>
      </c>
      <c r="I1486" t="s">
        <v>22</v>
      </c>
      <c r="J1486">
        <v>2</v>
      </c>
      <c r="K1486" t="s">
        <v>2554</v>
      </c>
      <c r="L1486">
        <v>42340</v>
      </c>
      <c r="M1486" t="s">
        <v>5684</v>
      </c>
      <c r="N1486" t="s">
        <v>2582</v>
      </c>
      <c r="O1486">
        <v>193872503.18781099</v>
      </c>
      <c r="P1486">
        <f t="shared" si="23"/>
        <v>74.854592051548209</v>
      </c>
    </row>
    <row r="1487" spans="1:16" x14ac:dyDescent="0.25">
      <c r="A1487">
        <v>8390</v>
      </c>
      <c r="B1487" t="s">
        <v>3031</v>
      </c>
      <c r="C1487">
        <v>129</v>
      </c>
      <c r="D1487" t="s">
        <v>4038</v>
      </c>
      <c r="E1487" t="s">
        <v>7755</v>
      </c>
      <c r="F1487">
        <v>46192</v>
      </c>
      <c r="G1487" t="s">
        <v>3032</v>
      </c>
      <c r="H1487">
        <v>11</v>
      </c>
      <c r="I1487" t="s">
        <v>22</v>
      </c>
      <c r="J1487">
        <v>2</v>
      </c>
      <c r="K1487" t="s">
        <v>2554</v>
      </c>
      <c r="L1487">
        <v>25980</v>
      </c>
      <c r="M1487" t="s">
        <v>5691</v>
      </c>
      <c r="N1487" t="s">
        <v>2582</v>
      </c>
      <c r="O1487">
        <v>1362511013.9583099</v>
      </c>
      <c r="P1487">
        <f t="shared" si="23"/>
        <v>526.06844415058254</v>
      </c>
    </row>
    <row r="1488" spans="1:16" x14ac:dyDescent="0.25">
      <c r="A1488">
        <v>8391</v>
      </c>
      <c r="B1488" t="s">
        <v>5695</v>
      </c>
      <c r="C1488">
        <v>129</v>
      </c>
      <c r="D1488" t="s">
        <v>4038</v>
      </c>
      <c r="E1488" t="s">
        <v>7756</v>
      </c>
      <c r="F1488">
        <v>46193</v>
      </c>
      <c r="G1488" t="s">
        <v>5696</v>
      </c>
      <c r="H1488">
        <v>11</v>
      </c>
      <c r="I1488" t="s">
        <v>22</v>
      </c>
      <c r="J1488">
        <v>2</v>
      </c>
      <c r="K1488" t="s">
        <v>2554</v>
      </c>
      <c r="L1488">
        <v>25980</v>
      </c>
      <c r="M1488" t="s">
        <v>5691</v>
      </c>
      <c r="N1488" t="s">
        <v>2582</v>
      </c>
      <c r="O1488">
        <v>1045987161.94827</v>
      </c>
      <c r="P1488">
        <f t="shared" si="23"/>
        <v>403.85790151450965</v>
      </c>
    </row>
    <row r="1489" spans="1:16" x14ac:dyDescent="0.25">
      <c r="A1489">
        <v>8392</v>
      </c>
      <c r="B1489" t="s">
        <v>5683</v>
      </c>
      <c r="C1489">
        <v>129</v>
      </c>
      <c r="D1489" t="s">
        <v>4038</v>
      </c>
      <c r="E1489" t="s">
        <v>8911</v>
      </c>
      <c r="F1489">
        <v>46194</v>
      </c>
      <c r="G1489" t="s">
        <v>5697</v>
      </c>
      <c r="H1489">
        <v>11</v>
      </c>
      <c r="I1489" t="s">
        <v>22</v>
      </c>
      <c r="J1489">
        <v>2</v>
      </c>
      <c r="K1489" t="s">
        <v>2554</v>
      </c>
      <c r="L1489">
        <v>42340</v>
      </c>
      <c r="M1489" t="s">
        <v>5684</v>
      </c>
      <c r="N1489" t="s">
        <v>2582</v>
      </c>
      <c r="O1489">
        <v>78325585.961771399</v>
      </c>
      <c r="P1489">
        <f t="shared" si="23"/>
        <v>30.241677844780028</v>
      </c>
    </row>
    <row r="1490" spans="1:16" x14ac:dyDescent="0.25">
      <c r="A1490">
        <v>8393</v>
      </c>
      <c r="B1490" t="s">
        <v>5698</v>
      </c>
      <c r="C1490">
        <v>129</v>
      </c>
      <c r="D1490" t="s">
        <v>4038</v>
      </c>
      <c r="E1490" t="s">
        <v>8912</v>
      </c>
      <c r="F1490">
        <v>46195</v>
      </c>
      <c r="G1490" t="s">
        <v>5699</v>
      </c>
      <c r="H1490">
        <v>11</v>
      </c>
      <c r="I1490" t="s">
        <v>22</v>
      </c>
      <c r="J1490">
        <v>2</v>
      </c>
      <c r="K1490" t="s">
        <v>2554</v>
      </c>
      <c r="L1490">
        <v>42340</v>
      </c>
      <c r="M1490" t="s">
        <v>5684</v>
      </c>
      <c r="N1490" t="s">
        <v>2582</v>
      </c>
      <c r="O1490">
        <v>355773270.440539</v>
      </c>
      <c r="P1490">
        <f t="shared" si="23"/>
        <v>137.364827831583</v>
      </c>
    </row>
    <row r="1491" spans="1:16" x14ac:dyDescent="0.25">
      <c r="A1491">
        <v>8394</v>
      </c>
      <c r="B1491" t="s">
        <v>5700</v>
      </c>
      <c r="C1491">
        <v>129</v>
      </c>
      <c r="D1491" t="s">
        <v>4038</v>
      </c>
      <c r="E1491" t="s">
        <v>8913</v>
      </c>
      <c r="F1491">
        <v>46196</v>
      </c>
      <c r="G1491" t="s">
        <v>5701</v>
      </c>
      <c r="H1491">
        <v>11</v>
      </c>
      <c r="I1491" t="s">
        <v>22</v>
      </c>
      <c r="J1491">
        <v>2</v>
      </c>
      <c r="K1491" t="s">
        <v>2554</v>
      </c>
      <c r="L1491">
        <v>42340</v>
      </c>
      <c r="M1491" t="s">
        <v>5684</v>
      </c>
      <c r="N1491" t="s">
        <v>2582</v>
      </c>
      <c r="O1491">
        <v>148823487.57486901</v>
      </c>
      <c r="P1491">
        <f t="shared" si="23"/>
        <v>57.461069862566596</v>
      </c>
    </row>
    <row r="1492" spans="1:16" x14ac:dyDescent="0.25">
      <c r="A1492">
        <v>8395</v>
      </c>
      <c r="B1492" t="s">
        <v>5685</v>
      </c>
      <c r="C1492">
        <v>129</v>
      </c>
      <c r="D1492" t="s">
        <v>4038</v>
      </c>
      <c r="E1492" t="s">
        <v>8914</v>
      </c>
      <c r="F1492">
        <v>46197</v>
      </c>
      <c r="G1492" t="s">
        <v>9930</v>
      </c>
      <c r="H1492">
        <v>11</v>
      </c>
      <c r="I1492" t="s">
        <v>22</v>
      </c>
      <c r="J1492">
        <v>2</v>
      </c>
      <c r="K1492" t="s">
        <v>2554</v>
      </c>
      <c r="L1492">
        <v>42340</v>
      </c>
      <c r="M1492" t="s">
        <v>5684</v>
      </c>
      <c r="N1492" t="s">
        <v>2582</v>
      </c>
      <c r="O1492">
        <v>130608589.775971</v>
      </c>
      <c r="P1492">
        <f t="shared" si="23"/>
        <v>50.428258496447725</v>
      </c>
    </row>
    <row r="1493" spans="1:16" x14ac:dyDescent="0.25">
      <c r="A1493">
        <v>8396</v>
      </c>
      <c r="B1493" t="s">
        <v>5687</v>
      </c>
      <c r="C1493">
        <v>129</v>
      </c>
      <c r="D1493" t="s">
        <v>4038</v>
      </c>
      <c r="E1493" t="s">
        <v>8915</v>
      </c>
      <c r="F1493">
        <v>46198</v>
      </c>
      <c r="G1493" t="s">
        <v>9931</v>
      </c>
      <c r="H1493">
        <v>11</v>
      </c>
      <c r="I1493" t="s">
        <v>22</v>
      </c>
      <c r="J1493">
        <v>2</v>
      </c>
      <c r="K1493" t="s">
        <v>2554</v>
      </c>
      <c r="L1493">
        <v>42340</v>
      </c>
      <c r="M1493" t="s">
        <v>5684</v>
      </c>
      <c r="N1493" t="s">
        <v>2582</v>
      </c>
      <c r="O1493">
        <v>183083819.11932501</v>
      </c>
      <c r="P1493">
        <f t="shared" si="23"/>
        <v>70.689057839936865</v>
      </c>
    </row>
    <row r="1494" spans="1:16" x14ac:dyDescent="0.25">
      <c r="A1494">
        <v>8397</v>
      </c>
      <c r="B1494" t="s">
        <v>5711</v>
      </c>
      <c r="C1494">
        <v>56</v>
      </c>
      <c r="D1494" t="s">
        <v>5703</v>
      </c>
      <c r="E1494" t="s">
        <v>9088</v>
      </c>
      <c r="F1494">
        <v>46199</v>
      </c>
      <c r="G1494" t="s">
        <v>5712</v>
      </c>
      <c r="H1494">
        <v>11</v>
      </c>
      <c r="I1494" t="s">
        <v>22</v>
      </c>
      <c r="J1494">
        <v>2</v>
      </c>
      <c r="K1494" t="s">
        <v>2554</v>
      </c>
      <c r="L1494">
        <v>46140</v>
      </c>
      <c r="M1494" t="s">
        <v>5704</v>
      </c>
      <c r="N1494" t="s">
        <v>2582</v>
      </c>
      <c r="O1494">
        <v>2487266480.4779401</v>
      </c>
      <c r="P1494">
        <f t="shared" si="23"/>
        <v>960.33895812086405</v>
      </c>
    </row>
    <row r="1495" spans="1:16" x14ac:dyDescent="0.25">
      <c r="A1495">
        <v>8398</v>
      </c>
      <c r="B1495" t="s">
        <v>5706</v>
      </c>
      <c r="C1495">
        <v>56</v>
      </c>
      <c r="D1495" t="s">
        <v>5703</v>
      </c>
      <c r="E1495" t="s">
        <v>9089</v>
      </c>
      <c r="F1495">
        <v>46200</v>
      </c>
      <c r="G1495" t="s">
        <v>9932</v>
      </c>
      <c r="H1495">
        <v>11</v>
      </c>
      <c r="I1495" t="s">
        <v>22</v>
      </c>
      <c r="J1495">
        <v>2</v>
      </c>
      <c r="K1495" t="s">
        <v>2554</v>
      </c>
      <c r="L1495">
        <v>46140</v>
      </c>
      <c r="M1495" t="s">
        <v>5704</v>
      </c>
      <c r="N1495" t="s">
        <v>2582</v>
      </c>
      <c r="O1495">
        <v>9100934.0454212409</v>
      </c>
      <c r="P1495">
        <f t="shared" si="23"/>
        <v>3.5138902838537449</v>
      </c>
    </row>
    <row r="1496" spans="1:16" x14ac:dyDescent="0.25">
      <c r="A1496">
        <v>8399</v>
      </c>
      <c r="B1496" t="s">
        <v>5710</v>
      </c>
      <c r="C1496">
        <v>56</v>
      </c>
      <c r="D1496" t="s">
        <v>5703</v>
      </c>
      <c r="E1496" t="s">
        <v>9090</v>
      </c>
      <c r="F1496">
        <v>46201</v>
      </c>
      <c r="G1496" t="s">
        <v>9933</v>
      </c>
      <c r="H1496">
        <v>11</v>
      </c>
      <c r="I1496" t="s">
        <v>22</v>
      </c>
      <c r="J1496">
        <v>2</v>
      </c>
      <c r="K1496" t="s">
        <v>2554</v>
      </c>
      <c r="L1496">
        <v>46140</v>
      </c>
      <c r="M1496" t="s">
        <v>5704</v>
      </c>
      <c r="N1496" t="s">
        <v>2582</v>
      </c>
      <c r="O1496">
        <v>75379987.559944898</v>
      </c>
      <c r="P1496">
        <f t="shared" si="23"/>
        <v>29.104375942287867</v>
      </c>
    </row>
    <row r="1497" spans="1:16" x14ac:dyDescent="0.25">
      <c r="A1497">
        <v>8400</v>
      </c>
      <c r="B1497" t="s">
        <v>3150</v>
      </c>
      <c r="C1497">
        <v>56</v>
      </c>
      <c r="D1497" t="s">
        <v>5703</v>
      </c>
      <c r="E1497" t="s">
        <v>9091</v>
      </c>
      <c r="F1497">
        <v>46202</v>
      </c>
      <c r="G1497" t="s">
        <v>9380</v>
      </c>
      <c r="H1497">
        <v>11</v>
      </c>
      <c r="I1497" t="s">
        <v>22</v>
      </c>
      <c r="J1497">
        <v>2</v>
      </c>
      <c r="K1497" t="s">
        <v>2554</v>
      </c>
      <c r="L1497">
        <v>46140</v>
      </c>
      <c r="M1497" t="s">
        <v>5704</v>
      </c>
      <c r="N1497" t="s">
        <v>2582</v>
      </c>
      <c r="O1497">
        <v>31385666.296734199</v>
      </c>
      <c r="P1497">
        <f t="shared" si="23"/>
        <v>12.118073518822609</v>
      </c>
    </row>
    <row r="1498" spans="1:16" x14ac:dyDescent="0.25">
      <c r="A1498">
        <v>8401</v>
      </c>
      <c r="B1498" t="s">
        <v>5708</v>
      </c>
      <c r="C1498">
        <v>56</v>
      </c>
      <c r="D1498" t="s">
        <v>5703</v>
      </c>
      <c r="E1498" t="s">
        <v>9092</v>
      </c>
      <c r="F1498">
        <v>46203</v>
      </c>
      <c r="G1498" t="s">
        <v>5713</v>
      </c>
      <c r="H1498">
        <v>11</v>
      </c>
      <c r="I1498" t="s">
        <v>22</v>
      </c>
      <c r="J1498">
        <v>2</v>
      </c>
      <c r="K1498" t="s">
        <v>2554</v>
      </c>
      <c r="L1498">
        <v>46140</v>
      </c>
      <c r="M1498" t="s">
        <v>5704</v>
      </c>
      <c r="N1498" t="s">
        <v>2582</v>
      </c>
      <c r="O1498">
        <v>48067691.882809497</v>
      </c>
      <c r="P1498">
        <f t="shared" si="23"/>
        <v>18.559039614099522</v>
      </c>
    </row>
    <row r="1499" spans="1:16" x14ac:dyDescent="0.25">
      <c r="A1499">
        <v>8402</v>
      </c>
      <c r="B1499" t="s">
        <v>5714</v>
      </c>
      <c r="C1499">
        <v>56</v>
      </c>
      <c r="D1499" t="s">
        <v>5703</v>
      </c>
      <c r="G1499" t="s">
        <v>5715</v>
      </c>
      <c r="H1499">
        <v>11</v>
      </c>
      <c r="I1499" t="s">
        <v>22</v>
      </c>
      <c r="J1499">
        <v>2</v>
      </c>
      <c r="K1499" t="s">
        <v>2554</v>
      </c>
      <c r="N1499" t="s">
        <v>2582</v>
      </c>
      <c r="O1499">
        <v>2125463878.5957899</v>
      </c>
      <c r="P1499">
        <f t="shared" si="23"/>
        <v>820.64619240234833</v>
      </c>
    </row>
    <row r="1500" spans="1:16" x14ac:dyDescent="0.25">
      <c r="A1500">
        <v>8403</v>
      </c>
      <c r="B1500" t="s">
        <v>5702</v>
      </c>
      <c r="C1500">
        <v>56</v>
      </c>
      <c r="D1500" t="s">
        <v>5703</v>
      </c>
      <c r="E1500" t="s">
        <v>9093</v>
      </c>
      <c r="F1500">
        <v>46205</v>
      </c>
      <c r="G1500" t="s">
        <v>5718</v>
      </c>
      <c r="H1500">
        <v>11</v>
      </c>
      <c r="I1500" t="s">
        <v>22</v>
      </c>
      <c r="J1500">
        <v>2</v>
      </c>
      <c r="K1500" t="s">
        <v>2554</v>
      </c>
      <c r="L1500">
        <v>46140</v>
      </c>
      <c r="M1500" t="s">
        <v>5704</v>
      </c>
      <c r="N1500" t="s">
        <v>2582</v>
      </c>
      <c r="O1500">
        <v>497039727.60966903</v>
      </c>
      <c r="P1500">
        <f t="shared" si="23"/>
        <v>191.90811193886512</v>
      </c>
    </row>
    <row r="1501" spans="1:16" x14ac:dyDescent="0.25">
      <c r="A1501">
        <v>8404</v>
      </c>
      <c r="B1501" t="s">
        <v>5716</v>
      </c>
      <c r="C1501">
        <v>56</v>
      </c>
      <c r="D1501" t="s">
        <v>5703</v>
      </c>
      <c r="E1501" t="s">
        <v>9094</v>
      </c>
      <c r="F1501">
        <v>46206</v>
      </c>
      <c r="G1501" t="s">
        <v>5717</v>
      </c>
      <c r="H1501">
        <v>11</v>
      </c>
      <c r="I1501" t="s">
        <v>22</v>
      </c>
      <c r="J1501">
        <v>2</v>
      </c>
      <c r="K1501" t="s">
        <v>2554</v>
      </c>
      <c r="L1501">
        <v>46140</v>
      </c>
      <c r="M1501" t="s">
        <v>5704</v>
      </c>
      <c r="N1501" t="s">
        <v>2582</v>
      </c>
      <c r="O1501">
        <v>1819007875.5183799</v>
      </c>
      <c r="P1501">
        <f t="shared" si="23"/>
        <v>702.32286797564973</v>
      </c>
    </row>
    <row r="1502" spans="1:16" x14ac:dyDescent="0.25">
      <c r="A1502">
        <v>8405</v>
      </c>
      <c r="B1502" t="s">
        <v>4944</v>
      </c>
      <c r="C1502">
        <v>56</v>
      </c>
      <c r="D1502" t="s">
        <v>5703</v>
      </c>
      <c r="E1502" t="s">
        <v>9095</v>
      </c>
      <c r="F1502">
        <v>46207</v>
      </c>
      <c r="G1502" t="s">
        <v>4945</v>
      </c>
      <c r="H1502">
        <v>11</v>
      </c>
      <c r="I1502" t="s">
        <v>22</v>
      </c>
      <c r="J1502">
        <v>2</v>
      </c>
      <c r="K1502" t="s">
        <v>2554</v>
      </c>
      <c r="L1502">
        <v>46140</v>
      </c>
      <c r="M1502" t="s">
        <v>5704</v>
      </c>
      <c r="N1502" t="s">
        <v>2582</v>
      </c>
      <c r="O1502">
        <v>5899200009.6365204</v>
      </c>
      <c r="P1502">
        <f t="shared" si="23"/>
        <v>2277.6938600934814</v>
      </c>
    </row>
    <row r="1503" spans="1:16" x14ac:dyDescent="0.25">
      <c r="A1503">
        <v>8406</v>
      </c>
      <c r="B1503" t="s">
        <v>5719</v>
      </c>
      <c r="C1503">
        <v>56</v>
      </c>
      <c r="D1503" t="s">
        <v>5703</v>
      </c>
      <c r="E1503" t="s">
        <v>9096</v>
      </c>
      <c r="F1503">
        <v>46208</v>
      </c>
      <c r="G1503" t="s">
        <v>5720</v>
      </c>
      <c r="H1503">
        <v>11</v>
      </c>
      <c r="I1503" t="s">
        <v>22</v>
      </c>
      <c r="J1503">
        <v>2</v>
      </c>
      <c r="K1503" t="s">
        <v>2554</v>
      </c>
      <c r="L1503">
        <v>46140</v>
      </c>
      <c r="M1503" t="s">
        <v>5704</v>
      </c>
      <c r="N1503" t="s">
        <v>2582</v>
      </c>
      <c r="O1503">
        <v>1471079117.1302299</v>
      </c>
      <c r="P1503">
        <f t="shared" si="23"/>
        <v>567.98682318379565</v>
      </c>
    </row>
    <row r="1504" spans="1:16" x14ac:dyDescent="0.25">
      <c r="A1504">
        <v>8407</v>
      </c>
      <c r="B1504" t="s">
        <v>5707</v>
      </c>
      <c r="C1504">
        <v>56</v>
      </c>
      <c r="D1504" t="s">
        <v>5703</v>
      </c>
      <c r="E1504" t="s">
        <v>9097</v>
      </c>
      <c r="F1504">
        <v>46209</v>
      </c>
      <c r="G1504" t="s">
        <v>9934</v>
      </c>
      <c r="H1504">
        <v>11</v>
      </c>
      <c r="I1504" t="s">
        <v>22</v>
      </c>
      <c r="J1504">
        <v>2</v>
      </c>
      <c r="K1504" t="s">
        <v>2554</v>
      </c>
      <c r="L1504">
        <v>46140</v>
      </c>
      <c r="M1504" t="s">
        <v>5704</v>
      </c>
      <c r="N1504" t="s">
        <v>2582</v>
      </c>
      <c r="O1504">
        <v>19222111.0484979</v>
      </c>
      <c r="P1504">
        <f t="shared" si="23"/>
        <v>7.4216985763627932</v>
      </c>
    </row>
    <row r="1505" spans="1:16" x14ac:dyDescent="0.25">
      <c r="A1505">
        <v>8408</v>
      </c>
      <c r="B1505" t="s">
        <v>5721</v>
      </c>
      <c r="C1505">
        <v>56</v>
      </c>
      <c r="D1505" t="s">
        <v>5703</v>
      </c>
      <c r="E1505" t="s">
        <v>9098</v>
      </c>
      <c r="F1505">
        <v>46210</v>
      </c>
      <c r="G1505" t="s">
        <v>5722</v>
      </c>
      <c r="H1505">
        <v>11</v>
      </c>
      <c r="I1505" t="s">
        <v>22</v>
      </c>
      <c r="J1505">
        <v>2</v>
      </c>
      <c r="K1505" t="s">
        <v>2554</v>
      </c>
      <c r="L1505">
        <v>46140</v>
      </c>
      <c r="M1505" t="s">
        <v>5704</v>
      </c>
      <c r="N1505" t="s">
        <v>2582</v>
      </c>
      <c r="O1505">
        <v>1757095626.94857</v>
      </c>
      <c r="P1505">
        <f t="shared" si="23"/>
        <v>678.41841513430143</v>
      </c>
    </row>
    <row r="1506" spans="1:16" x14ac:dyDescent="0.25">
      <c r="A1506">
        <v>8409</v>
      </c>
      <c r="B1506" t="s">
        <v>5723</v>
      </c>
      <c r="C1506">
        <v>56</v>
      </c>
      <c r="D1506" t="s">
        <v>5703</v>
      </c>
      <c r="E1506" t="s">
        <v>9099</v>
      </c>
      <c r="F1506">
        <v>46211</v>
      </c>
      <c r="G1506" t="s">
        <v>5724</v>
      </c>
      <c r="H1506">
        <v>11</v>
      </c>
      <c r="I1506" t="s">
        <v>22</v>
      </c>
      <c r="J1506">
        <v>2</v>
      </c>
      <c r="K1506" t="s">
        <v>2554</v>
      </c>
      <c r="L1506">
        <v>46140</v>
      </c>
      <c r="M1506" t="s">
        <v>5704</v>
      </c>
      <c r="N1506" t="s">
        <v>2582</v>
      </c>
      <c r="O1506">
        <v>349815620.41704297</v>
      </c>
      <c r="P1506">
        <f t="shared" si="23"/>
        <v>135.06456629494477</v>
      </c>
    </row>
    <row r="1507" spans="1:16" x14ac:dyDescent="0.25">
      <c r="A1507">
        <v>8410</v>
      </c>
      <c r="B1507" t="s">
        <v>5705</v>
      </c>
      <c r="C1507">
        <v>56</v>
      </c>
      <c r="D1507" t="s">
        <v>5703</v>
      </c>
      <c r="E1507" t="s">
        <v>9100</v>
      </c>
      <c r="F1507">
        <v>46212</v>
      </c>
      <c r="G1507" t="s">
        <v>9935</v>
      </c>
      <c r="H1507">
        <v>11</v>
      </c>
      <c r="I1507" t="s">
        <v>22</v>
      </c>
      <c r="J1507">
        <v>2</v>
      </c>
      <c r="K1507" t="s">
        <v>2554</v>
      </c>
      <c r="L1507">
        <v>46140</v>
      </c>
      <c r="M1507" t="s">
        <v>5704</v>
      </c>
      <c r="N1507" t="s">
        <v>2582</v>
      </c>
      <c r="O1507">
        <v>210148363.499901</v>
      </c>
      <c r="P1507">
        <f t="shared" si="23"/>
        <v>81.138736857628572</v>
      </c>
    </row>
    <row r="1508" spans="1:16" x14ac:dyDescent="0.25">
      <c r="A1508">
        <v>8411</v>
      </c>
      <c r="B1508" t="s">
        <v>5725</v>
      </c>
      <c r="C1508">
        <v>56</v>
      </c>
      <c r="D1508" t="s">
        <v>5703</v>
      </c>
      <c r="E1508" t="s">
        <v>9101</v>
      </c>
      <c r="F1508">
        <v>46213</v>
      </c>
      <c r="G1508" t="s">
        <v>5726</v>
      </c>
      <c r="H1508">
        <v>11</v>
      </c>
      <c r="I1508" t="s">
        <v>22</v>
      </c>
      <c r="J1508">
        <v>2</v>
      </c>
      <c r="K1508" t="s">
        <v>2554</v>
      </c>
      <c r="L1508">
        <v>46140</v>
      </c>
      <c r="M1508" t="s">
        <v>5704</v>
      </c>
      <c r="N1508" t="s">
        <v>2582</v>
      </c>
      <c r="O1508">
        <v>1456497171.8690701</v>
      </c>
      <c r="P1508">
        <f t="shared" si="23"/>
        <v>562.35670263604197</v>
      </c>
    </row>
    <row r="1509" spans="1:16" x14ac:dyDescent="0.25">
      <c r="A1509">
        <v>8412</v>
      </c>
      <c r="B1509" t="s">
        <v>3633</v>
      </c>
      <c r="C1509">
        <v>56</v>
      </c>
      <c r="D1509" t="s">
        <v>5703</v>
      </c>
      <c r="G1509" t="s">
        <v>3634</v>
      </c>
      <c r="H1509">
        <v>11</v>
      </c>
      <c r="I1509" t="s">
        <v>22</v>
      </c>
      <c r="J1509">
        <v>2</v>
      </c>
      <c r="K1509" t="s">
        <v>2554</v>
      </c>
      <c r="N1509" t="s">
        <v>2582</v>
      </c>
      <c r="O1509">
        <v>1098868932.8429999</v>
      </c>
      <c r="P1509">
        <f t="shared" si="23"/>
        <v>424.27566742870829</v>
      </c>
    </row>
    <row r="1510" spans="1:16" x14ac:dyDescent="0.25">
      <c r="A1510">
        <v>8413</v>
      </c>
      <c r="B1510" t="s">
        <v>5709</v>
      </c>
      <c r="C1510">
        <v>56</v>
      </c>
      <c r="D1510" t="s">
        <v>5703</v>
      </c>
      <c r="E1510" t="s">
        <v>9102</v>
      </c>
      <c r="F1510">
        <v>46215</v>
      </c>
      <c r="G1510" t="s">
        <v>9936</v>
      </c>
      <c r="H1510">
        <v>11</v>
      </c>
      <c r="I1510" t="s">
        <v>22</v>
      </c>
      <c r="J1510">
        <v>2</v>
      </c>
      <c r="K1510" t="s">
        <v>2554</v>
      </c>
      <c r="L1510">
        <v>46140</v>
      </c>
      <c r="M1510" t="s">
        <v>5704</v>
      </c>
      <c r="N1510" t="s">
        <v>2582</v>
      </c>
      <c r="O1510">
        <v>247531545.38939399</v>
      </c>
      <c r="P1510">
        <f t="shared" si="23"/>
        <v>95.572464095451508</v>
      </c>
    </row>
    <row r="1511" spans="1:16" x14ac:dyDescent="0.25">
      <c r="A1511">
        <v>8414</v>
      </c>
      <c r="B1511" t="s">
        <v>5739</v>
      </c>
      <c r="C1511">
        <v>61</v>
      </c>
      <c r="D1511" t="s">
        <v>4633</v>
      </c>
      <c r="E1511" t="s">
        <v>8287</v>
      </c>
      <c r="F1511">
        <v>116397</v>
      </c>
      <c r="G1511" t="s">
        <v>5743</v>
      </c>
      <c r="H1511">
        <v>11</v>
      </c>
      <c r="I1511" t="s">
        <v>22</v>
      </c>
      <c r="J1511">
        <v>2</v>
      </c>
      <c r="K1511" t="s">
        <v>2554</v>
      </c>
      <c r="L1511">
        <v>34940</v>
      </c>
      <c r="M1511" t="s">
        <v>4634</v>
      </c>
      <c r="N1511" t="s">
        <v>2582</v>
      </c>
      <c r="O1511">
        <v>2398756753.1975899</v>
      </c>
      <c r="P1511">
        <f t="shared" si="23"/>
        <v>926.1651613254196</v>
      </c>
    </row>
    <row r="1512" spans="1:16" x14ac:dyDescent="0.25">
      <c r="A1512">
        <v>8415</v>
      </c>
      <c r="B1512" t="s">
        <v>5733</v>
      </c>
      <c r="C1512">
        <v>61</v>
      </c>
      <c r="D1512" t="s">
        <v>4633</v>
      </c>
      <c r="E1512" t="s">
        <v>7624</v>
      </c>
      <c r="F1512">
        <v>46216</v>
      </c>
      <c r="G1512" t="s">
        <v>9937</v>
      </c>
      <c r="H1512">
        <v>11</v>
      </c>
      <c r="I1512" t="s">
        <v>22</v>
      </c>
      <c r="J1512">
        <v>2</v>
      </c>
      <c r="K1512" t="s">
        <v>2554</v>
      </c>
      <c r="L1512">
        <v>15980</v>
      </c>
      <c r="M1512" t="s">
        <v>5728</v>
      </c>
      <c r="N1512" t="s">
        <v>2582</v>
      </c>
      <c r="O1512">
        <v>502955833.979599</v>
      </c>
      <c r="P1512">
        <f t="shared" si="23"/>
        <v>194.19233338116874</v>
      </c>
    </row>
    <row r="1513" spans="1:16" x14ac:dyDescent="0.25">
      <c r="A1513">
        <v>8416</v>
      </c>
      <c r="B1513" t="s">
        <v>5729</v>
      </c>
      <c r="C1513">
        <v>61</v>
      </c>
      <c r="D1513" t="s">
        <v>4633</v>
      </c>
      <c r="E1513" t="s">
        <v>7629</v>
      </c>
      <c r="F1513">
        <v>46217</v>
      </c>
      <c r="G1513" t="s">
        <v>9938</v>
      </c>
      <c r="H1513">
        <v>11</v>
      </c>
      <c r="I1513" t="s">
        <v>22</v>
      </c>
      <c r="J1513">
        <v>2</v>
      </c>
      <c r="K1513" t="s">
        <v>2554</v>
      </c>
      <c r="L1513">
        <v>15980</v>
      </c>
      <c r="M1513" t="s">
        <v>5728</v>
      </c>
      <c r="N1513" t="s">
        <v>2582</v>
      </c>
      <c r="O1513">
        <v>59849264.9010823</v>
      </c>
      <c r="P1513">
        <f t="shared" si="23"/>
        <v>23.107930392870799</v>
      </c>
    </row>
    <row r="1514" spans="1:16" x14ac:dyDescent="0.25">
      <c r="A1514">
        <v>8418</v>
      </c>
      <c r="B1514" t="s">
        <v>5737</v>
      </c>
      <c r="C1514">
        <v>61</v>
      </c>
      <c r="D1514" t="s">
        <v>4633</v>
      </c>
      <c r="E1514" t="s">
        <v>8281</v>
      </c>
      <c r="F1514">
        <v>46218</v>
      </c>
      <c r="G1514" t="s">
        <v>5738</v>
      </c>
      <c r="H1514">
        <v>11</v>
      </c>
      <c r="I1514" t="s">
        <v>22</v>
      </c>
      <c r="J1514">
        <v>2</v>
      </c>
      <c r="K1514" t="s">
        <v>2554</v>
      </c>
      <c r="L1514">
        <v>34940</v>
      </c>
      <c r="M1514" t="s">
        <v>4634</v>
      </c>
      <c r="N1514" t="s">
        <v>2582</v>
      </c>
      <c r="O1514">
        <v>724568455.67724895</v>
      </c>
      <c r="P1514">
        <f t="shared" si="23"/>
        <v>279.75744508028163</v>
      </c>
    </row>
    <row r="1515" spans="1:16" x14ac:dyDescent="0.25">
      <c r="A1515">
        <v>8419</v>
      </c>
      <c r="B1515" t="s">
        <v>5730</v>
      </c>
      <c r="C1515">
        <v>61</v>
      </c>
      <c r="D1515" t="s">
        <v>4633</v>
      </c>
      <c r="E1515" t="s">
        <v>7627</v>
      </c>
      <c r="F1515">
        <v>46219</v>
      </c>
      <c r="G1515" t="s">
        <v>9939</v>
      </c>
      <c r="H1515">
        <v>11</v>
      </c>
      <c r="I1515" t="s">
        <v>22</v>
      </c>
      <c r="J1515">
        <v>2</v>
      </c>
      <c r="K1515" t="s">
        <v>2554</v>
      </c>
      <c r="L1515">
        <v>15980</v>
      </c>
      <c r="M1515" t="s">
        <v>5728</v>
      </c>
      <c r="N1515" t="s">
        <v>2582</v>
      </c>
      <c r="O1515">
        <v>738370436.82987797</v>
      </c>
      <c r="P1515">
        <f t="shared" si="23"/>
        <v>285.08641980178902</v>
      </c>
    </row>
    <row r="1516" spans="1:16" x14ac:dyDescent="0.25">
      <c r="A1516">
        <v>8420</v>
      </c>
      <c r="B1516" t="s">
        <v>5741</v>
      </c>
      <c r="C1516">
        <v>61</v>
      </c>
      <c r="D1516" t="s">
        <v>4633</v>
      </c>
      <c r="E1516" t="s">
        <v>8283</v>
      </c>
      <c r="F1516">
        <v>46220</v>
      </c>
      <c r="G1516" t="s">
        <v>5742</v>
      </c>
      <c r="H1516">
        <v>11</v>
      </c>
      <c r="I1516" t="s">
        <v>22</v>
      </c>
      <c r="J1516">
        <v>2</v>
      </c>
      <c r="K1516" t="s">
        <v>2554</v>
      </c>
      <c r="L1516">
        <v>34940</v>
      </c>
      <c r="M1516" t="s">
        <v>4634</v>
      </c>
      <c r="N1516" t="s">
        <v>2582</v>
      </c>
      <c r="O1516">
        <v>1059365456.77547</v>
      </c>
      <c r="P1516">
        <f t="shared" si="23"/>
        <v>409.02329003103017</v>
      </c>
    </row>
    <row r="1517" spans="1:16" x14ac:dyDescent="0.25">
      <c r="A1517">
        <v>8421</v>
      </c>
      <c r="B1517" t="s">
        <v>5727</v>
      </c>
      <c r="C1517">
        <v>61</v>
      </c>
      <c r="D1517" t="s">
        <v>4633</v>
      </c>
      <c r="E1517" t="s">
        <v>7626</v>
      </c>
      <c r="F1517">
        <v>46221</v>
      </c>
      <c r="G1517" t="s">
        <v>9940</v>
      </c>
      <c r="H1517">
        <v>11</v>
      </c>
      <c r="I1517" t="s">
        <v>22</v>
      </c>
      <c r="J1517">
        <v>2</v>
      </c>
      <c r="K1517" t="s">
        <v>2554</v>
      </c>
      <c r="L1517">
        <v>15980</v>
      </c>
      <c r="M1517" t="s">
        <v>5728</v>
      </c>
      <c r="N1517" t="s">
        <v>2582</v>
      </c>
      <c r="O1517">
        <v>394935790.96415699</v>
      </c>
      <c r="P1517">
        <f t="shared" si="23"/>
        <v>152.4855615576337</v>
      </c>
    </row>
    <row r="1518" spans="1:16" x14ac:dyDescent="0.25">
      <c r="A1518">
        <v>8422</v>
      </c>
      <c r="B1518" t="s">
        <v>5734</v>
      </c>
      <c r="C1518">
        <v>61</v>
      </c>
      <c r="D1518" t="s">
        <v>4633</v>
      </c>
      <c r="E1518" t="s">
        <v>8284</v>
      </c>
      <c r="F1518">
        <v>46222</v>
      </c>
      <c r="G1518" t="s">
        <v>9941</v>
      </c>
      <c r="H1518">
        <v>11</v>
      </c>
      <c r="I1518" t="s">
        <v>22</v>
      </c>
      <c r="J1518">
        <v>2</v>
      </c>
      <c r="K1518" t="s">
        <v>2554</v>
      </c>
      <c r="L1518">
        <v>34940</v>
      </c>
      <c r="M1518" t="s">
        <v>4634</v>
      </c>
      <c r="N1518" t="s">
        <v>2582</v>
      </c>
      <c r="O1518">
        <v>38207942.673106998</v>
      </c>
      <c r="P1518">
        <f t="shared" si="23"/>
        <v>14.752169157034842</v>
      </c>
    </row>
    <row r="1519" spans="1:16" x14ac:dyDescent="0.25">
      <c r="A1519">
        <v>8423</v>
      </c>
      <c r="B1519" t="s">
        <v>4632</v>
      </c>
      <c r="C1519">
        <v>61</v>
      </c>
      <c r="D1519" t="s">
        <v>4633</v>
      </c>
      <c r="E1519" t="s">
        <v>8280</v>
      </c>
      <c r="F1519">
        <v>46223</v>
      </c>
      <c r="G1519" t="s">
        <v>9942</v>
      </c>
      <c r="H1519">
        <v>11</v>
      </c>
      <c r="I1519" t="s">
        <v>22</v>
      </c>
      <c r="J1519">
        <v>2</v>
      </c>
      <c r="K1519" t="s">
        <v>2554</v>
      </c>
      <c r="L1519">
        <v>34940</v>
      </c>
      <c r="M1519" t="s">
        <v>4634</v>
      </c>
      <c r="N1519" t="s">
        <v>2582</v>
      </c>
      <c r="O1519">
        <v>205411843.36523601</v>
      </c>
      <c r="P1519">
        <f t="shared" si="23"/>
        <v>79.309956207487446</v>
      </c>
    </row>
    <row r="1520" spans="1:16" x14ac:dyDescent="0.25">
      <c r="A1520">
        <v>8424</v>
      </c>
      <c r="B1520" t="s">
        <v>5736</v>
      </c>
      <c r="C1520">
        <v>61</v>
      </c>
      <c r="D1520" t="s">
        <v>4633</v>
      </c>
      <c r="E1520" t="s">
        <v>8286</v>
      </c>
      <c r="F1520">
        <v>46224</v>
      </c>
      <c r="G1520" t="s">
        <v>5744</v>
      </c>
      <c r="H1520">
        <v>11</v>
      </c>
      <c r="I1520" t="s">
        <v>22</v>
      </c>
      <c r="J1520">
        <v>2</v>
      </c>
      <c r="K1520" t="s">
        <v>2554</v>
      </c>
      <c r="L1520">
        <v>34940</v>
      </c>
      <c r="M1520" t="s">
        <v>4634</v>
      </c>
      <c r="N1520" t="s">
        <v>2582</v>
      </c>
      <c r="O1520">
        <v>160660269.49726099</v>
      </c>
      <c r="P1520">
        <f t="shared" si="23"/>
        <v>62.031276918414314</v>
      </c>
    </row>
    <row r="1521" spans="1:16" x14ac:dyDescent="0.25">
      <c r="A1521">
        <v>8425</v>
      </c>
      <c r="B1521" t="s">
        <v>5745</v>
      </c>
      <c r="C1521">
        <v>61</v>
      </c>
      <c r="D1521" t="s">
        <v>4633</v>
      </c>
      <c r="E1521" t="s">
        <v>8667</v>
      </c>
      <c r="F1521">
        <v>46225</v>
      </c>
      <c r="G1521" t="s">
        <v>9943</v>
      </c>
      <c r="H1521">
        <v>11</v>
      </c>
      <c r="I1521" t="s">
        <v>22</v>
      </c>
      <c r="J1521">
        <v>2</v>
      </c>
      <c r="K1521" t="s">
        <v>2554</v>
      </c>
      <c r="L1521">
        <v>39460</v>
      </c>
      <c r="M1521" t="s">
        <v>5746</v>
      </c>
      <c r="N1521" t="s">
        <v>2582</v>
      </c>
      <c r="O1521">
        <v>1152634991.4800701</v>
      </c>
      <c r="P1521">
        <f t="shared" si="23"/>
        <v>445.03485874940168</v>
      </c>
    </row>
    <row r="1522" spans="1:16" x14ac:dyDescent="0.25">
      <c r="A1522">
        <v>8426</v>
      </c>
      <c r="B1522" t="s">
        <v>5747</v>
      </c>
      <c r="C1522">
        <v>61</v>
      </c>
      <c r="D1522" t="s">
        <v>4633</v>
      </c>
      <c r="E1522" t="s">
        <v>8668</v>
      </c>
      <c r="F1522">
        <v>46226</v>
      </c>
      <c r="G1522" t="s">
        <v>5748</v>
      </c>
      <c r="H1522">
        <v>11</v>
      </c>
      <c r="I1522" t="s">
        <v>22</v>
      </c>
      <c r="J1522">
        <v>2</v>
      </c>
      <c r="K1522" t="s">
        <v>2554</v>
      </c>
      <c r="L1522">
        <v>39460</v>
      </c>
      <c r="M1522" t="s">
        <v>5746</v>
      </c>
      <c r="N1522" t="s">
        <v>2582</v>
      </c>
      <c r="O1522">
        <v>434286780.13555801</v>
      </c>
      <c r="P1522">
        <f t="shared" si="23"/>
        <v>167.67906343549726</v>
      </c>
    </row>
    <row r="1523" spans="1:16" x14ac:dyDescent="0.25">
      <c r="A1523">
        <v>8427</v>
      </c>
      <c r="B1523" t="s">
        <v>5749</v>
      </c>
      <c r="C1523">
        <v>61</v>
      </c>
      <c r="D1523" t="s">
        <v>4633</v>
      </c>
      <c r="E1523" t="s">
        <v>8669</v>
      </c>
      <c r="F1523">
        <v>46227</v>
      </c>
      <c r="G1523" t="s">
        <v>5750</v>
      </c>
      <c r="H1523">
        <v>11</v>
      </c>
      <c r="I1523" t="s">
        <v>22</v>
      </c>
      <c r="J1523">
        <v>2</v>
      </c>
      <c r="K1523" t="s">
        <v>2554</v>
      </c>
      <c r="L1523">
        <v>39460</v>
      </c>
      <c r="M1523" t="s">
        <v>5746</v>
      </c>
      <c r="N1523" t="s">
        <v>2582</v>
      </c>
      <c r="O1523">
        <v>222955797.28157699</v>
      </c>
      <c r="P1523">
        <f t="shared" si="23"/>
        <v>86.083714691983204</v>
      </c>
    </row>
    <row r="1524" spans="1:16" x14ac:dyDescent="0.25">
      <c r="A1524">
        <v>8428</v>
      </c>
      <c r="B1524" t="s">
        <v>5740</v>
      </c>
      <c r="C1524">
        <v>61</v>
      </c>
      <c r="D1524" t="s">
        <v>4633</v>
      </c>
      <c r="E1524" t="s">
        <v>8285</v>
      </c>
      <c r="F1524">
        <v>116342</v>
      </c>
      <c r="G1524" t="s">
        <v>9944</v>
      </c>
      <c r="H1524">
        <v>11</v>
      </c>
      <c r="I1524" t="s">
        <v>22</v>
      </c>
      <c r="J1524">
        <v>2</v>
      </c>
      <c r="K1524" t="s">
        <v>2554</v>
      </c>
      <c r="L1524">
        <v>34940</v>
      </c>
      <c r="M1524" t="s">
        <v>4634</v>
      </c>
      <c r="N1524" t="s">
        <v>2582</v>
      </c>
      <c r="O1524">
        <v>588029018.70148301</v>
      </c>
      <c r="P1524">
        <f t="shared" si="23"/>
        <v>227.03927367529397</v>
      </c>
    </row>
    <row r="1525" spans="1:16" x14ac:dyDescent="0.25">
      <c r="A1525">
        <v>8429</v>
      </c>
      <c r="B1525" t="s">
        <v>5732</v>
      </c>
      <c r="C1525">
        <v>61</v>
      </c>
      <c r="D1525" t="s">
        <v>4633</v>
      </c>
      <c r="E1525" t="s">
        <v>7628</v>
      </c>
      <c r="F1525">
        <v>46228</v>
      </c>
      <c r="G1525" t="s">
        <v>6606</v>
      </c>
      <c r="H1525">
        <v>11</v>
      </c>
      <c r="I1525" t="s">
        <v>22</v>
      </c>
      <c r="J1525">
        <v>2</v>
      </c>
      <c r="K1525" t="s">
        <v>2554</v>
      </c>
      <c r="L1525">
        <v>15980</v>
      </c>
      <c r="M1525" t="s">
        <v>5728</v>
      </c>
      <c r="N1525" t="s">
        <v>2582</v>
      </c>
      <c r="O1525">
        <v>177615010.99660701</v>
      </c>
      <c r="P1525">
        <f t="shared" si="23"/>
        <v>68.577539216598709</v>
      </c>
    </row>
    <row r="1526" spans="1:16" x14ac:dyDescent="0.25">
      <c r="A1526">
        <v>8430</v>
      </c>
      <c r="B1526" t="s">
        <v>5754</v>
      </c>
      <c r="C1526">
        <v>92</v>
      </c>
      <c r="D1526" t="s">
        <v>5752</v>
      </c>
      <c r="E1526" t="s">
        <v>7581</v>
      </c>
      <c r="F1526">
        <v>46229</v>
      </c>
      <c r="G1526" t="s">
        <v>9945</v>
      </c>
      <c r="H1526">
        <v>11</v>
      </c>
      <c r="I1526" t="s">
        <v>22</v>
      </c>
      <c r="J1526">
        <v>2</v>
      </c>
      <c r="K1526" t="s">
        <v>2554</v>
      </c>
      <c r="L1526">
        <v>21780</v>
      </c>
      <c r="M1526" t="s">
        <v>5753</v>
      </c>
      <c r="N1526" t="s">
        <v>2582</v>
      </c>
      <c r="O1526">
        <v>221553426.652228</v>
      </c>
      <c r="P1526">
        <f t="shared" si="23"/>
        <v>85.542256364273371</v>
      </c>
    </row>
    <row r="1527" spans="1:16" x14ac:dyDescent="0.25">
      <c r="A1527">
        <v>8431</v>
      </c>
      <c r="B1527" t="s">
        <v>5751</v>
      </c>
      <c r="C1527">
        <v>92</v>
      </c>
      <c r="D1527" t="s">
        <v>5752</v>
      </c>
      <c r="E1527" t="s">
        <v>7584</v>
      </c>
      <c r="F1527">
        <v>46230</v>
      </c>
      <c r="G1527" t="s">
        <v>9946</v>
      </c>
      <c r="H1527">
        <v>11</v>
      </c>
      <c r="I1527" t="s">
        <v>22</v>
      </c>
      <c r="J1527">
        <v>2</v>
      </c>
      <c r="K1527" t="s">
        <v>2554</v>
      </c>
      <c r="L1527">
        <v>21780</v>
      </c>
      <c r="M1527" t="s">
        <v>5753</v>
      </c>
      <c r="N1527" t="s">
        <v>2582</v>
      </c>
      <c r="O1527">
        <v>82230440.615673393</v>
      </c>
      <c r="P1527">
        <f t="shared" si="23"/>
        <v>31.749350657232785</v>
      </c>
    </row>
    <row r="1528" spans="1:16" x14ac:dyDescent="0.25">
      <c r="A1528">
        <v>8432</v>
      </c>
      <c r="B1528" t="s">
        <v>5756</v>
      </c>
      <c r="C1528">
        <v>92</v>
      </c>
      <c r="D1528" t="s">
        <v>5752</v>
      </c>
      <c r="G1528" t="s">
        <v>5757</v>
      </c>
      <c r="H1528">
        <v>11</v>
      </c>
      <c r="I1528" t="s">
        <v>22</v>
      </c>
      <c r="J1528">
        <v>2</v>
      </c>
      <c r="K1528" t="s">
        <v>2554</v>
      </c>
      <c r="N1528" t="s">
        <v>2582</v>
      </c>
      <c r="O1528">
        <v>1284922953.77474</v>
      </c>
      <c r="P1528">
        <f t="shared" si="23"/>
        <v>496.11152660108428</v>
      </c>
    </row>
    <row r="1529" spans="1:16" x14ac:dyDescent="0.25">
      <c r="A1529">
        <v>8433</v>
      </c>
      <c r="B1529" t="s">
        <v>4111</v>
      </c>
      <c r="C1529">
        <v>92</v>
      </c>
      <c r="D1529" t="s">
        <v>5752</v>
      </c>
      <c r="E1529" t="s">
        <v>7582</v>
      </c>
      <c r="F1529">
        <v>46232</v>
      </c>
      <c r="G1529" t="s">
        <v>4503</v>
      </c>
      <c r="H1529">
        <v>11</v>
      </c>
      <c r="I1529" t="s">
        <v>22</v>
      </c>
      <c r="J1529">
        <v>2</v>
      </c>
      <c r="K1529" t="s">
        <v>2554</v>
      </c>
      <c r="L1529">
        <v>21780</v>
      </c>
      <c r="M1529" t="s">
        <v>5753</v>
      </c>
      <c r="N1529" t="s">
        <v>2582</v>
      </c>
      <c r="O1529">
        <v>1143992038.85936</v>
      </c>
      <c r="P1529">
        <f t="shared" si="23"/>
        <v>441.69779608241078</v>
      </c>
    </row>
    <row r="1530" spans="1:16" x14ac:dyDescent="0.25">
      <c r="A1530">
        <v>8434</v>
      </c>
      <c r="B1530" t="s">
        <v>5758</v>
      </c>
      <c r="C1530">
        <v>92</v>
      </c>
      <c r="D1530" t="s">
        <v>5752</v>
      </c>
      <c r="E1530" t="s">
        <v>7583</v>
      </c>
      <c r="F1530">
        <v>46233</v>
      </c>
      <c r="G1530" t="s">
        <v>5759</v>
      </c>
      <c r="H1530">
        <v>11</v>
      </c>
      <c r="I1530" t="s">
        <v>22</v>
      </c>
      <c r="J1530">
        <v>2</v>
      </c>
      <c r="K1530" t="s">
        <v>2554</v>
      </c>
      <c r="L1530">
        <v>21780</v>
      </c>
      <c r="M1530" t="s">
        <v>5753</v>
      </c>
      <c r="N1530" t="s">
        <v>2582</v>
      </c>
      <c r="O1530">
        <v>1065865037.96556</v>
      </c>
      <c r="P1530">
        <f t="shared" si="23"/>
        <v>411.53279236111968</v>
      </c>
    </row>
    <row r="1531" spans="1:16" x14ac:dyDescent="0.25">
      <c r="A1531">
        <v>8435</v>
      </c>
      <c r="B1531" t="s">
        <v>5760</v>
      </c>
      <c r="C1531">
        <v>92</v>
      </c>
      <c r="D1531" t="s">
        <v>5752</v>
      </c>
      <c r="E1531" t="s">
        <v>7585</v>
      </c>
      <c r="F1531">
        <v>46234</v>
      </c>
      <c r="G1531" t="s">
        <v>5761</v>
      </c>
      <c r="H1531">
        <v>11</v>
      </c>
      <c r="I1531" t="s">
        <v>22</v>
      </c>
      <c r="J1531">
        <v>2</v>
      </c>
      <c r="K1531" t="s">
        <v>2554</v>
      </c>
      <c r="L1531">
        <v>21780</v>
      </c>
      <c r="M1531" t="s">
        <v>5753</v>
      </c>
      <c r="N1531" t="s">
        <v>2582</v>
      </c>
      <c r="O1531">
        <v>1010246587.69555</v>
      </c>
      <c r="P1531">
        <f t="shared" si="23"/>
        <v>390.05838863163467</v>
      </c>
    </row>
    <row r="1532" spans="1:16" x14ac:dyDescent="0.25">
      <c r="A1532">
        <v>8436</v>
      </c>
      <c r="B1532" t="s">
        <v>3803</v>
      </c>
      <c r="C1532">
        <v>92</v>
      </c>
      <c r="D1532" t="s">
        <v>5752</v>
      </c>
      <c r="G1532" t="s">
        <v>3804</v>
      </c>
      <c r="H1532">
        <v>11</v>
      </c>
      <c r="I1532" t="s">
        <v>22</v>
      </c>
      <c r="J1532">
        <v>2</v>
      </c>
      <c r="K1532" t="s">
        <v>2554</v>
      </c>
      <c r="N1532" t="s">
        <v>2582</v>
      </c>
      <c r="O1532">
        <v>869161331.70088696</v>
      </c>
      <c r="P1532">
        <f t="shared" si="23"/>
        <v>335.5850666890276</v>
      </c>
    </row>
    <row r="1533" spans="1:16" x14ac:dyDescent="0.25">
      <c r="A1533">
        <v>8437</v>
      </c>
      <c r="B1533" t="s">
        <v>5755</v>
      </c>
      <c r="C1533">
        <v>92</v>
      </c>
      <c r="D1533" t="s">
        <v>5752</v>
      </c>
      <c r="E1533" t="s">
        <v>7586</v>
      </c>
      <c r="F1533">
        <v>46235</v>
      </c>
      <c r="G1533" t="s">
        <v>9947</v>
      </c>
      <c r="H1533">
        <v>11</v>
      </c>
      <c r="I1533" t="s">
        <v>22</v>
      </c>
      <c r="J1533">
        <v>2</v>
      </c>
      <c r="K1533" t="s">
        <v>2554</v>
      </c>
      <c r="L1533">
        <v>21780</v>
      </c>
      <c r="M1533" t="s">
        <v>5753</v>
      </c>
      <c r="N1533" t="s">
        <v>2582</v>
      </c>
      <c r="O1533">
        <v>304938502.54563498</v>
      </c>
      <c r="P1533">
        <f t="shared" si="23"/>
        <v>117.73741419509666</v>
      </c>
    </row>
    <row r="1534" spans="1:16" x14ac:dyDescent="0.25">
      <c r="A1534">
        <v>8438</v>
      </c>
      <c r="B1534" t="s">
        <v>4930</v>
      </c>
      <c r="C1534">
        <v>131</v>
      </c>
      <c r="D1534" t="s">
        <v>5762</v>
      </c>
      <c r="E1534" t="s">
        <v>8962</v>
      </c>
      <c r="F1534">
        <v>46236</v>
      </c>
      <c r="G1534" t="s">
        <v>5766</v>
      </c>
      <c r="H1534">
        <v>11</v>
      </c>
      <c r="I1534" t="s">
        <v>22</v>
      </c>
      <c r="J1534">
        <v>2</v>
      </c>
      <c r="K1534" t="s">
        <v>2554</v>
      </c>
      <c r="L1534">
        <v>43780</v>
      </c>
      <c r="M1534" t="s">
        <v>5765</v>
      </c>
      <c r="N1534" t="s">
        <v>2582</v>
      </c>
      <c r="O1534">
        <v>1316126672.1938</v>
      </c>
      <c r="P1534">
        <f t="shared" si="23"/>
        <v>508.15934965151143</v>
      </c>
    </row>
    <row r="1535" spans="1:16" x14ac:dyDescent="0.25">
      <c r="A1535">
        <v>8439</v>
      </c>
      <c r="B1535" t="s">
        <v>2617</v>
      </c>
      <c r="C1535">
        <v>131</v>
      </c>
      <c r="D1535" t="s">
        <v>5762</v>
      </c>
      <c r="E1535" t="s">
        <v>8963</v>
      </c>
      <c r="F1535">
        <v>46237</v>
      </c>
      <c r="G1535" t="s">
        <v>2618</v>
      </c>
      <c r="H1535">
        <v>11</v>
      </c>
      <c r="I1535" t="s">
        <v>22</v>
      </c>
      <c r="J1535">
        <v>2</v>
      </c>
      <c r="K1535" t="s">
        <v>2554</v>
      </c>
      <c r="L1535">
        <v>43780</v>
      </c>
      <c r="M1535" t="s">
        <v>5765</v>
      </c>
      <c r="N1535" t="s">
        <v>2582</v>
      </c>
      <c r="O1535">
        <v>12358310.7295208</v>
      </c>
      <c r="P1535">
        <f t="shared" si="23"/>
        <v>4.7715704542608455</v>
      </c>
    </row>
    <row r="1536" spans="1:16" x14ac:dyDescent="0.25">
      <c r="A1536">
        <v>8440</v>
      </c>
      <c r="B1536" t="s">
        <v>5764</v>
      </c>
      <c r="C1536">
        <v>131</v>
      </c>
      <c r="D1536" t="s">
        <v>5762</v>
      </c>
      <c r="E1536" t="s">
        <v>8964</v>
      </c>
      <c r="F1536">
        <v>46238</v>
      </c>
      <c r="G1536" t="s">
        <v>9948</v>
      </c>
      <c r="H1536">
        <v>11</v>
      </c>
      <c r="I1536" t="s">
        <v>22</v>
      </c>
      <c r="J1536">
        <v>2</v>
      </c>
      <c r="K1536" t="s">
        <v>2554</v>
      </c>
      <c r="L1536">
        <v>43780</v>
      </c>
      <c r="M1536" t="s">
        <v>5765</v>
      </c>
      <c r="N1536" t="s">
        <v>2582</v>
      </c>
      <c r="O1536">
        <v>47055973.597768903</v>
      </c>
      <c r="P1536">
        <f t="shared" si="23"/>
        <v>18.16841299994557</v>
      </c>
    </row>
    <row r="1537" spans="1:16" x14ac:dyDescent="0.25">
      <c r="A1537">
        <v>8441</v>
      </c>
      <c r="B1537" t="s">
        <v>5771</v>
      </c>
      <c r="C1537">
        <v>131</v>
      </c>
      <c r="D1537" t="s">
        <v>5762</v>
      </c>
      <c r="E1537" t="s">
        <v>7572</v>
      </c>
      <c r="F1537">
        <v>46239</v>
      </c>
      <c r="G1537" t="s">
        <v>5772</v>
      </c>
      <c r="H1537">
        <v>11</v>
      </c>
      <c r="I1537" t="s">
        <v>22</v>
      </c>
      <c r="J1537">
        <v>2</v>
      </c>
      <c r="K1537" t="s">
        <v>2554</v>
      </c>
      <c r="L1537">
        <v>21140</v>
      </c>
      <c r="M1537" t="s">
        <v>5763</v>
      </c>
      <c r="N1537" t="s">
        <v>2582</v>
      </c>
      <c r="O1537">
        <v>350969734.55476999</v>
      </c>
      <c r="P1537">
        <f t="shared" si="23"/>
        <v>135.51017225525359</v>
      </c>
    </row>
    <row r="1538" spans="1:16" x14ac:dyDescent="0.25">
      <c r="A1538">
        <v>8442</v>
      </c>
      <c r="B1538" t="s">
        <v>5767</v>
      </c>
      <c r="C1538">
        <v>131</v>
      </c>
      <c r="D1538" t="s">
        <v>5762</v>
      </c>
      <c r="E1538" t="s">
        <v>8965</v>
      </c>
      <c r="F1538">
        <v>46240</v>
      </c>
      <c r="G1538" t="s">
        <v>5768</v>
      </c>
      <c r="H1538">
        <v>11</v>
      </c>
      <c r="I1538" t="s">
        <v>22</v>
      </c>
      <c r="J1538">
        <v>2</v>
      </c>
      <c r="K1538" t="s">
        <v>2554</v>
      </c>
      <c r="L1538">
        <v>43780</v>
      </c>
      <c r="M1538" t="s">
        <v>5765</v>
      </c>
      <c r="N1538" t="s">
        <v>2582</v>
      </c>
      <c r="O1538">
        <v>57259263.787561797</v>
      </c>
      <c r="P1538">
        <f t="shared" si="23"/>
        <v>22.107925371128125</v>
      </c>
    </row>
    <row r="1539" spans="1:16" x14ac:dyDescent="0.25">
      <c r="A1539">
        <v>8443</v>
      </c>
      <c r="B1539" t="s">
        <v>5769</v>
      </c>
      <c r="C1539">
        <v>131</v>
      </c>
      <c r="D1539" t="s">
        <v>5762</v>
      </c>
      <c r="E1539" t="s">
        <v>8966</v>
      </c>
      <c r="F1539">
        <v>46241</v>
      </c>
      <c r="G1539" t="s">
        <v>5770</v>
      </c>
      <c r="H1539">
        <v>11</v>
      </c>
      <c r="I1539" t="s">
        <v>22</v>
      </c>
      <c r="J1539">
        <v>2</v>
      </c>
      <c r="K1539" t="s">
        <v>2554</v>
      </c>
      <c r="L1539">
        <v>43780</v>
      </c>
      <c r="M1539" t="s">
        <v>5765</v>
      </c>
      <c r="N1539" t="s">
        <v>2582</v>
      </c>
      <c r="O1539">
        <v>183105765.018823</v>
      </c>
      <c r="P1539">
        <f t="shared" ref="P1539:P1602" si="24">O1539*0.000000386102159</f>
        <v>70.697531199114238</v>
      </c>
    </row>
    <row r="1540" spans="1:16" x14ac:dyDescent="0.25">
      <c r="A1540">
        <v>8444</v>
      </c>
      <c r="B1540" t="s">
        <v>5773</v>
      </c>
      <c r="C1540">
        <v>131</v>
      </c>
      <c r="D1540" t="s">
        <v>5762</v>
      </c>
      <c r="E1540" t="s">
        <v>8967</v>
      </c>
      <c r="F1540">
        <v>46242</v>
      </c>
      <c r="G1540" t="s">
        <v>5774</v>
      </c>
      <c r="H1540">
        <v>11</v>
      </c>
      <c r="I1540" t="s">
        <v>22</v>
      </c>
      <c r="J1540">
        <v>2</v>
      </c>
      <c r="K1540" t="s">
        <v>2554</v>
      </c>
      <c r="L1540">
        <v>43780</v>
      </c>
      <c r="M1540" t="s">
        <v>5765</v>
      </c>
      <c r="N1540" t="s">
        <v>2582</v>
      </c>
      <c r="O1540">
        <v>591000542.800318</v>
      </c>
      <c r="P1540">
        <f t="shared" si="24"/>
        <v>228.18658554537467</v>
      </c>
    </row>
    <row r="1541" spans="1:16" x14ac:dyDescent="0.25">
      <c r="A1541">
        <v>8445</v>
      </c>
      <c r="B1541" t="s">
        <v>3295</v>
      </c>
      <c r="C1541">
        <v>131</v>
      </c>
      <c r="D1541" t="s">
        <v>5762</v>
      </c>
      <c r="E1541" t="s">
        <v>8968</v>
      </c>
      <c r="F1541">
        <v>46243</v>
      </c>
      <c r="G1541" t="s">
        <v>3296</v>
      </c>
      <c r="H1541">
        <v>11</v>
      </c>
      <c r="I1541" t="s">
        <v>22</v>
      </c>
      <c r="J1541">
        <v>2</v>
      </c>
      <c r="K1541" t="s">
        <v>2554</v>
      </c>
      <c r="L1541">
        <v>43780</v>
      </c>
      <c r="M1541" t="s">
        <v>5765</v>
      </c>
      <c r="N1541" t="s">
        <v>2582</v>
      </c>
      <c r="O1541">
        <v>144602029.16861701</v>
      </c>
      <c r="P1541">
        <f t="shared" si="24"/>
        <v>55.831155657784002</v>
      </c>
    </row>
    <row r="1542" spans="1:16" x14ac:dyDescent="0.25">
      <c r="A1542">
        <v>8446</v>
      </c>
      <c r="B1542" t="s">
        <v>2939</v>
      </c>
      <c r="C1542">
        <v>131</v>
      </c>
      <c r="D1542" t="s">
        <v>5762</v>
      </c>
      <c r="E1542" t="s">
        <v>8969</v>
      </c>
      <c r="F1542">
        <v>46244</v>
      </c>
      <c r="G1542" t="s">
        <v>2940</v>
      </c>
      <c r="H1542">
        <v>11</v>
      </c>
      <c r="I1542" t="s">
        <v>22</v>
      </c>
      <c r="J1542">
        <v>2</v>
      </c>
      <c r="K1542" t="s">
        <v>2554</v>
      </c>
      <c r="L1542">
        <v>43780</v>
      </c>
      <c r="M1542" t="s">
        <v>5765</v>
      </c>
      <c r="N1542" t="s">
        <v>2582</v>
      </c>
      <c r="O1542">
        <v>155744072.19334999</v>
      </c>
      <c r="P1542">
        <f t="shared" si="24"/>
        <v>60.133122525304294</v>
      </c>
    </row>
    <row r="1543" spans="1:16" x14ac:dyDescent="0.25">
      <c r="A1543">
        <v>8447</v>
      </c>
      <c r="B1543" t="s">
        <v>5779</v>
      </c>
      <c r="C1543">
        <v>138</v>
      </c>
      <c r="D1543" t="s">
        <v>5775</v>
      </c>
      <c r="E1543" t="s">
        <v>9198</v>
      </c>
      <c r="F1543">
        <v>46245</v>
      </c>
      <c r="G1543" t="s">
        <v>9949</v>
      </c>
      <c r="H1543">
        <v>11</v>
      </c>
      <c r="I1543" t="s">
        <v>22</v>
      </c>
      <c r="J1543">
        <v>2</v>
      </c>
      <c r="K1543" t="s">
        <v>2554</v>
      </c>
      <c r="L1543">
        <v>48620</v>
      </c>
      <c r="M1543" t="s">
        <v>5776</v>
      </c>
      <c r="N1543" t="s">
        <v>2582</v>
      </c>
      <c r="O1543">
        <v>103428529.10273901</v>
      </c>
      <c r="P1543">
        <f t="shared" si="24"/>
        <v>39.933978388761865</v>
      </c>
    </row>
    <row r="1544" spans="1:16" x14ac:dyDescent="0.25">
      <c r="A1544">
        <v>8448</v>
      </c>
      <c r="B1544" t="s">
        <v>3874</v>
      </c>
      <c r="C1544">
        <v>138</v>
      </c>
      <c r="D1544" t="s">
        <v>5775</v>
      </c>
      <c r="E1544" t="s">
        <v>9199</v>
      </c>
      <c r="F1544">
        <v>46246</v>
      </c>
      <c r="G1544" t="s">
        <v>3875</v>
      </c>
      <c r="H1544">
        <v>11</v>
      </c>
      <c r="I1544" t="s">
        <v>22</v>
      </c>
      <c r="J1544">
        <v>2</v>
      </c>
      <c r="K1544" t="s">
        <v>2554</v>
      </c>
      <c r="L1544">
        <v>48620</v>
      </c>
      <c r="M1544" t="s">
        <v>5776</v>
      </c>
      <c r="N1544" t="s">
        <v>2582</v>
      </c>
      <c r="O1544">
        <v>3746485580.4995098</v>
      </c>
      <c r="P1544">
        <f t="shared" si="24"/>
        <v>1446.526171293229</v>
      </c>
    </row>
    <row r="1545" spans="1:16" x14ac:dyDescent="0.25">
      <c r="A1545">
        <v>8449</v>
      </c>
      <c r="B1545" t="s">
        <v>5784</v>
      </c>
      <c r="C1545">
        <v>138</v>
      </c>
      <c r="D1545" t="s">
        <v>5775</v>
      </c>
      <c r="E1545" t="s">
        <v>9201</v>
      </c>
      <c r="F1545">
        <v>46247</v>
      </c>
      <c r="G1545" t="s">
        <v>5786</v>
      </c>
      <c r="H1545">
        <v>11</v>
      </c>
      <c r="I1545" t="s">
        <v>22</v>
      </c>
      <c r="J1545">
        <v>2</v>
      </c>
      <c r="K1545" t="s">
        <v>2554</v>
      </c>
      <c r="L1545">
        <v>48620</v>
      </c>
      <c r="M1545" t="s">
        <v>5776</v>
      </c>
      <c r="N1545" t="s">
        <v>2582</v>
      </c>
      <c r="O1545">
        <v>2534068.7876362698</v>
      </c>
      <c r="P1545">
        <f t="shared" si="24"/>
        <v>0.97840942996087632</v>
      </c>
    </row>
    <row r="1546" spans="1:16" x14ac:dyDescent="0.25">
      <c r="A1546">
        <v>8450</v>
      </c>
      <c r="B1546" t="s">
        <v>5785</v>
      </c>
      <c r="C1546">
        <v>138</v>
      </c>
      <c r="D1546" t="s">
        <v>5775</v>
      </c>
      <c r="E1546" t="s">
        <v>9200</v>
      </c>
      <c r="F1546">
        <v>46248</v>
      </c>
      <c r="G1546" t="s">
        <v>9950</v>
      </c>
      <c r="H1546">
        <v>11</v>
      </c>
      <c r="I1546" t="s">
        <v>22</v>
      </c>
      <c r="J1546">
        <v>2</v>
      </c>
      <c r="K1546" t="s">
        <v>2554</v>
      </c>
      <c r="L1546">
        <v>48620</v>
      </c>
      <c r="M1546" t="s">
        <v>5776</v>
      </c>
      <c r="N1546" t="s">
        <v>2582</v>
      </c>
      <c r="O1546">
        <v>214135713.09635299</v>
      </c>
      <c r="P1546">
        <f t="shared" si="24"/>
        <v>82.678261145506468</v>
      </c>
    </row>
    <row r="1547" spans="1:16" x14ac:dyDescent="0.25">
      <c r="A1547">
        <v>8451</v>
      </c>
      <c r="B1547" t="s">
        <v>3249</v>
      </c>
      <c r="C1547">
        <v>138</v>
      </c>
      <c r="D1547" t="s">
        <v>5775</v>
      </c>
      <c r="E1547" t="s">
        <v>9202</v>
      </c>
      <c r="F1547">
        <v>46249</v>
      </c>
      <c r="G1547" t="s">
        <v>6179</v>
      </c>
      <c r="H1547">
        <v>11</v>
      </c>
      <c r="I1547" t="s">
        <v>22</v>
      </c>
      <c r="J1547">
        <v>2</v>
      </c>
      <c r="K1547" t="s">
        <v>2554</v>
      </c>
      <c r="L1547">
        <v>48620</v>
      </c>
      <c r="M1547" t="s">
        <v>5776</v>
      </c>
      <c r="N1547" t="s">
        <v>2582</v>
      </c>
      <c r="O1547">
        <v>40428271.756659701</v>
      </c>
      <c r="P1547">
        <f t="shared" si="24"/>
        <v>15.609443009885034</v>
      </c>
    </row>
    <row r="1548" spans="1:16" x14ac:dyDescent="0.25">
      <c r="A1548">
        <v>8452</v>
      </c>
      <c r="B1548" t="s">
        <v>5780</v>
      </c>
      <c r="C1548">
        <v>138</v>
      </c>
      <c r="D1548" t="s">
        <v>5775</v>
      </c>
      <c r="E1548" t="s">
        <v>9203</v>
      </c>
      <c r="F1548">
        <v>46250</v>
      </c>
      <c r="G1548" t="s">
        <v>5781</v>
      </c>
      <c r="H1548">
        <v>11</v>
      </c>
      <c r="I1548" t="s">
        <v>22</v>
      </c>
      <c r="J1548">
        <v>2</v>
      </c>
      <c r="K1548" t="s">
        <v>2554</v>
      </c>
      <c r="L1548">
        <v>48620</v>
      </c>
      <c r="M1548" t="s">
        <v>5776</v>
      </c>
      <c r="N1548" t="s">
        <v>2582</v>
      </c>
      <c r="O1548">
        <v>1400460885.4679799</v>
      </c>
      <c r="P1548">
        <f t="shared" si="24"/>
        <v>540.72097147423881</v>
      </c>
    </row>
    <row r="1549" spans="1:16" x14ac:dyDescent="0.25">
      <c r="A1549">
        <v>8453</v>
      </c>
      <c r="B1549" t="s">
        <v>3705</v>
      </c>
      <c r="C1549">
        <v>138</v>
      </c>
      <c r="D1549" t="s">
        <v>5775</v>
      </c>
      <c r="E1549" t="s">
        <v>9204</v>
      </c>
      <c r="F1549">
        <v>46251</v>
      </c>
      <c r="G1549" t="s">
        <v>6300</v>
      </c>
      <c r="H1549">
        <v>11</v>
      </c>
      <c r="I1549" t="s">
        <v>22</v>
      </c>
      <c r="J1549">
        <v>2</v>
      </c>
      <c r="K1549" t="s">
        <v>2554</v>
      </c>
      <c r="L1549">
        <v>48620</v>
      </c>
      <c r="M1549" t="s">
        <v>5776</v>
      </c>
      <c r="N1549" t="s">
        <v>2582</v>
      </c>
      <c r="O1549">
        <v>104088808.979672</v>
      </c>
      <c r="P1549">
        <f t="shared" si="24"/>
        <v>40.188913874789947</v>
      </c>
    </row>
    <row r="1550" spans="1:16" x14ac:dyDescent="0.25">
      <c r="A1550">
        <v>8454</v>
      </c>
      <c r="B1550" t="s">
        <v>4859</v>
      </c>
      <c r="C1550">
        <v>138</v>
      </c>
      <c r="D1550" t="s">
        <v>5775</v>
      </c>
      <c r="E1550" t="s">
        <v>9205</v>
      </c>
      <c r="F1550">
        <v>46252</v>
      </c>
      <c r="G1550" t="s">
        <v>4860</v>
      </c>
      <c r="H1550">
        <v>11</v>
      </c>
      <c r="I1550" t="s">
        <v>22</v>
      </c>
      <c r="J1550">
        <v>2</v>
      </c>
      <c r="K1550" t="s">
        <v>2554</v>
      </c>
      <c r="L1550">
        <v>48620</v>
      </c>
      <c r="M1550" t="s">
        <v>5776</v>
      </c>
      <c r="N1550" t="s">
        <v>2582</v>
      </c>
      <c r="O1550">
        <v>96169912.255727395</v>
      </c>
      <c r="P1550">
        <f t="shared" si="24"/>
        <v>37.131410752776908</v>
      </c>
    </row>
    <row r="1551" spans="1:16" x14ac:dyDescent="0.25">
      <c r="A1551">
        <v>8455</v>
      </c>
      <c r="B1551" t="s">
        <v>5778</v>
      </c>
      <c r="C1551">
        <v>138</v>
      </c>
      <c r="D1551" t="s">
        <v>5775</v>
      </c>
      <c r="E1551" t="s">
        <v>9206</v>
      </c>
      <c r="F1551">
        <v>46253</v>
      </c>
      <c r="G1551" t="s">
        <v>9951</v>
      </c>
      <c r="H1551">
        <v>11</v>
      </c>
      <c r="I1551" t="s">
        <v>22</v>
      </c>
      <c r="J1551">
        <v>2</v>
      </c>
      <c r="K1551" t="s">
        <v>2554</v>
      </c>
      <c r="L1551">
        <v>48620</v>
      </c>
      <c r="M1551" t="s">
        <v>5776</v>
      </c>
      <c r="N1551" t="s">
        <v>2582</v>
      </c>
      <c r="O1551">
        <v>1716425104.4060199</v>
      </c>
      <c r="P1551">
        <f t="shared" si="24"/>
        <v>662.71543857296467</v>
      </c>
    </row>
    <row r="1552" spans="1:16" x14ac:dyDescent="0.25">
      <c r="A1552">
        <v>8456</v>
      </c>
      <c r="B1552" t="s">
        <v>5777</v>
      </c>
      <c r="C1552">
        <v>138</v>
      </c>
      <c r="D1552" t="s">
        <v>5775</v>
      </c>
      <c r="E1552" t="s">
        <v>9207</v>
      </c>
      <c r="F1552">
        <v>46254</v>
      </c>
      <c r="G1552" t="s">
        <v>9952</v>
      </c>
      <c r="H1552">
        <v>11</v>
      </c>
      <c r="I1552" t="s">
        <v>22</v>
      </c>
      <c r="J1552">
        <v>2</v>
      </c>
      <c r="K1552" t="s">
        <v>2554</v>
      </c>
      <c r="L1552">
        <v>48620</v>
      </c>
      <c r="M1552" t="s">
        <v>5776</v>
      </c>
      <c r="N1552" t="s">
        <v>2582</v>
      </c>
      <c r="O1552">
        <v>131187679.931026</v>
      </c>
      <c r="P1552">
        <f t="shared" si="24"/>
        <v>50.651846455570109</v>
      </c>
    </row>
    <row r="1553" spans="1:16" x14ac:dyDescent="0.25">
      <c r="A1553">
        <v>8457</v>
      </c>
      <c r="B1553" t="s">
        <v>4867</v>
      </c>
      <c r="C1553">
        <v>138</v>
      </c>
      <c r="D1553" t="s">
        <v>5775</v>
      </c>
      <c r="E1553" t="s">
        <v>9208</v>
      </c>
      <c r="F1553">
        <v>46255</v>
      </c>
      <c r="G1553" t="s">
        <v>4868</v>
      </c>
      <c r="H1553">
        <v>11</v>
      </c>
      <c r="I1553" t="s">
        <v>22</v>
      </c>
      <c r="J1553">
        <v>2</v>
      </c>
      <c r="K1553" t="s">
        <v>2554</v>
      </c>
      <c r="L1553">
        <v>48620</v>
      </c>
      <c r="M1553" t="s">
        <v>5776</v>
      </c>
      <c r="N1553" t="s">
        <v>2582</v>
      </c>
      <c r="O1553">
        <v>74489792.189120799</v>
      </c>
      <c r="P1553">
        <f t="shared" si="24"/>
        <v>28.760669587680876</v>
      </c>
    </row>
    <row r="1554" spans="1:16" x14ac:dyDescent="0.25">
      <c r="A1554">
        <v>8458</v>
      </c>
      <c r="B1554" t="s">
        <v>5291</v>
      </c>
      <c r="C1554">
        <v>138</v>
      </c>
      <c r="D1554" t="s">
        <v>5775</v>
      </c>
      <c r="E1554" t="s">
        <v>9209</v>
      </c>
      <c r="F1554">
        <v>46256</v>
      </c>
      <c r="G1554" t="s">
        <v>5292</v>
      </c>
      <c r="H1554">
        <v>11</v>
      </c>
      <c r="I1554" t="s">
        <v>22</v>
      </c>
      <c r="J1554">
        <v>2</v>
      </c>
      <c r="K1554" t="s">
        <v>2554</v>
      </c>
      <c r="L1554">
        <v>48620</v>
      </c>
      <c r="M1554" t="s">
        <v>5776</v>
      </c>
      <c r="N1554" t="s">
        <v>2582</v>
      </c>
      <c r="O1554">
        <v>3065042131.9703202</v>
      </c>
      <c r="P1554">
        <f t="shared" si="24"/>
        <v>1183.4193845797035</v>
      </c>
    </row>
    <row r="1555" spans="1:16" x14ac:dyDescent="0.25">
      <c r="A1555">
        <v>8459</v>
      </c>
      <c r="B1555" t="s">
        <v>3704</v>
      </c>
      <c r="C1555">
        <v>138</v>
      </c>
      <c r="D1555" t="s">
        <v>5775</v>
      </c>
      <c r="E1555" t="s">
        <v>9210</v>
      </c>
      <c r="F1555">
        <v>46257</v>
      </c>
      <c r="G1555" t="s">
        <v>6180</v>
      </c>
      <c r="H1555">
        <v>11</v>
      </c>
      <c r="I1555" t="s">
        <v>22</v>
      </c>
      <c r="J1555">
        <v>2</v>
      </c>
      <c r="K1555" t="s">
        <v>2554</v>
      </c>
      <c r="L1555">
        <v>48620</v>
      </c>
      <c r="M1555" t="s">
        <v>5776</v>
      </c>
      <c r="N1555" t="s">
        <v>2582</v>
      </c>
      <c r="O1555">
        <v>121319973.15440699</v>
      </c>
      <c r="P1555">
        <f t="shared" si="24"/>
        <v>46.84190356473858</v>
      </c>
    </row>
    <row r="1556" spans="1:16" x14ac:dyDescent="0.25">
      <c r="A1556">
        <v>8460</v>
      </c>
      <c r="B1556" t="s">
        <v>4930</v>
      </c>
      <c r="C1556">
        <v>117</v>
      </c>
      <c r="D1556" t="s">
        <v>5788</v>
      </c>
      <c r="E1556" t="s">
        <v>8473</v>
      </c>
      <c r="F1556">
        <v>46258</v>
      </c>
      <c r="G1556" t="s">
        <v>5766</v>
      </c>
      <c r="H1556">
        <v>11</v>
      </c>
      <c r="I1556" t="s">
        <v>22</v>
      </c>
      <c r="J1556">
        <v>2</v>
      </c>
      <c r="K1556" t="s">
        <v>2554</v>
      </c>
      <c r="L1556">
        <v>36540</v>
      </c>
      <c r="M1556" t="s">
        <v>5789</v>
      </c>
      <c r="N1556" t="s">
        <v>2582</v>
      </c>
      <c r="O1556">
        <v>1453235445.5957699</v>
      </c>
      <c r="P1556">
        <f t="shared" si="24"/>
        <v>561.09734307985377</v>
      </c>
    </row>
    <row r="1557" spans="1:16" x14ac:dyDescent="0.25">
      <c r="A1557">
        <v>8461</v>
      </c>
      <c r="B1557" t="s">
        <v>5796</v>
      </c>
      <c r="C1557">
        <v>117</v>
      </c>
      <c r="D1557" t="s">
        <v>5788</v>
      </c>
      <c r="E1557" t="s">
        <v>8475</v>
      </c>
      <c r="F1557">
        <v>46259</v>
      </c>
      <c r="G1557" t="s">
        <v>5797</v>
      </c>
      <c r="H1557">
        <v>11</v>
      </c>
      <c r="I1557" t="s">
        <v>22</v>
      </c>
      <c r="J1557">
        <v>2</v>
      </c>
      <c r="K1557" t="s">
        <v>2554</v>
      </c>
      <c r="L1557">
        <v>36540</v>
      </c>
      <c r="M1557" t="s">
        <v>5789</v>
      </c>
      <c r="N1557" t="s">
        <v>2582</v>
      </c>
      <c r="O1557">
        <v>333924309.56271702</v>
      </c>
      <c r="P1557">
        <f t="shared" si="24"/>
        <v>128.92889686474939</v>
      </c>
    </row>
    <row r="1558" spans="1:16" x14ac:dyDescent="0.25">
      <c r="A1558">
        <v>8462</v>
      </c>
      <c r="B1558" t="s">
        <v>5795</v>
      </c>
      <c r="C1558">
        <v>117</v>
      </c>
      <c r="D1558" t="s">
        <v>5788</v>
      </c>
      <c r="E1558" t="s">
        <v>8476</v>
      </c>
      <c r="F1558">
        <v>46260</v>
      </c>
      <c r="G1558" t="s">
        <v>5798</v>
      </c>
      <c r="H1558">
        <v>11</v>
      </c>
      <c r="I1558" t="s">
        <v>22</v>
      </c>
      <c r="J1558">
        <v>2</v>
      </c>
      <c r="K1558" t="s">
        <v>2554</v>
      </c>
      <c r="L1558">
        <v>36540</v>
      </c>
      <c r="M1558" t="s">
        <v>5789</v>
      </c>
      <c r="N1558" t="s">
        <v>2582</v>
      </c>
      <c r="O1558">
        <v>14460860.7449547</v>
      </c>
      <c r="P1558">
        <f t="shared" si="24"/>
        <v>5.5833695546253574</v>
      </c>
    </row>
    <row r="1559" spans="1:16" x14ac:dyDescent="0.25">
      <c r="A1559">
        <v>8463</v>
      </c>
      <c r="B1559" t="s">
        <v>5147</v>
      </c>
      <c r="C1559">
        <v>117</v>
      </c>
      <c r="D1559" t="s">
        <v>5788</v>
      </c>
      <c r="E1559" t="s">
        <v>8477</v>
      </c>
      <c r="F1559">
        <v>46261</v>
      </c>
      <c r="G1559" t="s">
        <v>5148</v>
      </c>
      <c r="H1559">
        <v>11</v>
      </c>
      <c r="I1559" t="s">
        <v>22</v>
      </c>
      <c r="J1559">
        <v>2</v>
      </c>
      <c r="K1559" t="s">
        <v>2554</v>
      </c>
      <c r="L1559">
        <v>36540</v>
      </c>
      <c r="M1559" t="s">
        <v>5789</v>
      </c>
      <c r="N1559" t="s">
        <v>2582</v>
      </c>
      <c r="O1559">
        <v>303908748.03877902</v>
      </c>
      <c r="P1559">
        <f t="shared" si="24"/>
        <v>117.3398237567596</v>
      </c>
    </row>
    <row r="1560" spans="1:16" x14ac:dyDescent="0.25">
      <c r="A1560">
        <v>8464</v>
      </c>
      <c r="B1560" t="s">
        <v>5787</v>
      </c>
      <c r="C1560">
        <v>117</v>
      </c>
      <c r="D1560" t="s">
        <v>5788</v>
      </c>
      <c r="E1560" t="s">
        <v>8483</v>
      </c>
      <c r="F1560">
        <v>46262</v>
      </c>
      <c r="G1560" t="s">
        <v>5811</v>
      </c>
      <c r="H1560">
        <v>11</v>
      </c>
      <c r="I1560" t="s">
        <v>22</v>
      </c>
      <c r="J1560">
        <v>2</v>
      </c>
      <c r="K1560" t="s">
        <v>2554</v>
      </c>
      <c r="L1560">
        <v>36540</v>
      </c>
      <c r="M1560" t="s">
        <v>5789</v>
      </c>
      <c r="N1560" t="s">
        <v>2582</v>
      </c>
      <c r="O1560">
        <v>207035959.59466001</v>
      </c>
      <c r="P1560">
        <f t="shared" si="24"/>
        <v>79.937030990135</v>
      </c>
    </row>
    <row r="1561" spans="1:16" x14ac:dyDescent="0.25">
      <c r="A1561">
        <v>8466</v>
      </c>
      <c r="B1561" t="s">
        <v>5517</v>
      </c>
      <c r="C1561">
        <v>117</v>
      </c>
      <c r="D1561" t="s">
        <v>5788</v>
      </c>
      <c r="E1561" t="s">
        <v>8479</v>
      </c>
      <c r="F1561">
        <v>46263</v>
      </c>
      <c r="G1561" t="s">
        <v>5518</v>
      </c>
      <c r="H1561">
        <v>11</v>
      </c>
      <c r="I1561" t="s">
        <v>22</v>
      </c>
      <c r="J1561">
        <v>2</v>
      </c>
      <c r="K1561" t="s">
        <v>2554</v>
      </c>
      <c r="L1561">
        <v>36540</v>
      </c>
      <c r="M1561" t="s">
        <v>5789</v>
      </c>
      <c r="N1561" t="s">
        <v>2582</v>
      </c>
      <c r="O1561">
        <v>1810580636.6631801</v>
      </c>
      <c r="P1561">
        <f t="shared" si="24"/>
        <v>699.06909285924837</v>
      </c>
    </row>
    <row r="1562" spans="1:16" x14ac:dyDescent="0.25">
      <c r="A1562">
        <v>8467</v>
      </c>
      <c r="B1562" t="s">
        <v>5809</v>
      </c>
      <c r="C1562">
        <v>117</v>
      </c>
      <c r="D1562" t="s">
        <v>5788</v>
      </c>
      <c r="E1562" t="s">
        <v>8482</v>
      </c>
      <c r="F1562">
        <v>46264</v>
      </c>
      <c r="G1562" t="s">
        <v>5810</v>
      </c>
      <c r="H1562">
        <v>11</v>
      </c>
      <c r="I1562" t="s">
        <v>22</v>
      </c>
      <c r="J1562">
        <v>2</v>
      </c>
      <c r="K1562" t="s">
        <v>2554</v>
      </c>
      <c r="L1562">
        <v>36540</v>
      </c>
      <c r="M1562" t="s">
        <v>5789</v>
      </c>
      <c r="N1562" t="s">
        <v>2582</v>
      </c>
      <c r="O1562">
        <v>1140448865.9930301</v>
      </c>
      <c r="P1562">
        <f t="shared" si="24"/>
        <v>440.32976938901061</v>
      </c>
    </row>
    <row r="1563" spans="1:16" x14ac:dyDescent="0.25">
      <c r="A1563">
        <v>8469</v>
      </c>
      <c r="B1563" t="s">
        <v>5813</v>
      </c>
      <c r="C1563">
        <v>117</v>
      </c>
      <c r="D1563" t="s">
        <v>5788</v>
      </c>
      <c r="E1563" t="s">
        <v>8486</v>
      </c>
      <c r="F1563">
        <v>46266</v>
      </c>
      <c r="G1563" t="s">
        <v>9953</v>
      </c>
      <c r="H1563">
        <v>11</v>
      </c>
      <c r="I1563" t="s">
        <v>22</v>
      </c>
      <c r="J1563">
        <v>2</v>
      </c>
      <c r="K1563" t="s">
        <v>2554</v>
      </c>
      <c r="L1563">
        <v>36540</v>
      </c>
      <c r="M1563" t="s">
        <v>5789</v>
      </c>
      <c r="N1563" t="s">
        <v>2582</v>
      </c>
      <c r="O1563">
        <v>2138428066.4249899</v>
      </c>
      <c r="P1563">
        <f t="shared" si="24"/>
        <v>825.65169331288405</v>
      </c>
    </row>
    <row r="1564" spans="1:16" x14ac:dyDescent="0.25">
      <c r="A1564">
        <v>8470</v>
      </c>
      <c r="B1564" t="s">
        <v>2729</v>
      </c>
      <c r="C1564">
        <v>117</v>
      </c>
      <c r="D1564" t="s">
        <v>5788</v>
      </c>
      <c r="E1564" t="s">
        <v>8490</v>
      </c>
      <c r="F1564">
        <v>46267</v>
      </c>
      <c r="G1564" t="s">
        <v>2730</v>
      </c>
      <c r="H1564">
        <v>11</v>
      </c>
      <c r="I1564" t="s">
        <v>22</v>
      </c>
      <c r="J1564">
        <v>2</v>
      </c>
      <c r="K1564" t="s">
        <v>2554</v>
      </c>
      <c r="L1564">
        <v>36540</v>
      </c>
      <c r="M1564" t="s">
        <v>5789</v>
      </c>
      <c r="N1564" t="s">
        <v>2582</v>
      </c>
      <c r="O1564">
        <v>127626995.726687</v>
      </c>
      <c r="P1564">
        <f t="shared" si="24"/>
        <v>49.277058596757627</v>
      </c>
    </row>
    <row r="1565" spans="1:16" x14ac:dyDescent="0.25">
      <c r="A1565">
        <v>8471</v>
      </c>
      <c r="B1565" t="s">
        <v>5815</v>
      </c>
      <c r="C1565">
        <v>117</v>
      </c>
      <c r="D1565" t="s">
        <v>5788</v>
      </c>
      <c r="E1565" t="s">
        <v>8488</v>
      </c>
      <c r="F1565">
        <v>46268</v>
      </c>
      <c r="G1565" t="s">
        <v>5816</v>
      </c>
      <c r="H1565">
        <v>11</v>
      </c>
      <c r="I1565" t="s">
        <v>22</v>
      </c>
      <c r="J1565">
        <v>2</v>
      </c>
      <c r="K1565" t="s">
        <v>2554</v>
      </c>
      <c r="L1565">
        <v>36540</v>
      </c>
      <c r="M1565" t="s">
        <v>5789</v>
      </c>
      <c r="N1565" t="s">
        <v>2582</v>
      </c>
      <c r="O1565">
        <v>1961016299.3545499</v>
      </c>
      <c r="P1565">
        <f t="shared" si="24"/>
        <v>757.15262701498204</v>
      </c>
    </row>
    <row r="1566" spans="1:16" x14ac:dyDescent="0.25">
      <c r="A1566">
        <v>8472</v>
      </c>
      <c r="B1566" t="s">
        <v>5794</v>
      </c>
      <c r="C1566">
        <v>117</v>
      </c>
      <c r="D1566" t="s">
        <v>5788</v>
      </c>
      <c r="E1566" t="s">
        <v>8489</v>
      </c>
      <c r="F1566">
        <v>46269</v>
      </c>
      <c r="G1566" t="s">
        <v>9954</v>
      </c>
      <c r="H1566">
        <v>11</v>
      </c>
      <c r="I1566" t="s">
        <v>22</v>
      </c>
      <c r="J1566">
        <v>2</v>
      </c>
      <c r="K1566" t="s">
        <v>2554</v>
      </c>
      <c r="L1566">
        <v>36540</v>
      </c>
      <c r="M1566" t="s">
        <v>5789</v>
      </c>
      <c r="N1566" t="s">
        <v>2582</v>
      </c>
      <c r="O1566">
        <v>32255852.608970098</v>
      </c>
      <c r="P1566">
        <f t="shared" si="24"/>
        <v>12.454054332709138</v>
      </c>
    </row>
    <row r="1567" spans="1:16" x14ac:dyDescent="0.25">
      <c r="A1567">
        <v>8473</v>
      </c>
      <c r="B1567" t="s">
        <v>3633</v>
      </c>
      <c r="C1567">
        <v>117</v>
      </c>
      <c r="D1567" t="s">
        <v>5788</v>
      </c>
      <c r="E1567" t="s">
        <v>8491</v>
      </c>
      <c r="F1567">
        <v>46270</v>
      </c>
      <c r="G1567" t="s">
        <v>3634</v>
      </c>
      <c r="H1567">
        <v>11</v>
      </c>
      <c r="I1567" t="s">
        <v>22</v>
      </c>
      <c r="J1567">
        <v>2</v>
      </c>
      <c r="K1567" t="s">
        <v>2554</v>
      </c>
      <c r="L1567">
        <v>36540</v>
      </c>
      <c r="M1567" t="s">
        <v>5789</v>
      </c>
      <c r="N1567" t="s">
        <v>2582</v>
      </c>
      <c r="O1567">
        <v>1014575438.62879</v>
      </c>
      <c r="P1567">
        <f t="shared" si="24"/>
        <v>391.72976732294779</v>
      </c>
    </row>
    <row r="1568" spans="1:16" x14ac:dyDescent="0.25">
      <c r="A1568">
        <v>8474</v>
      </c>
      <c r="B1568" t="s">
        <v>5817</v>
      </c>
      <c r="C1568">
        <v>117</v>
      </c>
      <c r="D1568" t="s">
        <v>5788</v>
      </c>
      <c r="G1568" t="s">
        <v>5818</v>
      </c>
      <c r="H1568">
        <v>11</v>
      </c>
      <c r="I1568" t="s">
        <v>22</v>
      </c>
      <c r="J1568">
        <v>2</v>
      </c>
      <c r="K1568" t="s">
        <v>2554</v>
      </c>
      <c r="N1568" t="s">
        <v>2582</v>
      </c>
      <c r="O1568">
        <v>201395639.79302201</v>
      </c>
      <c r="P1568">
        <f t="shared" si="24"/>
        <v>77.759291337272103</v>
      </c>
    </row>
    <row r="1569" spans="1:16" x14ac:dyDescent="0.25">
      <c r="A1569">
        <v>8475</v>
      </c>
      <c r="B1569" t="s">
        <v>5792</v>
      </c>
      <c r="C1569">
        <v>117</v>
      </c>
      <c r="D1569" t="s">
        <v>5788</v>
      </c>
      <c r="E1569" t="s">
        <v>8492</v>
      </c>
      <c r="F1569">
        <v>46272</v>
      </c>
      <c r="G1569" t="s">
        <v>5814</v>
      </c>
      <c r="H1569">
        <v>11</v>
      </c>
      <c r="I1569" t="s">
        <v>22</v>
      </c>
      <c r="J1569">
        <v>2</v>
      </c>
      <c r="K1569" t="s">
        <v>2554</v>
      </c>
      <c r="L1569">
        <v>36540</v>
      </c>
      <c r="M1569" t="s">
        <v>5789</v>
      </c>
      <c r="N1569" t="s">
        <v>2582</v>
      </c>
      <c r="O1569">
        <v>52899324.126408704</v>
      </c>
      <c r="P1569">
        <f t="shared" si="24"/>
        <v>20.42454325484719</v>
      </c>
    </row>
    <row r="1570" spans="1:16" x14ac:dyDescent="0.25">
      <c r="A1570">
        <v>8478</v>
      </c>
      <c r="B1570" t="s">
        <v>5854</v>
      </c>
      <c r="C1570">
        <v>47</v>
      </c>
      <c r="D1570" t="s">
        <v>2610</v>
      </c>
      <c r="E1570" t="s">
        <v>8889</v>
      </c>
      <c r="F1570">
        <v>46273</v>
      </c>
      <c r="G1570" t="s">
        <v>5855</v>
      </c>
      <c r="H1570">
        <v>11</v>
      </c>
      <c r="I1570" t="s">
        <v>22</v>
      </c>
      <c r="J1570">
        <v>2</v>
      </c>
      <c r="K1570" t="s">
        <v>2554</v>
      </c>
      <c r="L1570">
        <v>42220</v>
      </c>
      <c r="M1570" t="s">
        <v>5852</v>
      </c>
      <c r="N1570" t="s">
        <v>2582</v>
      </c>
      <c r="O1570">
        <v>1231182584.12848</v>
      </c>
      <c r="P1570">
        <f t="shared" si="24"/>
        <v>475.36225385520521</v>
      </c>
    </row>
    <row r="1571" spans="1:16" x14ac:dyDescent="0.25">
      <c r="A1571">
        <v>8479</v>
      </c>
      <c r="B1571" t="s">
        <v>5856</v>
      </c>
      <c r="C1571">
        <v>47</v>
      </c>
      <c r="D1571" t="s">
        <v>2610</v>
      </c>
      <c r="E1571" t="s">
        <v>8890</v>
      </c>
      <c r="F1571">
        <v>46274</v>
      </c>
      <c r="G1571" t="s">
        <v>5857</v>
      </c>
      <c r="H1571">
        <v>11</v>
      </c>
      <c r="I1571" t="s">
        <v>22</v>
      </c>
      <c r="J1571">
        <v>2</v>
      </c>
      <c r="K1571" t="s">
        <v>2554</v>
      </c>
      <c r="L1571">
        <v>42220</v>
      </c>
      <c r="M1571" t="s">
        <v>5852</v>
      </c>
      <c r="N1571" t="s">
        <v>2582</v>
      </c>
      <c r="O1571">
        <v>1437655885.8906701</v>
      </c>
      <c r="P1571">
        <f t="shared" si="24"/>
        <v>555.08204144144531</v>
      </c>
    </row>
    <row r="1572" spans="1:16" x14ac:dyDescent="0.25">
      <c r="A1572">
        <v>8480</v>
      </c>
      <c r="B1572" t="s">
        <v>5859</v>
      </c>
      <c r="C1572">
        <v>47</v>
      </c>
      <c r="D1572" t="s">
        <v>2610</v>
      </c>
      <c r="E1572" t="s">
        <v>8891</v>
      </c>
      <c r="F1572">
        <v>46275</v>
      </c>
      <c r="G1572" t="s">
        <v>9955</v>
      </c>
      <c r="H1572">
        <v>11</v>
      </c>
      <c r="I1572" t="s">
        <v>22</v>
      </c>
      <c r="J1572">
        <v>2</v>
      </c>
      <c r="K1572" t="s">
        <v>2554</v>
      </c>
      <c r="L1572">
        <v>42220</v>
      </c>
      <c r="M1572" t="s">
        <v>5852</v>
      </c>
      <c r="N1572" t="s">
        <v>2582</v>
      </c>
      <c r="O1572">
        <v>410495034.04390597</v>
      </c>
      <c r="P1572">
        <f t="shared" si="24"/>
        <v>158.4930189031306</v>
      </c>
    </row>
    <row r="1573" spans="1:16" x14ac:dyDescent="0.25">
      <c r="A1573">
        <v>8481</v>
      </c>
      <c r="B1573" t="s">
        <v>5860</v>
      </c>
      <c r="C1573">
        <v>47</v>
      </c>
      <c r="D1573" t="s">
        <v>2610</v>
      </c>
      <c r="E1573" t="s">
        <v>8892</v>
      </c>
      <c r="F1573">
        <v>46276</v>
      </c>
      <c r="G1573" t="s">
        <v>5861</v>
      </c>
      <c r="H1573">
        <v>11</v>
      </c>
      <c r="I1573" t="s">
        <v>22</v>
      </c>
      <c r="J1573">
        <v>2</v>
      </c>
      <c r="K1573" t="s">
        <v>2554</v>
      </c>
      <c r="L1573">
        <v>42220</v>
      </c>
      <c r="M1573" t="s">
        <v>5852</v>
      </c>
      <c r="N1573" t="s">
        <v>2582</v>
      </c>
      <c r="O1573">
        <v>74377358.082301602</v>
      </c>
      <c r="P1573">
        <f t="shared" si="24"/>
        <v>28.717258536292746</v>
      </c>
    </row>
    <row r="1574" spans="1:16" x14ac:dyDescent="0.25">
      <c r="A1574">
        <v>8482</v>
      </c>
      <c r="B1574" t="s">
        <v>4446</v>
      </c>
      <c r="C1574">
        <v>47</v>
      </c>
      <c r="D1574" t="s">
        <v>2610</v>
      </c>
      <c r="E1574" t="s">
        <v>8893</v>
      </c>
      <c r="F1574">
        <v>46277</v>
      </c>
      <c r="G1574" t="s">
        <v>4447</v>
      </c>
      <c r="H1574">
        <v>11</v>
      </c>
      <c r="I1574" t="s">
        <v>22</v>
      </c>
      <c r="J1574">
        <v>2</v>
      </c>
      <c r="K1574" t="s">
        <v>2554</v>
      </c>
      <c r="L1574">
        <v>42220</v>
      </c>
      <c r="M1574" t="s">
        <v>5852</v>
      </c>
      <c r="N1574" t="s">
        <v>2582</v>
      </c>
      <c r="O1574">
        <v>498773706.781501</v>
      </c>
      <c r="P1574">
        <f t="shared" si="24"/>
        <v>192.57760504077046</v>
      </c>
    </row>
    <row r="1575" spans="1:16" x14ac:dyDescent="0.25">
      <c r="A1575">
        <v>8483</v>
      </c>
      <c r="B1575" t="s">
        <v>5862</v>
      </c>
      <c r="C1575">
        <v>47</v>
      </c>
      <c r="D1575" t="s">
        <v>2610</v>
      </c>
      <c r="E1575" t="s">
        <v>8894</v>
      </c>
      <c r="F1575">
        <v>46278</v>
      </c>
      <c r="G1575" t="s">
        <v>5863</v>
      </c>
      <c r="H1575">
        <v>11</v>
      </c>
      <c r="I1575" t="s">
        <v>22</v>
      </c>
      <c r="J1575">
        <v>2</v>
      </c>
      <c r="K1575" t="s">
        <v>2554</v>
      </c>
      <c r="L1575">
        <v>42220</v>
      </c>
      <c r="M1575" t="s">
        <v>5852</v>
      </c>
      <c r="N1575" t="s">
        <v>2582</v>
      </c>
      <c r="O1575">
        <v>390954148.42761898</v>
      </c>
      <c r="P1575">
        <f t="shared" si="24"/>
        <v>150.94824077791014</v>
      </c>
    </row>
    <row r="1576" spans="1:16" x14ac:dyDescent="0.25">
      <c r="A1576">
        <v>8485</v>
      </c>
      <c r="B1576" t="s">
        <v>4279</v>
      </c>
      <c r="C1576">
        <v>47</v>
      </c>
      <c r="D1576" t="s">
        <v>2610</v>
      </c>
      <c r="E1576" t="s">
        <v>8895</v>
      </c>
      <c r="F1576">
        <v>46279</v>
      </c>
      <c r="G1576" t="s">
        <v>4280</v>
      </c>
      <c r="H1576">
        <v>11</v>
      </c>
      <c r="I1576" t="s">
        <v>22</v>
      </c>
      <c r="J1576">
        <v>2</v>
      </c>
      <c r="K1576" t="s">
        <v>2554</v>
      </c>
      <c r="L1576">
        <v>42220</v>
      </c>
      <c r="M1576" t="s">
        <v>5852</v>
      </c>
      <c r="N1576" t="s">
        <v>2582</v>
      </c>
      <c r="O1576">
        <v>47845829.797191903</v>
      </c>
      <c r="P1576">
        <f t="shared" si="24"/>
        <v>18.473378183842325</v>
      </c>
    </row>
    <row r="1577" spans="1:16" x14ac:dyDescent="0.25">
      <c r="A1577">
        <v>8486</v>
      </c>
      <c r="B1577" t="s">
        <v>5022</v>
      </c>
      <c r="C1577">
        <v>71</v>
      </c>
      <c r="D1577" t="s">
        <v>5865</v>
      </c>
      <c r="E1577" t="s">
        <v>7036</v>
      </c>
      <c r="F1577">
        <v>46280</v>
      </c>
      <c r="G1577" t="s">
        <v>5868</v>
      </c>
      <c r="H1577">
        <v>11</v>
      </c>
      <c r="I1577" t="s">
        <v>22</v>
      </c>
      <c r="J1577">
        <v>2</v>
      </c>
      <c r="K1577" t="s">
        <v>2554</v>
      </c>
      <c r="L1577">
        <v>12260</v>
      </c>
      <c r="M1577" t="s">
        <v>5866</v>
      </c>
      <c r="N1577" t="s">
        <v>2582</v>
      </c>
      <c r="O1577">
        <v>2158482042.6279702</v>
      </c>
      <c r="P1577">
        <f t="shared" si="24"/>
        <v>833.39457682138936</v>
      </c>
    </row>
    <row r="1578" spans="1:16" x14ac:dyDescent="0.25">
      <c r="A1578">
        <v>8487</v>
      </c>
      <c r="B1578" t="s">
        <v>5864</v>
      </c>
      <c r="C1578">
        <v>71</v>
      </c>
      <c r="D1578" t="s">
        <v>5865</v>
      </c>
      <c r="E1578" t="s">
        <v>7037</v>
      </c>
      <c r="F1578">
        <v>46281</v>
      </c>
      <c r="G1578" t="s">
        <v>9956</v>
      </c>
      <c r="H1578">
        <v>11</v>
      </c>
      <c r="I1578" t="s">
        <v>22</v>
      </c>
      <c r="J1578">
        <v>2</v>
      </c>
      <c r="K1578" t="s">
        <v>2554</v>
      </c>
      <c r="L1578">
        <v>12260</v>
      </c>
      <c r="M1578" t="s">
        <v>5866</v>
      </c>
      <c r="N1578" t="s">
        <v>2582</v>
      </c>
      <c r="O1578">
        <v>161440773.542254</v>
      </c>
      <c r="P1578">
        <f t="shared" si="24"/>
        <v>62.332631215294349</v>
      </c>
    </row>
    <row r="1579" spans="1:16" x14ac:dyDescent="0.25">
      <c r="A1579">
        <v>8488</v>
      </c>
      <c r="B1579" t="s">
        <v>3269</v>
      </c>
      <c r="C1579">
        <v>71</v>
      </c>
      <c r="D1579" t="s">
        <v>5865</v>
      </c>
      <c r="E1579" t="s">
        <v>7038</v>
      </c>
      <c r="F1579">
        <v>46282</v>
      </c>
      <c r="G1579" t="s">
        <v>3270</v>
      </c>
      <c r="H1579">
        <v>11</v>
      </c>
      <c r="I1579" t="s">
        <v>22</v>
      </c>
      <c r="J1579">
        <v>2</v>
      </c>
      <c r="K1579" t="s">
        <v>2554</v>
      </c>
      <c r="L1579">
        <v>12260</v>
      </c>
      <c r="M1579" t="s">
        <v>5866</v>
      </c>
      <c r="N1579" t="s">
        <v>2582</v>
      </c>
      <c r="O1579">
        <v>751474114.17162704</v>
      </c>
      <c r="P1579">
        <f t="shared" si="24"/>
        <v>290.14577791427769</v>
      </c>
    </row>
    <row r="1580" spans="1:16" x14ac:dyDescent="0.25">
      <c r="A1580">
        <v>8489</v>
      </c>
      <c r="B1580" t="s">
        <v>5869</v>
      </c>
      <c r="C1580">
        <v>71</v>
      </c>
      <c r="D1580" t="s">
        <v>5865</v>
      </c>
      <c r="E1580" t="s">
        <v>7039</v>
      </c>
      <c r="F1580">
        <v>46283</v>
      </c>
      <c r="G1580" t="s">
        <v>5870</v>
      </c>
      <c r="H1580">
        <v>11</v>
      </c>
      <c r="I1580" t="s">
        <v>22</v>
      </c>
      <c r="J1580">
        <v>2</v>
      </c>
      <c r="K1580" t="s">
        <v>2554</v>
      </c>
      <c r="L1580">
        <v>12260</v>
      </c>
      <c r="M1580" t="s">
        <v>5866</v>
      </c>
      <c r="N1580" t="s">
        <v>2582</v>
      </c>
      <c r="O1580">
        <v>1306263987.03073</v>
      </c>
      <c r="P1580">
        <f t="shared" si="24"/>
        <v>504.35134561651284</v>
      </c>
    </row>
    <row r="1581" spans="1:16" x14ac:dyDescent="0.25">
      <c r="A1581">
        <v>8490</v>
      </c>
      <c r="B1581" t="s">
        <v>5873</v>
      </c>
      <c r="C1581">
        <v>71</v>
      </c>
      <c r="D1581" t="s">
        <v>5865</v>
      </c>
      <c r="E1581" t="s">
        <v>7040</v>
      </c>
      <c r="F1581">
        <v>46284</v>
      </c>
      <c r="G1581" t="s">
        <v>5874</v>
      </c>
      <c r="H1581">
        <v>11</v>
      </c>
      <c r="I1581" t="s">
        <v>22</v>
      </c>
      <c r="J1581">
        <v>2</v>
      </c>
      <c r="K1581" t="s">
        <v>2554</v>
      </c>
      <c r="L1581">
        <v>12260</v>
      </c>
      <c r="M1581" t="s">
        <v>5866</v>
      </c>
      <c r="N1581" t="s">
        <v>2582</v>
      </c>
      <c r="O1581">
        <v>674726883.574754</v>
      </c>
      <c r="P1581">
        <f t="shared" si="24"/>
        <v>260.51350648355412</v>
      </c>
    </row>
    <row r="1582" spans="1:16" x14ac:dyDescent="0.25">
      <c r="A1582">
        <v>8491</v>
      </c>
      <c r="B1582" t="s">
        <v>5875</v>
      </c>
      <c r="C1582">
        <v>71</v>
      </c>
      <c r="D1582" t="s">
        <v>5865</v>
      </c>
      <c r="E1582" t="s">
        <v>7041</v>
      </c>
      <c r="F1582">
        <v>46285</v>
      </c>
      <c r="G1582" t="s">
        <v>5876</v>
      </c>
      <c r="H1582">
        <v>11</v>
      </c>
      <c r="I1582" t="s">
        <v>22</v>
      </c>
      <c r="J1582">
        <v>2</v>
      </c>
      <c r="K1582" t="s">
        <v>2554</v>
      </c>
      <c r="L1582">
        <v>12260</v>
      </c>
      <c r="M1582" t="s">
        <v>5866</v>
      </c>
      <c r="N1582" t="s">
        <v>2582</v>
      </c>
      <c r="O1582">
        <v>106287330.85315</v>
      </c>
      <c r="P1582">
        <f t="shared" si="24"/>
        <v>41.037767916748521</v>
      </c>
    </row>
    <row r="1583" spans="1:16" x14ac:dyDescent="0.25">
      <c r="A1583">
        <v>8492</v>
      </c>
      <c r="B1583" t="s">
        <v>5877</v>
      </c>
      <c r="C1583">
        <v>71</v>
      </c>
      <c r="D1583" t="s">
        <v>5865</v>
      </c>
      <c r="E1583" t="s">
        <v>7042</v>
      </c>
      <c r="F1583">
        <v>46286</v>
      </c>
      <c r="G1583" t="s">
        <v>9957</v>
      </c>
      <c r="H1583">
        <v>11</v>
      </c>
      <c r="I1583" t="s">
        <v>22</v>
      </c>
      <c r="J1583">
        <v>2</v>
      </c>
      <c r="K1583" t="s">
        <v>2554</v>
      </c>
      <c r="L1583">
        <v>12260</v>
      </c>
      <c r="M1583" t="s">
        <v>5866</v>
      </c>
      <c r="N1583" t="s">
        <v>2582</v>
      </c>
      <c r="O1583">
        <v>2687531743.0747299</v>
      </c>
      <c r="P1583">
        <f t="shared" si="24"/>
        <v>1037.6618083821866</v>
      </c>
    </row>
    <row r="1584" spans="1:16" x14ac:dyDescent="0.25">
      <c r="A1584">
        <v>8493</v>
      </c>
      <c r="B1584" t="s">
        <v>5867</v>
      </c>
      <c r="C1584">
        <v>71</v>
      </c>
      <c r="D1584" t="s">
        <v>5865</v>
      </c>
      <c r="E1584" t="s">
        <v>7043</v>
      </c>
      <c r="F1584">
        <v>46287</v>
      </c>
      <c r="G1584" t="s">
        <v>9958</v>
      </c>
      <c r="H1584">
        <v>11</v>
      </c>
      <c r="I1584" t="s">
        <v>22</v>
      </c>
      <c r="J1584">
        <v>2</v>
      </c>
      <c r="K1584" t="s">
        <v>2554</v>
      </c>
      <c r="L1584">
        <v>12260</v>
      </c>
      <c r="M1584" t="s">
        <v>5866</v>
      </c>
      <c r="N1584" t="s">
        <v>2582</v>
      </c>
      <c r="O1584">
        <v>684097446.95985198</v>
      </c>
      <c r="P1584">
        <f t="shared" si="24"/>
        <v>264.1315012375868</v>
      </c>
    </row>
    <row r="1585" spans="1:16" x14ac:dyDescent="0.25">
      <c r="A1585">
        <v>8494</v>
      </c>
      <c r="B1585" t="s">
        <v>5881</v>
      </c>
      <c r="C1585">
        <v>94</v>
      </c>
      <c r="D1585" t="s">
        <v>5879</v>
      </c>
      <c r="E1585" t="s">
        <v>8422</v>
      </c>
      <c r="F1585">
        <v>46288</v>
      </c>
      <c r="G1585" t="s">
        <v>9959</v>
      </c>
      <c r="H1585">
        <v>11</v>
      </c>
      <c r="I1585" t="s">
        <v>22</v>
      </c>
      <c r="J1585">
        <v>2</v>
      </c>
      <c r="K1585" t="s">
        <v>2554</v>
      </c>
      <c r="L1585">
        <v>22220</v>
      </c>
      <c r="M1585" t="s">
        <v>5880</v>
      </c>
      <c r="N1585" t="s">
        <v>2582</v>
      </c>
      <c r="O1585">
        <v>832615003.84506905</v>
      </c>
      <c r="P1585">
        <f t="shared" si="24"/>
        <v>321.47445060037444</v>
      </c>
    </row>
    <row r="1586" spans="1:16" x14ac:dyDescent="0.25">
      <c r="A1586">
        <v>8495</v>
      </c>
      <c r="B1586" t="s">
        <v>5887</v>
      </c>
      <c r="C1586">
        <v>94</v>
      </c>
      <c r="D1586" t="s">
        <v>5879</v>
      </c>
      <c r="E1586" t="s">
        <v>8423</v>
      </c>
      <c r="F1586">
        <v>46289</v>
      </c>
      <c r="G1586" t="s">
        <v>9960</v>
      </c>
      <c r="H1586">
        <v>11</v>
      </c>
      <c r="I1586" t="s">
        <v>22</v>
      </c>
      <c r="J1586">
        <v>2</v>
      </c>
      <c r="K1586" t="s">
        <v>2554</v>
      </c>
      <c r="L1586">
        <v>22220</v>
      </c>
      <c r="M1586" t="s">
        <v>5880</v>
      </c>
      <c r="N1586" t="s">
        <v>2582</v>
      </c>
      <c r="O1586">
        <v>283797189.48299301</v>
      </c>
      <c r="P1586">
        <f t="shared" si="24"/>
        <v>109.5747075775157</v>
      </c>
    </row>
    <row r="1587" spans="1:16" x14ac:dyDescent="0.25">
      <c r="A1587">
        <v>8496</v>
      </c>
      <c r="B1587" t="s">
        <v>5882</v>
      </c>
      <c r="C1587">
        <v>94</v>
      </c>
      <c r="D1587" t="s">
        <v>5879</v>
      </c>
      <c r="E1587" t="s">
        <v>8424</v>
      </c>
      <c r="F1587">
        <v>46290</v>
      </c>
      <c r="G1587" t="s">
        <v>3562</v>
      </c>
      <c r="H1587">
        <v>11</v>
      </c>
      <c r="I1587" t="s">
        <v>22</v>
      </c>
      <c r="J1587">
        <v>2</v>
      </c>
      <c r="K1587" t="s">
        <v>2554</v>
      </c>
      <c r="L1587">
        <v>22220</v>
      </c>
      <c r="M1587" t="s">
        <v>5880</v>
      </c>
      <c r="N1587" t="s">
        <v>2582</v>
      </c>
      <c r="O1587">
        <v>553128977.80777502</v>
      </c>
      <c r="P1587">
        <f t="shared" si="24"/>
        <v>213.56429253704502</v>
      </c>
    </row>
    <row r="1588" spans="1:16" x14ac:dyDescent="0.25">
      <c r="A1588">
        <v>8497</v>
      </c>
      <c r="B1588" t="s">
        <v>4112</v>
      </c>
      <c r="C1588">
        <v>94</v>
      </c>
      <c r="D1588" t="s">
        <v>5879</v>
      </c>
      <c r="E1588" t="s">
        <v>8425</v>
      </c>
      <c r="F1588">
        <v>46291</v>
      </c>
      <c r="G1588" t="s">
        <v>4113</v>
      </c>
      <c r="H1588">
        <v>11</v>
      </c>
      <c r="I1588" t="s">
        <v>22</v>
      </c>
      <c r="J1588">
        <v>2</v>
      </c>
      <c r="K1588" t="s">
        <v>2554</v>
      </c>
      <c r="L1588">
        <v>22220</v>
      </c>
      <c r="M1588" t="s">
        <v>5880</v>
      </c>
      <c r="N1588" t="s">
        <v>2582</v>
      </c>
      <c r="O1588">
        <v>2168027573.8427</v>
      </c>
      <c r="P1588">
        <f t="shared" si="24"/>
        <v>837.08012703219833</v>
      </c>
    </row>
    <row r="1589" spans="1:16" x14ac:dyDescent="0.25">
      <c r="A1589">
        <v>8498</v>
      </c>
      <c r="B1589" t="s">
        <v>5885</v>
      </c>
      <c r="C1589">
        <v>94</v>
      </c>
      <c r="D1589" t="s">
        <v>5879</v>
      </c>
      <c r="E1589" t="s">
        <v>8426</v>
      </c>
      <c r="F1589">
        <v>46292</v>
      </c>
      <c r="G1589" t="s">
        <v>5886</v>
      </c>
      <c r="H1589">
        <v>11</v>
      </c>
      <c r="I1589" t="s">
        <v>22</v>
      </c>
      <c r="J1589">
        <v>2</v>
      </c>
      <c r="K1589" t="s">
        <v>2554</v>
      </c>
      <c r="L1589">
        <v>22220</v>
      </c>
      <c r="M1589" t="s">
        <v>5880</v>
      </c>
      <c r="N1589" t="s">
        <v>2582</v>
      </c>
      <c r="O1589">
        <v>1397778349.88076</v>
      </c>
      <c r="P1589">
        <f t="shared" si="24"/>
        <v>539.68523869241881</v>
      </c>
    </row>
    <row r="1590" spans="1:16" x14ac:dyDescent="0.25">
      <c r="A1590">
        <v>8499</v>
      </c>
      <c r="B1590" t="s">
        <v>5883</v>
      </c>
      <c r="C1590">
        <v>94</v>
      </c>
      <c r="D1590" t="s">
        <v>5879</v>
      </c>
      <c r="E1590" t="s">
        <v>8427</v>
      </c>
      <c r="F1590">
        <v>46293</v>
      </c>
      <c r="G1590" t="s">
        <v>9961</v>
      </c>
      <c r="H1590">
        <v>11</v>
      </c>
      <c r="I1590" t="s">
        <v>22</v>
      </c>
      <c r="J1590">
        <v>2</v>
      </c>
      <c r="K1590" t="s">
        <v>2554</v>
      </c>
      <c r="L1590">
        <v>22220</v>
      </c>
      <c r="M1590" t="s">
        <v>5880</v>
      </c>
      <c r="N1590" t="s">
        <v>2582</v>
      </c>
      <c r="O1590">
        <v>306305583.25652897</v>
      </c>
      <c r="P1590">
        <f t="shared" si="24"/>
        <v>118.26524700910008</v>
      </c>
    </row>
    <row r="1591" spans="1:16" x14ac:dyDescent="0.25">
      <c r="A1591">
        <v>8500</v>
      </c>
      <c r="B1591" t="s">
        <v>5884</v>
      </c>
      <c r="C1591">
        <v>94</v>
      </c>
      <c r="D1591" t="s">
        <v>5879</v>
      </c>
      <c r="E1591" t="s">
        <v>8428</v>
      </c>
      <c r="F1591">
        <v>46294</v>
      </c>
      <c r="G1591" t="s">
        <v>9962</v>
      </c>
      <c r="H1591">
        <v>11</v>
      </c>
      <c r="I1591" t="s">
        <v>22</v>
      </c>
      <c r="J1591">
        <v>2</v>
      </c>
      <c r="K1591" t="s">
        <v>2554</v>
      </c>
      <c r="L1591">
        <v>22220</v>
      </c>
      <c r="M1591" t="s">
        <v>5880</v>
      </c>
      <c r="N1591" t="s">
        <v>2582</v>
      </c>
      <c r="O1591">
        <v>284923752.77219403</v>
      </c>
      <c r="P1591">
        <f t="shared" si="24"/>
        <v>110.00967609572635</v>
      </c>
    </row>
    <row r="1592" spans="1:16" x14ac:dyDescent="0.25">
      <c r="A1592">
        <v>8501</v>
      </c>
      <c r="B1592" t="s">
        <v>5888</v>
      </c>
      <c r="C1592">
        <v>94</v>
      </c>
      <c r="D1592" t="s">
        <v>5879</v>
      </c>
      <c r="E1592" t="s">
        <v>8429</v>
      </c>
      <c r="F1592">
        <v>46295</v>
      </c>
      <c r="G1592" t="s">
        <v>5889</v>
      </c>
      <c r="H1592">
        <v>11</v>
      </c>
      <c r="I1592" t="s">
        <v>22</v>
      </c>
      <c r="J1592">
        <v>2</v>
      </c>
      <c r="K1592" t="s">
        <v>2554</v>
      </c>
      <c r="L1592">
        <v>22220</v>
      </c>
      <c r="M1592" t="s">
        <v>5880</v>
      </c>
      <c r="N1592" t="s">
        <v>2582</v>
      </c>
      <c r="O1592">
        <v>1599658347.6494999</v>
      </c>
      <c r="P1592">
        <f t="shared" si="24"/>
        <v>617.63154168984443</v>
      </c>
    </row>
    <row r="1593" spans="1:16" x14ac:dyDescent="0.25">
      <c r="A1593">
        <v>8502</v>
      </c>
      <c r="B1593" t="s">
        <v>5878</v>
      </c>
      <c r="C1593">
        <v>94</v>
      </c>
      <c r="D1593" t="s">
        <v>5879</v>
      </c>
      <c r="E1593" t="s">
        <v>8430</v>
      </c>
      <c r="F1593">
        <v>46296</v>
      </c>
      <c r="G1593" t="s">
        <v>9963</v>
      </c>
      <c r="H1593">
        <v>11</v>
      </c>
      <c r="I1593" t="s">
        <v>22</v>
      </c>
      <c r="J1593">
        <v>2</v>
      </c>
      <c r="K1593" t="s">
        <v>2554</v>
      </c>
      <c r="L1593">
        <v>22220</v>
      </c>
      <c r="M1593" t="s">
        <v>5880</v>
      </c>
      <c r="N1593" t="s">
        <v>2582</v>
      </c>
      <c r="O1593">
        <v>807061975.10149598</v>
      </c>
      <c r="P1593">
        <f t="shared" si="24"/>
        <v>311.60837103349184</v>
      </c>
    </row>
    <row r="1594" spans="1:16" x14ac:dyDescent="0.25">
      <c r="A1594">
        <v>8503</v>
      </c>
      <c r="B1594" t="s">
        <v>5895</v>
      </c>
      <c r="C1594">
        <v>88</v>
      </c>
      <c r="D1594" t="s">
        <v>5892</v>
      </c>
      <c r="E1594" t="s">
        <v>7494</v>
      </c>
      <c r="F1594">
        <v>46297</v>
      </c>
      <c r="G1594" t="s">
        <v>9964</v>
      </c>
      <c r="H1594">
        <v>11</v>
      </c>
      <c r="I1594" t="s">
        <v>22</v>
      </c>
      <c r="J1594">
        <v>2</v>
      </c>
      <c r="K1594" t="s">
        <v>2554</v>
      </c>
      <c r="L1594">
        <v>19780</v>
      </c>
      <c r="M1594" t="s">
        <v>5893</v>
      </c>
      <c r="N1594" t="s">
        <v>2582</v>
      </c>
      <c r="O1594">
        <v>408662765.77824801</v>
      </c>
      <c r="P1594">
        <f t="shared" si="24"/>
        <v>157.78557616989286</v>
      </c>
    </row>
    <row r="1595" spans="1:16" x14ac:dyDescent="0.25">
      <c r="A1595">
        <v>8504</v>
      </c>
      <c r="B1595" t="s">
        <v>3790</v>
      </c>
      <c r="C1595">
        <v>88</v>
      </c>
      <c r="D1595" t="s">
        <v>5892</v>
      </c>
      <c r="E1595" t="s">
        <v>7495</v>
      </c>
      <c r="F1595">
        <v>46298</v>
      </c>
      <c r="G1595" t="s">
        <v>3791</v>
      </c>
      <c r="H1595">
        <v>11</v>
      </c>
      <c r="I1595" t="s">
        <v>22</v>
      </c>
      <c r="J1595">
        <v>2</v>
      </c>
      <c r="K1595" t="s">
        <v>2554</v>
      </c>
      <c r="L1595">
        <v>19780</v>
      </c>
      <c r="M1595" t="s">
        <v>5893</v>
      </c>
      <c r="N1595" t="s">
        <v>2582</v>
      </c>
      <c r="O1595">
        <v>1525163766.3817599</v>
      </c>
      <c r="P1595">
        <f t="shared" si="24"/>
        <v>588.86902302856913</v>
      </c>
    </row>
    <row r="1596" spans="1:16" x14ac:dyDescent="0.25">
      <c r="A1596">
        <v>8505</v>
      </c>
      <c r="B1596" t="s">
        <v>5896</v>
      </c>
      <c r="C1596">
        <v>88</v>
      </c>
      <c r="D1596" t="s">
        <v>5892</v>
      </c>
      <c r="E1596" t="s">
        <v>7496</v>
      </c>
      <c r="F1596">
        <v>46299</v>
      </c>
      <c r="G1596" t="s">
        <v>5897</v>
      </c>
      <c r="H1596">
        <v>11</v>
      </c>
      <c r="I1596" t="s">
        <v>22</v>
      </c>
      <c r="J1596">
        <v>2</v>
      </c>
      <c r="K1596" t="s">
        <v>2554</v>
      </c>
      <c r="L1596">
        <v>19780</v>
      </c>
      <c r="M1596" t="s">
        <v>5893</v>
      </c>
      <c r="N1596" t="s">
        <v>2582</v>
      </c>
      <c r="O1596">
        <v>1536055308.07882</v>
      </c>
      <c r="P1596">
        <f t="shared" si="24"/>
        <v>593.07427079264255</v>
      </c>
    </row>
    <row r="1597" spans="1:16" x14ac:dyDescent="0.25">
      <c r="A1597">
        <v>8506</v>
      </c>
      <c r="B1597" t="s">
        <v>4112</v>
      </c>
      <c r="C1597">
        <v>88</v>
      </c>
      <c r="D1597" t="s">
        <v>5892</v>
      </c>
      <c r="E1597" t="s">
        <v>7497</v>
      </c>
      <c r="F1597">
        <v>46300</v>
      </c>
      <c r="G1597" t="s">
        <v>4113</v>
      </c>
      <c r="H1597">
        <v>11</v>
      </c>
      <c r="I1597" t="s">
        <v>22</v>
      </c>
      <c r="J1597">
        <v>2</v>
      </c>
      <c r="K1597" t="s">
        <v>2554</v>
      </c>
      <c r="L1597">
        <v>19780</v>
      </c>
      <c r="M1597" t="s">
        <v>5893</v>
      </c>
      <c r="N1597" t="s">
        <v>2582</v>
      </c>
      <c r="O1597">
        <v>1455983419.85619</v>
      </c>
      <c r="P1597">
        <f t="shared" si="24"/>
        <v>562.1583418746784</v>
      </c>
    </row>
    <row r="1598" spans="1:16" x14ac:dyDescent="0.25">
      <c r="A1598">
        <v>8507</v>
      </c>
      <c r="B1598" t="s">
        <v>3933</v>
      </c>
      <c r="C1598">
        <v>88</v>
      </c>
      <c r="D1598" t="s">
        <v>5892</v>
      </c>
      <c r="E1598" t="s">
        <v>7498</v>
      </c>
      <c r="F1598">
        <v>46301</v>
      </c>
      <c r="G1598" t="s">
        <v>3934</v>
      </c>
      <c r="H1598">
        <v>11</v>
      </c>
      <c r="I1598" t="s">
        <v>22</v>
      </c>
      <c r="J1598">
        <v>2</v>
      </c>
      <c r="K1598" t="s">
        <v>2554</v>
      </c>
      <c r="L1598">
        <v>19780</v>
      </c>
      <c r="M1598" t="s">
        <v>5893</v>
      </c>
      <c r="N1598" t="s">
        <v>2582</v>
      </c>
      <c r="O1598">
        <v>560429542.62964797</v>
      </c>
      <c r="P1598">
        <f t="shared" si="24"/>
        <v>216.38305637668961</v>
      </c>
    </row>
    <row r="1599" spans="1:16" x14ac:dyDescent="0.25">
      <c r="A1599">
        <v>8508</v>
      </c>
      <c r="B1599" t="s">
        <v>5891</v>
      </c>
      <c r="C1599">
        <v>88</v>
      </c>
      <c r="D1599" t="s">
        <v>5892</v>
      </c>
      <c r="E1599" t="s">
        <v>7499</v>
      </c>
      <c r="F1599">
        <v>46302</v>
      </c>
      <c r="G1599" t="s">
        <v>9965</v>
      </c>
      <c r="H1599">
        <v>11</v>
      </c>
      <c r="I1599" t="s">
        <v>22</v>
      </c>
      <c r="J1599">
        <v>2</v>
      </c>
      <c r="K1599" t="s">
        <v>2554</v>
      </c>
      <c r="L1599">
        <v>19780</v>
      </c>
      <c r="M1599" t="s">
        <v>5893</v>
      </c>
      <c r="N1599" t="s">
        <v>2582</v>
      </c>
      <c r="O1599">
        <v>268400277.519867</v>
      </c>
      <c r="P1599">
        <f t="shared" si="24"/>
        <v>103.62992662661982</v>
      </c>
    </row>
    <row r="1600" spans="1:16" x14ac:dyDescent="0.25">
      <c r="A1600">
        <v>8509</v>
      </c>
      <c r="B1600" t="s">
        <v>2736</v>
      </c>
      <c r="C1600">
        <v>88</v>
      </c>
      <c r="D1600" t="s">
        <v>5892</v>
      </c>
      <c r="E1600" t="s">
        <v>7500</v>
      </c>
      <c r="F1600">
        <v>43497</v>
      </c>
      <c r="G1600" t="s">
        <v>2737</v>
      </c>
      <c r="H1600">
        <v>11</v>
      </c>
      <c r="I1600" t="s">
        <v>22</v>
      </c>
      <c r="J1600">
        <v>2</v>
      </c>
      <c r="K1600" t="s">
        <v>2554</v>
      </c>
      <c r="L1600">
        <v>19780</v>
      </c>
      <c r="M1600" t="s">
        <v>5893</v>
      </c>
      <c r="N1600" t="s">
        <v>2582</v>
      </c>
      <c r="O1600">
        <v>1483804455.2381799</v>
      </c>
      <c r="P1600">
        <f t="shared" si="24"/>
        <v>572.90010370128016</v>
      </c>
    </row>
    <row r="1601" spans="1:16" x14ac:dyDescent="0.25">
      <c r="A1601">
        <v>8510</v>
      </c>
      <c r="B1601" t="s">
        <v>5894</v>
      </c>
      <c r="C1601">
        <v>88</v>
      </c>
      <c r="D1601" t="s">
        <v>5892</v>
      </c>
      <c r="E1601" t="s">
        <v>7501</v>
      </c>
      <c r="F1601">
        <v>43498</v>
      </c>
      <c r="G1601" t="s">
        <v>9966</v>
      </c>
      <c r="H1601">
        <v>11</v>
      </c>
      <c r="I1601" t="s">
        <v>22</v>
      </c>
      <c r="J1601">
        <v>2</v>
      </c>
      <c r="K1601" t="s">
        <v>2554</v>
      </c>
      <c r="L1601">
        <v>19780</v>
      </c>
      <c r="M1601" t="s">
        <v>5893</v>
      </c>
      <c r="N1601" t="s">
        <v>2582</v>
      </c>
      <c r="O1601">
        <v>265276500.75102201</v>
      </c>
      <c r="P1601">
        <f t="shared" si="24"/>
        <v>102.42382967193471</v>
      </c>
    </row>
    <row r="1602" spans="1:16" x14ac:dyDescent="0.25">
      <c r="A1602">
        <v>8511</v>
      </c>
      <c r="B1602" t="s">
        <v>5901</v>
      </c>
      <c r="C1602">
        <v>86</v>
      </c>
      <c r="D1602" t="s">
        <v>5899</v>
      </c>
      <c r="E1602" t="s">
        <v>7446</v>
      </c>
      <c r="F1602">
        <v>43499</v>
      </c>
      <c r="G1602" t="s">
        <v>9967</v>
      </c>
      <c r="H1602">
        <v>11</v>
      </c>
      <c r="I1602" t="s">
        <v>22</v>
      </c>
      <c r="J1602">
        <v>2</v>
      </c>
      <c r="K1602" t="s">
        <v>2554</v>
      </c>
      <c r="L1602">
        <v>19340</v>
      </c>
      <c r="M1602" t="s">
        <v>5900</v>
      </c>
      <c r="N1602" t="s">
        <v>2582</v>
      </c>
      <c r="O1602">
        <v>354875796.39864999</v>
      </c>
      <c r="P1602">
        <f t="shared" si="24"/>
        <v>137.01831116636319</v>
      </c>
    </row>
    <row r="1603" spans="1:16" x14ac:dyDescent="0.25">
      <c r="A1603">
        <v>8512</v>
      </c>
      <c r="B1603" t="s">
        <v>5902</v>
      </c>
      <c r="C1603">
        <v>86</v>
      </c>
      <c r="D1603" t="s">
        <v>5899</v>
      </c>
      <c r="E1603" t="s">
        <v>7447</v>
      </c>
      <c r="F1603">
        <v>43500</v>
      </c>
      <c r="G1603" t="s">
        <v>5903</v>
      </c>
      <c r="H1603">
        <v>11</v>
      </c>
      <c r="I1603" t="s">
        <v>22</v>
      </c>
      <c r="J1603">
        <v>2</v>
      </c>
      <c r="K1603" t="s">
        <v>2554</v>
      </c>
      <c r="L1603">
        <v>19340</v>
      </c>
      <c r="M1603" t="s">
        <v>5900</v>
      </c>
      <c r="N1603" t="s">
        <v>2582</v>
      </c>
      <c r="O1603">
        <v>277519000.33705401</v>
      </c>
      <c r="P1603">
        <f t="shared" ref="P1603:P1666" si="25">O1603*0.000000386102159</f>
        <v>107.15068519365828</v>
      </c>
    </row>
    <row r="1604" spans="1:16" x14ac:dyDescent="0.25">
      <c r="A1604">
        <v>8513</v>
      </c>
      <c r="B1604" t="s">
        <v>2785</v>
      </c>
      <c r="C1604">
        <v>86</v>
      </c>
      <c r="D1604" t="s">
        <v>5899</v>
      </c>
      <c r="E1604" t="s">
        <v>7448</v>
      </c>
      <c r="F1604">
        <v>43501</v>
      </c>
      <c r="G1604" t="s">
        <v>4791</v>
      </c>
      <c r="H1604">
        <v>11</v>
      </c>
      <c r="I1604" t="s">
        <v>22</v>
      </c>
      <c r="J1604">
        <v>2</v>
      </c>
      <c r="K1604" t="s">
        <v>2554</v>
      </c>
      <c r="L1604">
        <v>19340</v>
      </c>
      <c r="M1604" t="s">
        <v>5900</v>
      </c>
      <c r="N1604" t="s">
        <v>2582</v>
      </c>
      <c r="O1604">
        <v>2135237010.70713</v>
      </c>
      <c r="P1604">
        <f t="shared" si="25"/>
        <v>824.41961981072893</v>
      </c>
    </row>
    <row r="1605" spans="1:16" x14ac:dyDescent="0.25">
      <c r="A1605">
        <v>8514</v>
      </c>
      <c r="B1605" t="s">
        <v>5904</v>
      </c>
      <c r="C1605">
        <v>86</v>
      </c>
      <c r="D1605" t="s">
        <v>5899</v>
      </c>
      <c r="E1605" t="s">
        <v>7449</v>
      </c>
      <c r="F1605">
        <v>43502</v>
      </c>
      <c r="G1605" t="s">
        <v>5905</v>
      </c>
      <c r="H1605">
        <v>11</v>
      </c>
      <c r="I1605" t="s">
        <v>22</v>
      </c>
      <c r="J1605">
        <v>2</v>
      </c>
      <c r="K1605" t="s">
        <v>2554</v>
      </c>
      <c r="L1605">
        <v>19340</v>
      </c>
      <c r="M1605" t="s">
        <v>5900</v>
      </c>
      <c r="N1605" t="s">
        <v>2582</v>
      </c>
      <c r="O1605">
        <v>1458860407.75915</v>
      </c>
      <c r="P1605">
        <f t="shared" si="25"/>
        <v>563.26915311542814</v>
      </c>
    </row>
    <row r="1606" spans="1:16" x14ac:dyDescent="0.25">
      <c r="A1606">
        <v>8515</v>
      </c>
      <c r="B1606" t="s">
        <v>5907</v>
      </c>
      <c r="C1606">
        <v>86</v>
      </c>
      <c r="D1606" t="s">
        <v>5899</v>
      </c>
      <c r="E1606" t="s">
        <v>7450</v>
      </c>
      <c r="F1606">
        <v>43503</v>
      </c>
      <c r="G1606" t="s">
        <v>5908</v>
      </c>
      <c r="H1606">
        <v>11</v>
      </c>
      <c r="I1606" t="s">
        <v>22</v>
      </c>
      <c r="J1606">
        <v>2</v>
      </c>
      <c r="K1606" t="s">
        <v>2554</v>
      </c>
      <c r="L1606">
        <v>19340</v>
      </c>
      <c r="M1606" t="s">
        <v>5900</v>
      </c>
      <c r="N1606" t="s">
        <v>2582</v>
      </c>
      <c r="O1606">
        <v>831843608.32464504</v>
      </c>
      <c r="P1606">
        <f t="shared" si="25"/>
        <v>321.17661312449582</v>
      </c>
    </row>
    <row r="1607" spans="1:16" x14ac:dyDescent="0.25">
      <c r="A1607">
        <v>8516</v>
      </c>
      <c r="B1607" t="s">
        <v>5898</v>
      </c>
      <c r="C1607">
        <v>86</v>
      </c>
      <c r="D1607" t="s">
        <v>5899</v>
      </c>
      <c r="E1607" t="s">
        <v>7451</v>
      </c>
      <c r="F1607">
        <v>43504</v>
      </c>
      <c r="G1607" t="s">
        <v>9968</v>
      </c>
      <c r="H1607">
        <v>11</v>
      </c>
      <c r="I1607" t="s">
        <v>22</v>
      </c>
      <c r="J1607">
        <v>2</v>
      </c>
      <c r="K1607" t="s">
        <v>2554</v>
      </c>
      <c r="L1607">
        <v>19340</v>
      </c>
      <c r="M1607" t="s">
        <v>5900</v>
      </c>
      <c r="N1607" t="s">
        <v>2582</v>
      </c>
      <c r="O1607">
        <v>166642901.05768901</v>
      </c>
      <c r="P1607">
        <f t="shared" si="25"/>
        <v>64.341183880397111</v>
      </c>
    </row>
    <row r="1608" spans="1:16" x14ac:dyDescent="0.25">
      <c r="A1608">
        <v>8517</v>
      </c>
      <c r="B1608" t="s">
        <v>5906</v>
      </c>
      <c r="C1608">
        <v>86</v>
      </c>
      <c r="D1608" t="s">
        <v>5899</v>
      </c>
      <c r="E1608" t="s">
        <v>7452</v>
      </c>
      <c r="F1608">
        <v>43505</v>
      </c>
      <c r="G1608" t="s">
        <v>9969</v>
      </c>
      <c r="H1608">
        <v>11</v>
      </c>
      <c r="I1608" t="s">
        <v>22</v>
      </c>
      <c r="J1608">
        <v>2</v>
      </c>
      <c r="K1608" t="s">
        <v>2554</v>
      </c>
      <c r="L1608">
        <v>19340</v>
      </c>
      <c r="M1608" t="s">
        <v>5900</v>
      </c>
      <c r="N1608" t="s">
        <v>2582</v>
      </c>
      <c r="O1608">
        <v>666900069.14644396</v>
      </c>
      <c r="P1608">
        <f t="shared" si="25"/>
        <v>257.49155653469131</v>
      </c>
    </row>
    <row r="1609" spans="1:16" x14ac:dyDescent="0.25">
      <c r="A1609">
        <v>8518</v>
      </c>
      <c r="B1609" t="s">
        <v>5911</v>
      </c>
      <c r="C1609">
        <v>123</v>
      </c>
      <c r="D1609" t="s">
        <v>4947</v>
      </c>
      <c r="E1609" t="s">
        <v>8721</v>
      </c>
      <c r="F1609">
        <v>43506</v>
      </c>
      <c r="G1609" t="s">
        <v>9970</v>
      </c>
      <c r="H1609">
        <v>11</v>
      </c>
      <c r="I1609" t="s">
        <v>22</v>
      </c>
      <c r="J1609">
        <v>2</v>
      </c>
      <c r="K1609" t="s">
        <v>2554</v>
      </c>
      <c r="L1609">
        <v>40220</v>
      </c>
      <c r="M1609" t="s">
        <v>5910</v>
      </c>
      <c r="N1609" t="s">
        <v>2582</v>
      </c>
      <c r="O1609">
        <v>1414014249.3257201</v>
      </c>
      <c r="P1609">
        <f t="shared" si="25"/>
        <v>545.95395452142475</v>
      </c>
    </row>
    <row r="1610" spans="1:16" x14ac:dyDescent="0.25">
      <c r="A1610">
        <v>8519</v>
      </c>
      <c r="B1610" t="s">
        <v>5913</v>
      </c>
      <c r="C1610">
        <v>123</v>
      </c>
      <c r="D1610" t="s">
        <v>4947</v>
      </c>
      <c r="E1610" t="s">
        <v>8722</v>
      </c>
      <c r="F1610">
        <v>43507</v>
      </c>
      <c r="G1610" t="s">
        <v>5914</v>
      </c>
      <c r="H1610">
        <v>11</v>
      </c>
      <c r="I1610" t="s">
        <v>22</v>
      </c>
      <c r="J1610">
        <v>2</v>
      </c>
      <c r="K1610" t="s">
        <v>2554</v>
      </c>
      <c r="L1610">
        <v>40220</v>
      </c>
      <c r="M1610" t="s">
        <v>5910</v>
      </c>
      <c r="N1610" t="s">
        <v>2582</v>
      </c>
      <c r="O1610">
        <v>856286827.16928899</v>
      </c>
      <c r="P1610">
        <f t="shared" si="25"/>
        <v>330.61419269332231</v>
      </c>
    </row>
    <row r="1611" spans="1:16" x14ac:dyDescent="0.25">
      <c r="A1611">
        <v>8520</v>
      </c>
      <c r="B1611" t="s">
        <v>3278</v>
      </c>
      <c r="C1611">
        <v>123</v>
      </c>
      <c r="D1611" t="s">
        <v>4947</v>
      </c>
      <c r="E1611" t="s">
        <v>8723</v>
      </c>
      <c r="F1611">
        <v>43508</v>
      </c>
      <c r="G1611" t="s">
        <v>3279</v>
      </c>
      <c r="H1611">
        <v>11</v>
      </c>
      <c r="I1611" t="s">
        <v>22</v>
      </c>
      <c r="J1611">
        <v>2</v>
      </c>
      <c r="K1611" t="s">
        <v>2554</v>
      </c>
      <c r="L1611">
        <v>40220</v>
      </c>
      <c r="M1611" t="s">
        <v>5910</v>
      </c>
      <c r="N1611" t="s">
        <v>2582</v>
      </c>
      <c r="O1611">
        <v>1842893988.99103</v>
      </c>
      <c r="P1611">
        <f t="shared" si="25"/>
        <v>711.54534795755887</v>
      </c>
    </row>
    <row r="1612" spans="1:16" x14ac:dyDescent="0.25">
      <c r="A1612">
        <v>8521</v>
      </c>
      <c r="B1612" t="s">
        <v>5909</v>
      </c>
      <c r="C1612">
        <v>123</v>
      </c>
      <c r="D1612" t="s">
        <v>4947</v>
      </c>
      <c r="E1612" t="s">
        <v>8724</v>
      </c>
      <c r="F1612">
        <v>43509</v>
      </c>
      <c r="G1612" t="s">
        <v>9971</v>
      </c>
      <c r="H1612">
        <v>11</v>
      </c>
      <c r="I1612" t="s">
        <v>22</v>
      </c>
      <c r="J1612">
        <v>2</v>
      </c>
      <c r="K1612" t="s">
        <v>2554</v>
      </c>
      <c r="L1612">
        <v>40220</v>
      </c>
      <c r="M1612" t="s">
        <v>5910</v>
      </c>
      <c r="N1612" t="s">
        <v>2582</v>
      </c>
      <c r="O1612">
        <v>111133762.54357301</v>
      </c>
      <c r="P1612">
        <f t="shared" si="25"/>
        <v>42.908985655866871</v>
      </c>
    </row>
    <row r="1613" spans="1:16" x14ac:dyDescent="0.25">
      <c r="A1613">
        <v>8522</v>
      </c>
      <c r="B1613" t="s">
        <v>5912</v>
      </c>
      <c r="C1613">
        <v>123</v>
      </c>
      <c r="D1613" t="s">
        <v>4947</v>
      </c>
      <c r="E1613" t="s">
        <v>8725</v>
      </c>
      <c r="F1613">
        <v>43510</v>
      </c>
      <c r="G1613" t="s">
        <v>9972</v>
      </c>
      <c r="H1613">
        <v>11</v>
      </c>
      <c r="I1613" t="s">
        <v>22</v>
      </c>
      <c r="J1613">
        <v>2</v>
      </c>
      <c r="K1613" t="s">
        <v>2554</v>
      </c>
      <c r="L1613">
        <v>40220</v>
      </c>
      <c r="M1613" t="s">
        <v>5910</v>
      </c>
      <c r="N1613" t="s">
        <v>2582</v>
      </c>
      <c r="O1613">
        <v>799240193.13878405</v>
      </c>
      <c r="P1613">
        <f t="shared" si="25"/>
        <v>308.58836413046151</v>
      </c>
    </row>
    <row r="1614" spans="1:16" x14ac:dyDescent="0.25">
      <c r="A1614">
        <v>8523</v>
      </c>
      <c r="B1614" t="s">
        <v>3332</v>
      </c>
      <c r="C1614">
        <v>123</v>
      </c>
      <c r="D1614" t="s">
        <v>4947</v>
      </c>
      <c r="E1614" t="s">
        <v>8726</v>
      </c>
      <c r="F1614">
        <v>43511</v>
      </c>
      <c r="G1614" t="s">
        <v>3333</v>
      </c>
      <c r="H1614">
        <v>11</v>
      </c>
      <c r="I1614" t="s">
        <v>22</v>
      </c>
      <c r="J1614">
        <v>2</v>
      </c>
      <c r="K1614" t="s">
        <v>2554</v>
      </c>
      <c r="L1614">
        <v>40220</v>
      </c>
      <c r="M1614" t="s">
        <v>5910</v>
      </c>
      <c r="N1614" t="s">
        <v>2582</v>
      </c>
      <c r="O1614">
        <v>37656324.26094</v>
      </c>
      <c r="P1614">
        <f t="shared" si="25"/>
        <v>14.539188097153014</v>
      </c>
    </row>
    <row r="1615" spans="1:16" x14ac:dyDescent="0.25">
      <c r="A1615">
        <v>8524</v>
      </c>
      <c r="B1615" t="s">
        <v>5918</v>
      </c>
      <c r="C1615">
        <v>76</v>
      </c>
      <c r="D1615" t="s">
        <v>5916</v>
      </c>
      <c r="E1615" t="s">
        <v>7153</v>
      </c>
      <c r="F1615">
        <v>43512</v>
      </c>
      <c r="G1615" t="s">
        <v>5919</v>
      </c>
      <c r="H1615">
        <v>11</v>
      </c>
      <c r="I1615" t="s">
        <v>22</v>
      </c>
      <c r="J1615">
        <v>2</v>
      </c>
      <c r="K1615" t="s">
        <v>2554</v>
      </c>
      <c r="L1615">
        <v>14260</v>
      </c>
      <c r="M1615" t="s">
        <v>5917</v>
      </c>
      <c r="N1615" t="s">
        <v>2582</v>
      </c>
      <c r="O1615">
        <v>4931499420.4524002</v>
      </c>
      <c r="P1615">
        <f t="shared" si="25"/>
        <v>1904.0625733439203</v>
      </c>
    </row>
    <row r="1616" spans="1:16" x14ac:dyDescent="0.25">
      <c r="A1616">
        <v>8525</v>
      </c>
      <c r="B1616" t="s">
        <v>5920</v>
      </c>
      <c r="C1616">
        <v>76</v>
      </c>
      <c r="D1616" t="s">
        <v>5916</v>
      </c>
      <c r="E1616" t="s">
        <v>7154</v>
      </c>
      <c r="F1616">
        <v>43513</v>
      </c>
      <c r="G1616" t="s">
        <v>5921</v>
      </c>
      <c r="H1616">
        <v>11</v>
      </c>
      <c r="I1616" t="s">
        <v>22</v>
      </c>
      <c r="J1616">
        <v>2</v>
      </c>
      <c r="K1616" t="s">
        <v>2554</v>
      </c>
      <c r="L1616">
        <v>14260</v>
      </c>
      <c r="M1616" t="s">
        <v>5917</v>
      </c>
      <c r="N1616" t="s">
        <v>2582</v>
      </c>
      <c r="O1616">
        <v>974286955.32701099</v>
      </c>
      <c r="P1616">
        <f t="shared" si="25"/>
        <v>376.17429693729548</v>
      </c>
    </row>
    <row r="1617" spans="1:16" x14ac:dyDescent="0.25">
      <c r="A1617">
        <v>8526</v>
      </c>
      <c r="B1617" t="s">
        <v>5925</v>
      </c>
      <c r="C1617">
        <v>76</v>
      </c>
      <c r="D1617" t="s">
        <v>5916</v>
      </c>
      <c r="E1617" t="s">
        <v>7156</v>
      </c>
      <c r="F1617">
        <v>43514</v>
      </c>
      <c r="G1617" t="s">
        <v>5926</v>
      </c>
      <c r="H1617">
        <v>11</v>
      </c>
      <c r="I1617" t="s">
        <v>22</v>
      </c>
      <c r="J1617">
        <v>2</v>
      </c>
      <c r="K1617" t="s">
        <v>2554</v>
      </c>
      <c r="L1617">
        <v>14260</v>
      </c>
      <c r="M1617" t="s">
        <v>5917</v>
      </c>
      <c r="N1617" t="s">
        <v>2582</v>
      </c>
      <c r="O1617">
        <v>1465165643.2685101</v>
      </c>
      <c r="P1617">
        <f t="shared" si="25"/>
        <v>565.70361815859553</v>
      </c>
    </row>
    <row r="1618" spans="1:16" x14ac:dyDescent="0.25">
      <c r="A1618">
        <v>8527</v>
      </c>
      <c r="B1618" t="s">
        <v>5929</v>
      </c>
      <c r="C1618">
        <v>76</v>
      </c>
      <c r="D1618" t="s">
        <v>5916</v>
      </c>
      <c r="E1618" t="s">
        <v>7157</v>
      </c>
      <c r="F1618">
        <v>43515</v>
      </c>
      <c r="G1618" t="s">
        <v>6619</v>
      </c>
      <c r="H1618">
        <v>11</v>
      </c>
      <c r="I1618" t="s">
        <v>22</v>
      </c>
      <c r="J1618">
        <v>2</v>
      </c>
      <c r="K1618" t="s">
        <v>2554</v>
      </c>
      <c r="L1618">
        <v>14260</v>
      </c>
      <c r="M1618" t="s">
        <v>5917</v>
      </c>
      <c r="N1618" t="s">
        <v>2582</v>
      </c>
      <c r="O1618">
        <v>411399428.27542597</v>
      </c>
      <c r="P1618">
        <f t="shared" si="25"/>
        <v>158.84220746850761</v>
      </c>
    </row>
    <row r="1619" spans="1:16" x14ac:dyDescent="0.25">
      <c r="A1619">
        <v>8528</v>
      </c>
      <c r="B1619" t="s">
        <v>5927</v>
      </c>
      <c r="C1619">
        <v>76</v>
      </c>
      <c r="D1619" t="s">
        <v>5916</v>
      </c>
      <c r="E1619" t="s">
        <v>7158</v>
      </c>
      <c r="F1619">
        <v>43516</v>
      </c>
      <c r="G1619" t="s">
        <v>5928</v>
      </c>
      <c r="H1619">
        <v>11</v>
      </c>
      <c r="I1619" t="s">
        <v>22</v>
      </c>
      <c r="J1619">
        <v>2</v>
      </c>
      <c r="K1619" t="s">
        <v>2554</v>
      </c>
      <c r="L1619">
        <v>14260</v>
      </c>
      <c r="M1619" t="s">
        <v>5917</v>
      </c>
      <c r="N1619" t="s">
        <v>2582</v>
      </c>
      <c r="O1619">
        <v>548950683.22353601</v>
      </c>
      <c r="P1619">
        <f t="shared" si="25"/>
        <v>211.95104397713234</v>
      </c>
    </row>
    <row r="1620" spans="1:16" x14ac:dyDescent="0.25">
      <c r="A1620">
        <v>8529</v>
      </c>
      <c r="B1620" t="s">
        <v>5922</v>
      </c>
      <c r="C1620">
        <v>76</v>
      </c>
      <c r="D1620" t="s">
        <v>5916</v>
      </c>
      <c r="E1620" t="s">
        <v>7159</v>
      </c>
      <c r="F1620">
        <v>43517</v>
      </c>
      <c r="G1620" t="s">
        <v>9973</v>
      </c>
      <c r="H1620">
        <v>11</v>
      </c>
      <c r="I1620" t="s">
        <v>22</v>
      </c>
      <c r="J1620">
        <v>2</v>
      </c>
      <c r="K1620" t="s">
        <v>2554</v>
      </c>
      <c r="L1620">
        <v>14260</v>
      </c>
      <c r="M1620" t="s">
        <v>5917</v>
      </c>
      <c r="N1620" t="s">
        <v>2582</v>
      </c>
      <c r="O1620">
        <v>305824794.27667302</v>
      </c>
      <c r="P1620">
        <f t="shared" si="25"/>
        <v>118.0796133459543</v>
      </c>
    </row>
    <row r="1621" spans="1:16" x14ac:dyDescent="0.25">
      <c r="A1621">
        <v>8530</v>
      </c>
      <c r="B1621" t="s">
        <v>5930</v>
      </c>
      <c r="C1621">
        <v>76</v>
      </c>
      <c r="D1621" t="s">
        <v>5916</v>
      </c>
      <c r="E1621" t="s">
        <v>7160</v>
      </c>
      <c r="F1621">
        <v>43518</v>
      </c>
      <c r="G1621" t="s">
        <v>5931</v>
      </c>
      <c r="H1621">
        <v>11</v>
      </c>
      <c r="I1621" t="s">
        <v>22</v>
      </c>
      <c r="J1621">
        <v>2</v>
      </c>
      <c r="K1621" t="s">
        <v>2554</v>
      </c>
      <c r="L1621">
        <v>14260</v>
      </c>
      <c r="M1621" t="s">
        <v>5917</v>
      </c>
      <c r="N1621" t="s">
        <v>2582</v>
      </c>
      <c r="O1621">
        <v>1825488777.7121201</v>
      </c>
      <c r="P1621">
        <f t="shared" si="25"/>
        <v>704.82515830492059</v>
      </c>
    </row>
    <row r="1622" spans="1:16" x14ac:dyDescent="0.25">
      <c r="A1622">
        <v>8531</v>
      </c>
      <c r="B1622" t="s">
        <v>5932</v>
      </c>
      <c r="C1622">
        <v>76</v>
      </c>
      <c r="D1622" t="s">
        <v>5916</v>
      </c>
      <c r="E1622" t="s">
        <v>7161</v>
      </c>
      <c r="F1622">
        <v>43519</v>
      </c>
      <c r="G1622" t="s">
        <v>5933</v>
      </c>
      <c r="H1622">
        <v>11</v>
      </c>
      <c r="I1622" t="s">
        <v>22</v>
      </c>
      <c r="J1622">
        <v>2</v>
      </c>
      <c r="K1622" t="s">
        <v>2554</v>
      </c>
      <c r="L1622">
        <v>14260</v>
      </c>
      <c r="M1622" t="s">
        <v>5917</v>
      </c>
      <c r="N1622" t="s">
        <v>2582</v>
      </c>
      <c r="O1622">
        <v>19923868585.535301</v>
      </c>
      <c r="P1622">
        <f t="shared" si="25"/>
        <v>7692.648676507456</v>
      </c>
    </row>
    <row r="1623" spans="1:16" x14ac:dyDescent="0.25">
      <c r="A1623">
        <v>8532</v>
      </c>
      <c r="B1623" t="s">
        <v>5915</v>
      </c>
      <c r="C1623">
        <v>76</v>
      </c>
      <c r="D1623" t="s">
        <v>5916</v>
      </c>
      <c r="E1623" t="s">
        <v>7162</v>
      </c>
      <c r="F1623">
        <v>43520</v>
      </c>
      <c r="G1623" t="s">
        <v>9974</v>
      </c>
      <c r="H1623">
        <v>11</v>
      </c>
      <c r="I1623" t="s">
        <v>22</v>
      </c>
      <c r="J1623">
        <v>2</v>
      </c>
      <c r="K1623" t="s">
        <v>2554</v>
      </c>
      <c r="L1623">
        <v>14260</v>
      </c>
      <c r="M1623" t="s">
        <v>5917</v>
      </c>
      <c r="N1623" t="s">
        <v>2582</v>
      </c>
      <c r="O1623">
        <v>184457170.92033601</v>
      </c>
      <c r="P1623">
        <f t="shared" si="25"/>
        <v>71.219311935373753</v>
      </c>
    </row>
    <row r="1624" spans="1:16" x14ac:dyDescent="0.25">
      <c r="A1624">
        <v>8534</v>
      </c>
      <c r="B1624" t="s">
        <v>5934</v>
      </c>
      <c r="C1624">
        <v>99</v>
      </c>
      <c r="D1624" t="s">
        <v>5935</v>
      </c>
      <c r="E1624" t="s">
        <v>7793</v>
      </c>
      <c r="F1624">
        <v>43521</v>
      </c>
      <c r="G1624" t="s">
        <v>5936</v>
      </c>
      <c r="H1624">
        <v>11</v>
      </c>
      <c r="I1624" t="s">
        <v>22</v>
      </c>
      <c r="J1624">
        <v>2</v>
      </c>
      <c r="K1624" t="s">
        <v>2554</v>
      </c>
      <c r="L1624">
        <v>26580</v>
      </c>
      <c r="M1624" t="s">
        <v>3531</v>
      </c>
      <c r="N1624" t="s">
        <v>2582</v>
      </c>
      <c r="O1624">
        <v>414458606.87794</v>
      </c>
      <c r="P1624">
        <f t="shared" si="25"/>
        <v>160.02336293170487</v>
      </c>
    </row>
    <row r="1625" spans="1:16" x14ac:dyDescent="0.25">
      <c r="A1625">
        <v>8535</v>
      </c>
      <c r="B1625" t="s">
        <v>5937</v>
      </c>
      <c r="C1625">
        <v>99</v>
      </c>
      <c r="D1625" t="s">
        <v>5935</v>
      </c>
      <c r="E1625" t="s">
        <v>7794</v>
      </c>
      <c r="F1625">
        <v>43522</v>
      </c>
      <c r="G1625" t="s">
        <v>5938</v>
      </c>
      <c r="H1625">
        <v>11</v>
      </c>
      <c r="I1625" t="s">
        <v>22</v>
      </c>
      <c r="J1625">
        <v>2</v>
      </c>
      <c r="K1625" t="s">
        <v>2554</v>
      </c>
      <c r="L1625">
        <v>26580</v>
      </c>
      <c r="M1625" t="s">
        <v>3531</v>
      </c>
      <c r="N1625" t="s">
        <v>2582</v>
      </c>
      <c r="O1625">
        <v>899368652.28708506</v>
      </c>
      <c r="P1625">
        <f t="shared" si="25"/>
        <v>347.24817838496381</v>
      </c>
    </row>
    <row r="1626" spans="1:16" x14ac:dyDescent="0.25">
      <c r="A1626">
        <v>8536</v>
      </c>
      <c r="B1626" t="s">
        <v>2699</v>
      </c>
      <c r="C1626">
        <v>99</v>
      </c>
      <c r="D1626" t="s">
        <v>5935</v>
      </c>
      <c r="E1626" t="s">
        <v>7795</v>
      </c>
      <c r="F1626">
        <v>43523</v>
      </c>
      <c r="G1626" t="s">
        <v>2700</v>
      </c>
      <c r="H1626">
        <v>11</v>
      </c>
      <c r="I1626" t="s">
        <v>22</v>
      </c>
      <c r="J1626">
        <v>2</v>
      </c>
      <c r="K1626" t="s">
        <v>2554</v>
      </c>
      <c r="L1626">
        <v>26580</v>
      </c>
      <c r="M1626" t="s">
        <v>3531</v>
      </c>
      <c r="N1626" t="s">
        <v>2582</v>
      </c>
      <c r="O1626">
        <v>144870942.07577699</v>
      </c>
      <c r="P1626">
        <f t="shared" si="25"/>
        <v>55.934983511821436</v>
      </c>
    </row>
    <row r="1627" spans="1:16" x14ac:dyDescent="0.25">
      <c r="A1627">
        <v>8537</v>
      </c>
      <c r="B1627" t="s">
        <v>5939</v>
      </c>
      <c r="C1627">
        <v>99</v>
      </c>
      <c r="D1627" t="s">
        <v>5935</v>
      </c>
      <c r="E1627" t="s">
        <v>7796</v>
      </c>
      <c r="F1627">
        <v>43524</v>
      </c>
      <c r="G1627" t="s">
        <v>5940</v>
      </c>
      <c r="H1627">
        <v>11</v>
      </c>
      <c r="I1627" t="s">
        <v>22</v>
      </c>
      <c r="J1627">
        <v>2</v>
      </c>
      <c r="K1627" t="s">
        <v>2554</v>
      </c>
      <c r="L1627">
        <v>26580</v>
      </c>
      <c r="M1627" t="s">
        <v>3531</v>
      </c>
      <c r="N1627" t="s">
        <v>2582</v>
      </c>
      <c r="O1627">
        <v>1179730513.07969</v>
      </c>
      <c r="P1627">
        <f t="shared" si="25"/>
        <v>455.49649813824601</v>
      </c>
    </row>
    <row r="1628" spans="1:16" x14ac:dyDescent="0.25">
      <c r="A1628">
        <v>8538</v>
      </c>
      <c r="B1628" t="s">
        <v>5941</v>
      </c>
      <c r="C1628">
        <v>99</v>
      </c>
      <c r="D1628" t="s">
        <v>5935</v>
      </c>
      <c r="E1628" t="s">
        <v>7798</v>
      </c>
      <c r="F1628">
        <v>43525</v>
      </c>
      <c r="G1628" t="s">
        <v>5942</v>
      </c>
      <c r="H1628">
        <v>11</v>
      </c>
      <c r="I1628" t="s">
        <v>22</v>
      </c>
      <c r="J1628">
        <v>2</v>
      </c>
      <c r="K1628" t="s">
        <v>2554</v>
      </c>
      <c r="L1628">
        <v>26580</v>
      </c>
      <c r="M1628" t="s">
        <v>3531</v>
      </c>
      <c r="N1628" t="s">
        <v>2582</v>
      </c>
      <c r="O1628">
        <v>585410012.09162402</v>
      </c>
      <c r="P1628">
        <f t="shared" si="25"/>
        <v>226.02806956879215</v>
      </c>
    </row>
    <row r="1629" spans="1:16" x14ac:dyDescent="0.25">
      <c r="A1629">
        <v>8539</v>
      </c>
      <c r="B1629" t="s">
        <v>5421</v>
      </c>
      <c r="C1629">
        <v>99</v>
      </c>
      <c r="D1629" t="s">
        <v>5935</v>
      </c>
      <c r="E1629" t="s">
        <v>7801</v>
      </c>
      <c r="F1629">
        <v>43526</v>
      </c>
      <c r="G1629" t="s">
        <v>5422</v>
      </c>
      <c r="H1629">
        <v>11</v>
      </c>
      <c r="I1629" t="s">
        <v>22</v>
      </c>
      <c r="J1629">
        <v>2</v>
      </c>
      <c r="K1629" t="s">
        <v>2554</v>
      </c>
      <c r="L1629">
        <v>26580</v>
      </c>
      <c r="M1629" t="s">
        <v>3531</v>
      </c>
      <c r="N1629" t="s">
        <v>2582</v>
      </c>
      <c r="O1629">
        <v>1320286088.18641</v>
      </c>
      <c r="P1629">
        <f t="shared" si="25"/>
        <v>509.76530914643729</v>
      </c>
    </row>
    <row r="1630" spans="1:16" x14ac:dyDescent="0.25">
      <c r="A1630">
        <v>8540</v>
      </c>
      <c r="B1630" t="s">
        <v>5945</v>
      </c>
      <c r="C1630">
        <v>139</v>
      </c>
      <c r="D1630" t="s">
        <v>3090</v>
      </c>
      <c r="E1630" t="s">
        <v>8271</v>
      </c>
      <c r="F1630">
        <v>43527</v>
      </c>
      <c r="G1630" t="s">
        <v>5946</v>
      </c>
      <c r="H1630">
        <v>11</v>
      </c>
      <c r="I1630" t="s">
        <v>22</v>
      </c>
      <c r="J1630">
        <v>2</v>
      </c>
      <c r="K1630" t="s">
        <v>2554</v>
      </c>
      <c r="L1630">
        <v>34820</v>
      </c>
      <c r="M1630" t="s">
        <v>3729</v>
      </c>
      <c r="N1630" t="s">
        <v>2582</v>
      </c>
      <c r="O1630">
        <v>2225200933.6725202</v>
      </c>
      <c r="P1630">
        <f t="shared" si="25"/>
        <v>859.15488469977583</v>
      </c>
    </row>
    <row r="1631" spans="1:16" x14ac:dyDescent="0.25">
      <c r="A1631">
        <v>8541</v>
      </c>
      <c r="B1631" t="s">
        <v>5943</v>
      </c>
      <c r="C1631">
        <v>139</v>
      </c>
      <c r="D1631" t="s">
        <v>3090</v>
      </c>
      <c r="E1631" t="s">
        <v>9212</v>
      </c>
      <c r="F1631">
        <v>43528</v>
      </c>
      <c r="G1631" t="s">
        <v>9975</v>
      </c>
      <c r="H1631">
        <v>11</v>
      </c>
      <c r="I1631" t="s">
        <v>22</v>
      </c>
      <c r="J1631">
        <v>2</v>
      </c>
      <c r="K1631" t="s">
        <v>2554</v>
      </c>
      <c r="L1631">
        <v>48900</v>
      </c>
      <c r="M1631" t="s">
        <v>5944</v>
      </c>
      <c r="N1631" t="s">
        <v>2582</v>
      </c>
      <c r="O1631">
        <v>186685105.990006</v>
      </c>
      <c r="P1631">
        <f t="shared" si="25"/>
        <v>72.079522475885142</v>
      </c>
    </row>
    <row r="1632" spans="1:16" x14ac:dyDescent="0.25">
      <c r="A1632">
        <v>8542</v>
      </c>
      <c r="B1632" t="s">
        <v>5948</v>
      </c>
      <c r="C1632">
        <v>139</v>
      </c>
      <c r="D1632" t="s">
        <v>3090</v>
      </c>
      <c r="E1632" t="s">
        <v>9213</v>
      </c>
      <c r="F1632">
        <v>43529</v>
      </c>
      <c r="G1632" t="s">
        <v>9976</v>
      </c>
      <c r="H1632">
        <v>11</v>
      </c>
      <c r="I1632" t="s">
        <v>22</v>
      </c>
      <c r="J1632">
        <v>2</v>
      </c>
      <c r="K1632" t="s">
        <v>2554</v>
      </c>
      <c r="L1632">
        <v>48900</v>
      </c>
      <c r="M1632" t="s">
        <v>5944</v>
      </c>
      <c r="N1632" t="s">
        <v>2582</v>
      </c>
      <c r="O1632">
        <v>103818274.017349</v>
      </c>
      <c r="P1632">
        <f t="shared" si="25"/>
        <v>40.084459741752056</v>
      </c>
    </row>
    <row r="1633" spans="1:16" x14ac:dyDescent="0.25">
      <c r="A1633">
        <v>8543</v>
      </c>
      <c r="B1633" t="s">
        <v>5951</v>
      </c>
      <c r="C1633">
        <v>139</v>
      </c>
      <c r="D1633" t="s">
        <v>3090</v>
      </c>
      <c r="E1633" t="s">
        <v>9214</v>
      </c>
      <c r="F1633">
        <v>43530</v>
      </c>
      <c r="G1633" t="s">
        <v>5952</v>
      </c>
      <c r="H1633">
        <v>11</v>
      </c>
      <c r="I1633" t="s">
        <v>22</v>
      </c>
      <c r="J1633">
        <v>2</v>
      </c>
      <c r="K1633" t="s">
        <v>2554</v>
      </c>
      <c r="L1633">
        <v>48900</v>
      </c>
      <c r="M1633" t="s">
        <v>5944</v>
      </c>
      <c r="N1633" t="s">
        <v>2582</v>
      </c>
      <c r="O1633">
        <v>2253749520.3551898</v>
      </c>
      <c r="P1633">
        <f t="shared" si="25"/>
        <v>870.17755565435323</v>
      </c>
    </row>
    <row r="1634" spans="1:16" x14ac:dyDescent="0.25">
      <c r="A1634">
        <v>8544</v>
      </c>
      <c r="B1634" t="s">
        <v>5949</v>
      </c>
      <c r="C1634">
        <v>139</v>
      </c>
      <c r="D1634" t="s">
        <v>3090</v>
      </c>
      <c r="E1634" t="s">
        <v>9215</v>
      </c>
      <c r="F1634">
        <v>43531</v>
      </c>
      <c r="G1634" t="s">
        <v>9977</v>
      </c>
      <c r="H1634">
        <v>11</v>
      </c>
      <c r="I1634" t="s">
        <v>22</v>
      </c>
      <c r="J1634">
        <v>2</v>
      </c>
      <c r="K1634" t="s">
        <v>2554</v>
      </c>
      <c r="L1634">
        <v>48900</v>
      </c>
      <c r="M1634" t="s">
        <v>5944</v>
      </c>
      <c r="N1634" t="s">
        <v>2582</v>
      </c>
      <c r="O1634">
        <v>56398134.582930103</v>
      </c>
      <c r="P1634">
        <f t="shared" si="25"/>
        <v>21.775441526041877</v>
      </c>
    </row>
    <row r="1635" spans="1:16" x14ac:dyDescent="0.25">
      <c r="A1635">
        <v>8545</v>
      </c>
      <c r="B1635" t="s">
        <v>5947</v>
      </c>
      <c r="C1635">
        <v>139</v>
      </c>
      <c r="D1635" t="s">
        <v>3090</v>
      </c>
      <c r="E1635" t="s">
        <v>9216</v>
      </c>
      <c r="F1635">
        <v>43532</v>
      </c>
      <c r="G1635" t="s">
        <v>9978</v>
      </c>
      <c r="H1635">
        <v>11</v>
      </c>
      <c r="I1635" t="s">
        <v>22</v>
      </c>
      <c r="J1635">
        <v>2</v>
      </c>
      <c r="K1635" t="s">
        <v>2554</v>
      </c>
      <c r="L1635">
        <v>48900</v>
      </c>
      <c r="M1635" t="s">
        <v>5944</v>
      </c>
      <c r="N1635" t="s">
        <v>2582</v>
      </c>
      <c r="O1635">
        <v>169471577.18130401</v>
      </c>
      <c r="P1635">
        <f t="shared" si="25"/>
        <v>65.433341838836611</v>
      </c>
    </row>
    <row r="1636" spans="1:16" x14ac:dyDescent="0.25">
      <c r="A1636">
        <v>8546</v>
      </c>
      <c r="B1636" t="s">
        <v>2617</v>
      </c>
      <c r="C1636">
        <v>100</v>
      </c>
      <c r="D1636" t="s">
        <v>5954</v>
      </c>
      <c r="E1636" t="s">
        <v>7802</v>
      </c>
      <c r="F1636">
        <v>43533</v>
      </c>
      <c r="G1636" t="s">
        <v>2618</v>
      </c>
      <c r="H1636">
        <v>11</v>
      </c>
      <c r="I1636" t="s">
        <v>22</v>
      </c>
      <c r="J1636">
        <v>2</v>
      </c>
      <c r="K1636" t="s">
        <v>2554</v>
      </c>
      <c r="L1636">
        <v>26620</v>
      </c>
      <c r="M1636" t="s">
        <v>5955</v>
      </c>
      <c r="N1636" t="s">
        <v>2582</v>
      </c>
      <c r="O1636">
        <v>37251480.889864497</v>
      </c>
      <c r="P1636">
        <f t="shared" si="25"/>
        <v>14.382877197523923</v>
      </c>
    </row>
    <row r="1637" spans="1:16" x14ac:dyDescent="0.25">
      <c r="A1637">
        <v>8547</v>
      </c>
      <c r="B1637" t="s">
        <v>5953</v>
      </c>
      <c r="C1637">
        <v>100</v>
      </c>
      <c r="D1637" t="s">
        <v>5954</v>
      </c>
      <c r="E1637" t="s">
        <v>7803</v>
      </c>
      <c r="F1637">
        <v>43534</v>
      </c>
      <c r="G1637" t="s">
        <v>9979</v>
      </c>
      <c r="H1637">
        <v>11</v>
      </c>
      <c r="I1637" t="s">
        <v>22</v>
      </c>
      <c r="J1637">
        <v>2</v>
      </c>
      <c r="K1637" t="s">
        <v>2554</v>
      </c>
      <c r="L1637">
        <v>26620</v>
      </c>
      <c r="M1637" t="s">
        <v>5955</v>
      </c>
      <c r="N1637" t="s">
        <v>2582</v>
      </c>
      <c r="O1637">
        <v>1475730535.87713</v>
      </c>
      <c r="P1637">
        <f t="shared" si="25"/>
        <v>569.78274600438681</v>
      </c>
    </row>
    <row r="1638" spans="1:16" x14ac:dyDescent="0.25">
      <c r="A1638">
        <v>8548</v>
      </c>
      <c r="B1638" t="s">
        <v>5957</v>
      </c>
      <c r="C1638">
        <v>100</v>
      </c>
      <c r="D1638" t="s">
        <v>5954</v>
      </c>
      <c r="E1638" t="s">
        <v>7804</v>
      </c>
      <c r="F1638">
        <v>43535</v>
      </c>
      <c r="G1638" t="s">
        <v>9980</v>
      </c>
      <c r="H1638">
        <v>11</v>
      </c>
      <c r="I1638" t="s">
        <v>22</v>
      </c>
      <c r="J1638">
        <v>2</v>
      </c>
      <c r="K1638" t="s">
        <v>2554</v>
      </c>
      <c r="L1638">
        <v>26620</v>
      </c>
      <c r="M1638" t="s">
        <v>5955</v>
      </c>
      <c r="N1638" t="s">
        <v>2582</v>
      </c>
      <c r="O1638">
        <v>178154532.272479</v>
      </c>
      <c r="P1638">
        <f t="shared" si="25"/>
        <v>68.785849546039316</v>
      </c>
    </row>
    <row r="1639" spans="1:16" x14ac:dyDescent="0.25">
      <c r="A1639">
        <v>8549</v>
      </c>
      <c r="B1639" t="s">
        <v>3618</v>
      </c>
      <c r="C1639">
        <v>100</v>
      </c>
      <c r="D1639" t="s">
        <v>5954</v>
      </c>
      <c r="E1639" t="s">
        <v>7805</v>
      </c>
      <c r="F1639">
        <v>43536</v>
      </c>
      <c r="G1639" t="s">
        <v>3620</v>
      </c>
      <c r="H1639">
        <v>11</v>
      </c>
      <c r="I1639" t="s">
        <v>22</v>
      </c>
      <c r="J1639">
        <v>2</v>
      </c>
      <c r="K1639" t="s">
        <v>2554</v>
      </c>
      <c r="L1639">
        <v>26620</v>
      </c>
      <c r="M1639" t="s">
        <v>5955</v>
      </c>
      <c r="N1639" t="s">
        <v>2582</v>
      </c>
      <c r="O1639">
        <v>1454815633.30107</v>
      </c>
      <c r="P1639">
        <f t="shared" si="25"/>
        <v>561.70745696449535</v>
      </c>
    </row>
    <row r="1640" spans="1:16" x14ac:dyDescent="0.25">
      <c r="A1640">
        <v>8550</v>
      </c>
      <c r="B1640" t="s">
        <v>5958</v>
      </c>
      <c r="C1640">
        <v>100</v>
      </c>
      <c r="D1640" t="s">
        <v>5954</v>
      </c>
      <c r="G1640" t="s">
        <v>5959</v>
      </c>
      <c r="H1640">
        <v>11</v>
      </c>
      <c r="I1640" t="s">
        <v>22</v>
      </c>
      <c r="J1640">
        <v>2</v>
      </c>
      <c r="K1640" t="s">
        <v>2554</v>
      </c>
      <c r="N1640" t="s">
        <v>2582</v>
      </c>
      <c r="O1640">
        <v>149950367.45838201</v>
      </c>
      <c r="P1640">
        <f t="shared" si="25"/>
        <v>57.896160618524632</v>
      </c>
    </row>
    <row r="1641" spans="1:16" x14ac:dyDescent="0.25">
      <c r="A1641">
        <v>8551</v>
      </c>
      <c r="B1641" t="s">
        <v>5956</v>
      </c>
      <c r="C1641">
        <v>100</v>
      </c>
      <c r="D1641" t="s">
        <v>5954</v>
      </c>
      <c r="E1641" t="s">
        <v>7806</v>
      </c>
      <c r="F1641">
        <v>43538</v>
      </c>
      <c r="G1641" t="s">
        <v>6212</v>
      </c>
      <c r="H1641">
        <v>11</v>
      </c>
      <c r="I1641" t="s">
        <v>22</v>
      </c>
      <c r="J1641">
        <v>2</v>
      </c>
      <c r="K1641" t="s">
        <v>2554</v>
      </c>
      <c r="L1641">
        <v>26620</v>
      </c>
      <c r="M1641" t="s">
        <v>5955</v>
      </c>
      <c r="N1641" t="s">
        <v>2582</v>
      </c>
      <c r="O1641">
        <v>172368862.141783</v>
      </c>
      <c r="P1641">
        <f t="shared" si="25"/>
        <v>66.551989817315786</v>
      </c>
    </row>
    <row r="1642" spans="1:16" x14ac:dyDescent="0.25">
      <c r="A1642">
        <v>8552</v>
      </c>
      <c r="B1642" t="s">
        <v>5960</v>
      </c>
      <c r="C1642">
        <v>100</v>
      </c>
      <c r="D1642" t="s">
        <v>5954</v>
      </c>
      <c r="E1642" t="s">
        <v>7807</v>
      </c>
      <c r="F1642">
        <v>43539</v>
      </c>
      <c r="G1642" t="s">
        <v>9981</v>
      </c>
      <c r="H1642">
        <v>11</v>
      </c>
      <c r="I1642" t="s">
        <v>22</v>
      </c>
      <c r="J1642">
        <v>2</v>
      </c>
      <c r="K1642" t="s">
        <v>2554</v>
      </c>
      <c r="L1642">
        <v>26620</v>
      </c>
      <c r="M1642" t="s">
        <v>5955</v>
      </c>
      <c r="N1642" t="s">
        <v>2582</v>
      </c>
      <c r="O1642">
        <v>20956041.035629801</v>
      </c>
      <c r="P1642">
        <f t="shared" si="25"/>
        <v>8.0911726879492623</v>
      </c>
    </row>
    <row r="1643" spans="1:16" x14ac:dyDescent="0.25">
      <c r="A1643">
        <v>8553</v>
      </c>
      <c r="B1643" t="s">
        <v>5961</v>
      </c>
      <c r="C1643">
        <v>100</v>
      </c>
      <c r="D1643" t="s">
        <v>5954</v>
      </c>
      <c r="E1643" t="s">
        <v>7808</v>
      </c>
      <c r="F1643">
        <v>43540</v>
      </c>
      <c r="G1643" t="s">
        <v>5962</v>
      </c>
      <c r="H1643">
        <v>11</v>
      </c>
      <c r="I1643" t="s">
        <v>22</v>
      </c>
      <c r="J1643">
        <v>2</v>
      </c>
      <c r="K1643" t="s">
        <v>2554</v>
      </c>
      <c r="L1643">
        <v>26620</v>
      </c>
      <c r="M1643" t="s">
        <v>5955</v>
      </c>
      <c r="N1643" t="s">
        <v>2582</v>
      </c>
      <c r="O1643">
        <v>74637674.380336195</v>
      </c>
      <c r="P1643">
        <f t="shared" si="25"/>
        <v>28.817767220986791</v>
      </c>
    </row>
    <row r="1644" spans="1:16" x14ac:dyDescent="0.25">
      <c r="A1644">
        <v>8554</v>
      </c>
      <c r="B1644" t="s">
        <v>5967</v>
      </c>
      <c r="C1644">
        <v>118</v>
      </c>
      <c r="D1644" t="s">
        <v>5964</v>
      </c>
      <c r="E1644" t="s">
        <v>8527</v>
      </c>
      <c r="F1644">
        <v>43541</v>
      </c>
      <c r="G1644" t="s">
        <v>9982</v>
      </c>
      <c r="H1644">
        <v>11</v>
      </c>
      <c r="I1644" t="s">
        <v>22</v>
      </c>
      <c r="J1644">
        <v>2</v>
      </c>
      <c r="K1644" t="s">
        <v>2554</v>
      </c>
      <c r="L1644">
        <v>37860</v>
      </c>
      <c r="M1644" t="s">
        <v>5965</v>
      </c>
      <c r="N1644" t="s">
        <v>2582</v>
      </c>
      <c r="O1644">
        <v>185839459.29156601</v>
      </c>
      <c r="P1644">
        <f t="shared" si="25"/>
        <v>71.753016459866245</v>
      </c>
    </row>
    <row r="1645" spans="1:16" x14ac:dyDescent="0.25">
      <c r="A1645">
        <v>8555</v>
      </c>
      <c r="B1645" t="s">
        <v>5966</v>
      </c>
      <c r="C1645">
        <v>118</v>
      </c>
      <c r="D1645" t="s">
        <v>5964</v>
      </c>
      <c r="E1645" t="s">
        <v>8528</v>
      </c>
      <c r="F1645">
        <v>43542</v>
      </c>
      <c r="G1645" t="s">
        <v>9983</v>
      </c>
      <c r="H1645">
        <v>11</v>
      </c>
      <c r="I1645" t="s">
        <v>22</v>
      </c>
      <c r="J1645">
        <v>2</v>
      </c>
      <c r="K1645" t="s">
        <v>2554</v>
      </c>
      <c r="L1645">
        <v>37860</v>
      </c>
      <c r="M1645" t="s">
        <v>5965</v>
      </c>
      <c r="N1645" t="s">
        <v>2582</v>
      </c>
      <c r="O1645">
        <v>1176260494.8118899</v>
      </c>
      <c r="P1645">
        <f t="shared" si="25"/>
        <v>454.15671659327899</v>
      </c>
    </row>
    <row r="1646" spans="1:16" x14ac:dyDescent="0.25">
      <c r="A1646">
        <v>8556</v>
      </c>
      <c r="B1646" t="s">
        <v>5969</v>
      </c>
      <c r="C1646">
        <v>118</v>
      </c>
      <c r="D1646" t="s">
        <v>5964</v>
      </c>
      <c r="E1646" t="s">
        <v>8529</v>
      </c>
      <c r="F1646">
        <v>43543</v>
      </c>
      <c r="G1646" t="s">
        <v>5970</v>
      </c>
      <c r="H1646">
        <v>11</v>
      </c>
      <c r="I1646" t="s">
        <v>22</v>
      </c>
      <c r="J1646">
        <v>2</v>
      </c>
      <c r="K1646" t="s">
        <v>2554</v>
      </c>
      <c r="L1646">
        <v>37860</v>
      </c>
      <c r="M1646" t="s">
        <v>5965</v>
      </c>
      <c r="N1646" t="s">
        <v>2582</v>
      </c>
      <c r="O1646">
        <v>2484465273.1525302</v>
      </c>
      <c r="P1646">
        <f t="shared" si="25"/>
        <v>959.25740592471664</v>
      </c>
    </row>
    <row r="1647" spans="1:16" x14ac:dyDescent="0.25">
      <c r="A1647">
        <v>8557</v>
      </c>
      <c r="B1647" t="s">
        <v>5963</v>
      </c>
      <c r="C1647">
        <v>118</v>
      </c>
      <c r="D1647" t="s">
        <v>5964</v>
      </c>
      <c r="E1647" t="s">
        <v>8530</v>
      </c>
      <c r="F1647">
        <v>43544</v>
      </c>
      <c r="G1647" t="s">
        <v>5964</v>
      </c>
      <c r="H1647">
        <v>11</v>
      </c>
      <c r="I1647" t="s">
        <v>22</v>
      </c>
      <c r="J1647">
        <v>2</v>
      </c>
      <c r="K1647" t="s">
        <v>2554</v>
      </c>
      <c r="L1647">
        <v>37860</v>
      </c>
      <c r="M1647" t="s">
        <v>5965</v>
      </c>
      <c r="N1647" t="s">
        <v>2582</v>
      </c>
      <c r="O1647">
        <v>346233194.087309</v>
      </c>
      <c r="P1647">
        <f t="shared" si="25"/>
        <v>133.68138375457605</v>
      </c>
    </row>
    <row r="1648" spans="1:16" x14ac:dyDescent="0.25">
      <c r="A1648">
        <v>8558</v>
      </c>
      <c r="B1648" t="s">
        <v>5968</v>
      </c>
      <c r="C1648">
        <v>118</v>
      </c>
      <c r="D1648" t="s">
        <v>5964</v>
      </c>
      <c r="E1648" t="s">
        <v>8531</v>
      </c>
      <c r="F1648">
        <v>43545</v>
      </c>
      <c r="G1648" t="s">
        <v>9984</v>
      </c>
      <c r="H1648">
        <v>11</v>
      </c>
      <c r="I1648" t="s">
        <v>22</v>
      </c>
      <c r="J1648">
        <v>2</v>
      </c>
      <c r="K1648" t="s">
        <v>2554</v>
      </c>
      <c r="L1648">
        <v>37860</v>
      </c>
      <c r="M1648" t="s">
        <v>5965</v>
      </c>
      <c r="N1648" t="s">
        <v>2582</v>
      </c>
      <c r="O1648">
        <v>173443965.25988901</v>
      </c>
      <c r="P1648">
        <f t="shared" si="25"/>
        <v>66.967089452364135</v>
      </c>
    </row>
    <row r="1649" spans="1:16" x14ac:dyDescent="0.25">
      <c r="A1649">
        <v>8559</v>
      </c>
      <c r="B1649" t="s">
        <v>5978</v>
      </c>
      <c r="C1649">
        <v>87</v>
      </c>
      <c r="D1649" t="s">
        <v>5972</v>
      </c>
      <c r="E1649" t="s">
        <v>7464</v>
      </c>
      <c r="F1649">
        <v>43546</v>
      </c>
      <c r="G1649" t="s">
        <v>9985</v>
      </c>
      <c r="H1649">
        <v>11</v>
      </c>
      <c r="I1649" t="s">
        <v>22</v>
      </c>
      <c r="J1649">
        <v>2</v>
      </c>
      <c r="K1649" t="s">
        <v>2554</v>
      </c>
      <c r="L1649">
        <v>19660</v>
      </c>
      <c r="M1649" t="s">
        <v>5973</v>
      </c>
      <c r="N1649" t="s">
        <v>2582</v>
      </c>
      <c r="O1649">
        <v>13322996.2440001</v>
      </c>
      <c r="P1649">
        <f t="shared" si="25"/>
        <v>5.1440376141573294</v>
      </c>
    </row>
    <row r="1650" spans="1:16" x14ac:dyDescent="0.25">
      <c r="A1650">
        <v>8560</v>
      </c>
      <c r="B1650" t="s">
        <v>5977</v>
      </c>
      <c r="C1650">
        <v>87</v>
      </c>
      <c r="D1650" t="s">
        <v>5972</v>
      </c>
      <c r="E1650" t="s">
        <v>7465</v>
      </c>
      <c r="F1650">
        <v>43547</v>
      </c>
      <c r="G1650" t="s">
        <v>9986</v>
      </c>
      <c r="H1650">
        <v>11</v>
      </c>
      <c r="I1650" t="s">
        <v>22</v>
      </c>
      <c r="J1650">
        <v>2</v>
      </c>
      <c r="K1650" t="s">
        <v>2554</v>
      </c>
      <c r="L1650">
        <v>19660</v>
      </c>
      <c r="M1650" t="s">
        <v>5973</v>
      </c>
      <c r="N1650" t="s">
        <v>2582</v>
      </c>
      <c r="O1650">
        <v>205728302.69213301</v>
      </c>
      <c r="P1650">
        <f t="shared" si="25"/>
        <v>79.432141836838071</v>
      </c>
    </row>
    <row r="1651" spans="1:16" x14ac:dyDescent="0.25">
      <c r="A1651">
        <v>8561</v>
      </c>
      <c r="B1651" t="s">
        <v>5975</v>
      </c>
      <c r="C1651">
        <v>87</v>
      </c>
      <c r="D1651" t="s">
        <v>5972</v>
      </c>
      <c r="E1651" t="s">
        <v>7466</v>
      </c>
      <c r="F1651">
        <v>43548</v>
      </c>
      <c r="G1651" t="s">
        <v>9987</v>
      </c>
      <c r="H1651">
        <v>11</v>
      </c>
      <c r="I1651" t="s">
        <v>22</v>
      </c>
      <c r="J1651">
        <v>2</v>
      </c>
      <c r="K1651" t="s">
        <v>2554</v>
      </c>
      <c r="L1651">
        <v>19660</v>
      </c>
      <c r="M1651" t="s">
        <v>5973</v>
      </c>
      <c r="N1651" t="s">
        <v>2582</v>
      </c>
      <c r="O1651">
        <v>634544145.32744896</v>
      </c>
      <c r="P1651">
        <f t="shared" si="25"/>
        <v>244.99886449173781</v>
      </c>
    </row>
    <row r="1652" spans="1:16" x14ac:dyDescent="0.25">
      <c r="A1652">
        <v>8562</v>
      </c>
      <c r="B1652" t="s">
        <v>5976</v>
      </c>
      <c r="C1652">
        <v>87</v>
      </c>
      <c r="D1652" t="s">
        <v>5972</v>
      </c>
      <c r="E1652" t="s">
        <v>7467</v>
      </c>
      <c r="F1652">
        <v>43549</v>
      </c>
      <c r="G1652" t="s">
        <v>9988</v>
      </c>
      <c r="H1652">
        <v>11</v>
      </c>
      <c r="I1652" t="s">
        <v>22</v>
      </c>
      <c r="J1652">
        <v>2</v>
      </c>
      <c r="K1652" t="s">
        <v>2554</v>
      </c>
      <c r="L1652">
        <v>19660</v>
      </c>
      <c r="M1652" t="s">
        <v>5973</v>
      </c>
      <c r="N1652" t="s">
        <v>2582</v>
      </c>
      <c r="O1652">
        <v>640373676.43492603</v>
      </c>
      <c r="P1652">
        <f t="shared" si="25"/>
        <v>247.24965903829235</v>
      </c>
    </row>
    <row r="1653" spans="1:16" x14ac:dyDescent="0.25">
      <c r="A1653">
        <v>8563</v>
      </c>
      <c r="B1653" t="s">
        <v>3127</v>
      </c>
      <c r="C1653">
        <v>87</v>
      </c>
      <c r="D1653" t="s">
        <v>5972</v>
      </c>
      <c r="E1653" t="s">
        <v>7468</v>
      </c>
      <c r="F1653">
        <v>43550</v>
      </c>
      <c r="G1653" t="s">
        <v>3128</v>
      </c>
      <c r="H1653">
        <v>11</v>
      </c>
      <c r="I1653" t="s">
        <v>22</v>
      </c>
      <c r="J1653">
        <v>2</v>
      </c>
      <c r="K1653" t="s">
        <v>2554</v>
      </c>
      <c r="L1653">
        <v>19660</v>
      </c>
      <c r="M1653" t="s">
        <v>5973</v>
      </c>
      <c r="N1653" t="s">
        <v>2582</v>
      </c>
      <c r="O1653">
        <v>264546525.82368001</v>
      </c>
      <c r="P1653">
        <f t="shared" si="25"/>
        <v>102.1419847764721</v>
      </c>
    </row>
    <row r="1654" spans="1:16" x14ac:dyDescent="0.25">
      <c r="A1654">
        <v>8564</v>
      </c>
      <c r="B1654" t="s">
        <v>5971</v>
      </c>
      <c r="C1654">
        <v>87</v>
      </c>
      <c r="D1654" t="s">
        <v>5972</v>
      </c>
      <c r="E1654" t="s">
        <v>7470</v>
      </c>
      <c r="F1654">
        <v>43551</v>
      </c>
      <c r="G1654" t="s">
        <v>9989</v>
      </c>
      <c r="H1654">
        <v>11</v>
      </c>
      <c r="I1654" t="s">
        <v>22</v>
      </c>
      <c r="J1654">
        <v>2</v>
      </c>
      <c r="K1654" t="s">
        <v>2554</v>
      </c>
      <c r="L1654">
        <v>19660</v>
      </c>
      <c r="M1654" t="s">
        <v>5973</v>
      </c>
      <c r="N1654" t="s">
        <v>2582</v>
      </c>
      <c r="O1654">
        <v>135184728.83542299</v>
      </c>
      <c r="P1654">
        <f t="shared" si="25"/>
        <v>52.195115667186371</v>
      </c>
    </row>
    <row r="1655" spans="1:16" x14ac:dyDescent="0.25">
      <c r="A1655">
        <v>8565</v>
      </c>
      <c r="B1655" t="s">
        <v>5974</v>
      </c>
      <c r="C1655">
        <v>87</v>
      </c>
      <c r="D1655" t="s">
        <v>5972</v>
      </c>
      <c r="E1655" t="s">
        <v>7471</v>
      </c>
      <c r="F1655">
        <v>43552</v>
      </c>
      <c r="G1655" t="s">
        <v>9990</v>
      </c>
      <c r="H1655">
        <v>11</v>
      </c>
      <c r="I1655" t="s">
        <v>22</v>
      </c>
      <c r="J1655">
        <v>2</v>
      </c>
      <c r="K1655" t="s">
        <v>2554</v>
      </c>
      <c r="L1655">
        <v>19660</v>
      </c>
      <c r="M1655" t="s">
        <v>5973</v>
      </c>
      <c r="N1655" t="s">
        <v>2582</v>
      </c>
      <c r="O1655">
        <v>1041948059.41904</v>
      </c>
      <c r="P1655">
        <f t="shared" si="25"/>
        <v>402.29839530755163</v>
      </c>
    </row>
    <row r="1656" spans="1:16" x14ac:dyDescent="0.25">
      <c r="A1656">
        <v>8566</v>
      </c>
      <c r="B1656" t="s">
        <v>5988</v>
      </c>
      <c r="C1656">
        <v>120</v>
      </c>
      <c r="D1656" t="s">
        <v>5980</v>
      </c>
      <c r="E1656" t="s">
        <v>8599</v>
      </c>
      <c r="F1656">
        <v>43553</v>
      </c>
      <c r="G1656" t="s">
        <v>9991</v>
      </c>
      <c r="H1656">
        <v>11</v>
      </c>
      <c r="I1656" t="s">
        <v>22</v>
      </c>
      <c r="J1656">
        <v>2</v>
      </c>
      <c r="K1656" t="s">
        <v>2554</v>
      </c>
      <c r="L1656">
        <v>38940</v>
      </c>
      <c r="M1656" t="s">
        <v>5981</v>
      </c>
      <c r="N1656" t="s">
        <v>2582</v>
      </c>
      <c r="O1656">
        <v>45474296.821536101</v>
      </c>
      <c r="P1656">
        <f t="shared" si="25"/>
        <v>17.557724181801927</v>
      </c>
    </row>
    <row r="1657" spans="1:16" x14ac:dyDescent="0.25">
      <c r="A1657">
        <v>8567</v>
      </c>
      <c r="B1657" t="s">
        <v>5979</v>
      </c>
      <c r="C1657">
        <v>120</v>
      </c>
      <c r="D1657" t="s">
        <v>5980</v>
      </c>
      <c r="E1657" t="s">
        <v>8600</v>
      </c>
      <c r="F1657">
        <v>43554</v>
      </c>
      <c r="G1657" t="s">
        <v>5983</v>
      </c>
      <c r="H1657">
        <v>11</v>
      </c>
      <c r="I1657" t="s">
        <v>22</v>
      </c>
      <c r="J1657">
        <v>2</v>
      </c>
      <c r="K1657" t="s">
        <v>2554</v>
      </c>
      <c r="L1657">
        <v>38940</v>
      </c>
      <c r="M1657" t="s">
        <v>5981</v>
      </c>
      <c r="N1657" t="s">
        <v>2582</v>
      </c>
      <c r="O1657">
        <v>213465045.178794</v>
      </c>
      <c r="P1657">
        <f t="shared" si="25"/>
        <v>82.419314814564899</v>
      </c>
    </row>
    <row r="1658" spans="1:16" x14ac:dyDescent="0.25">
      <c r="A1658">
        <v>8568</v>
      </c>
      <c r="B1658" t="s">
        <v>5986</v>
      </c>
      <c r="C1658">
        <v>120</v>
      </c>
      <c r="D1658" t="s">
        <v>5980</v>
      </c>
      <c r="E1658" t="s">
        <v>8601</v>
      </c>
      <c r="F1658">
        <v>43555</v>
      </c>
      <c r="G1658" t="s">
        <v>5987</v>
      </c>
      <c r="H1658">
        <v>11</v>
      </c>
      <c r="I1658" t="s">
        <v>22</v>
      </c>
      <c r="J1658">
        <v>2</v>
      </c>
      <c r="K1658" t="s">
        <v>2554</v>
      </c>
      <c r="L1658">
        <v>38940</v>
      </c>
      <c r="M1658" t="s">
        <v>5981</v>
      </c>
      <c r="N1658" t="s">
        <v>2582</v>
      </c>
      <c r="O1658">
        <v>645138228.74522305</v>
      </c>
      <c r="P1658">
        <f t="shared" si="25"/>
        <v>249.08926297196646</v>
      </c>
    </row>
    <row r="1659" spans="1:16" x14ac:dyDescent="0.25">
      <c r="A1659">
        <v>8570</v>
      </c>
      <c r="B1659" t="s">
        <v>3370</v>
      </c>
      <c r="C1659">
        <v>120</v>
      </c>
      <c r="D1659" t="s">
        <v>5980</v>
      </c>
      <c r="E1659" t="s">
        <v>8602</v>
      </c>
      <c r="F1659">
        <v>43556</v>
      </c>
      <c r="G1659" t="s">
        <v>3371</v>
      </c>
      <c r="H1659">
        <v>11</v>
      </c>
      <c r="I1659" t="s">
        <v>22</v>
      </c>
      <c r="J1659">
        <v>2</v>
      </c>
      <c r="K1659" t="s">
        <v>2554</v>
      </c>
      <c r="L1659">
        <v>38940</v>
      </c>
      <c r="M1659" t="s">
        <v>5981</v>
      </c>
      <c r="N1659" t="s">
        <v>2582</v>
      </c>
      <c r="O1659">
        <v>240672567.04384401</v>
      </c>
      <c r="P1659">
        <f t="shared" si="25"/>
        <v>92.924197747700418</v>
      </c>
    </row>
    <row r="1660" spans="1:16" x14ac:dyDescent="0.25">
      <c r="A1660">
        <v>8571</v>
      </c>
      <c r="B1660" t="s">
        <v>5989</v>
      </c>
      <c r="C1660">
        <v>120</v>
      </c>
      <c r="D1660" t="s">
        <v>5980</v>
      </c>
      <c r="E1660" t="s">
        <v>8604</v>
      </c>
      <c r="F1660">
        <v>43557</v>
      </c>
      <c r="G1660" t="s">
        <v>9992</v>
      </c>
      <c r="H1660">
        <v>11</v>
      </c>
      <c r="I1660" t="s">
        <v>22</v>
      </c>
      <c r="J1660">
        <v>2</v>
      </c>
      <c r="K1660" t="s">
        <v>2554</v>
      </c>
      <c r="L1660">
        <v>38940</v>
      </c>
      <c r="M1660" t="s">
        <v>5981</v>
      </c>
      <c r="N1660" t="s">
        <v>2582</v>
      </c>
      <c r="O1660">
        <v>248891035.761868</v>
      </c>
      <c r="P1660">
        <f t="shared" si="25"/>
        <v>96.097366263403444</v>
      </c>
    </row>
    <row r="1661" spans="1:16" x14ac:dyDescent="0.25">
      <c r="A1661">
        <v>8572</v>
      </c>
      <c r="B1661" t="s">
        <v>5982</v>
      </c>
      <c r="C1661">
        <v>120</v>
      </c>
      <c r="D1661" t="s">
        <v>5980</v>
      </c>
      <c r="E1661" t="s">
        <v>8605</v>
      </c>
      <c r="F1661">
        <v>43558</v>
      </c>
      <c r="G1661" t="s">
        <v>9993</v>
      </c>
      <c r="H1661">
        <v>11</v>
      </c>
      <c r="I1661" t="s">
        <v>22</v>
      </c>
      <c r="J1661">
        <v>2</v>
      </c>
      <c r="K1661" t="s">
        <v>2554</v>
      </c>
      <c r="L1661">
        <v>38940</v>
      </c>
      <c r="M1661" t="s">
        <v>5981</v>
      </c>
      <c r="N1661" t="s">
        <v>2582</v>
      </c>
      <c r="O1661">
        <v>988650851.70745599</v>
      </c>
      <c r="P1661">
        <f t="shared" si="25"/>
        <v>381.72022834143758</v>
      </c>
    </row>
    <row r="1662" spans="1:16" x14ac:dyDescent="0.25">
      <c r="A1662">
        <v>8573</v>
      </c>
      <c r="B1662" t="s">
        <v>5985</v>
      </c>
      <c r="C1662">
        <v>120</v>
      </c>
      <c r="D1662" t="s">
        <v>5980</v>
      </c>
      <c r="E1662" t="s">
        <v>8606</v>
      </c>
      <c r="F1662">
        <v>43559</v>
      </c>
      <c r="G1662" t="s">
        <v>9994</v>
      </c>
      <c r="H1662">
        <v>11</v>
      </c>
      <c r="I1662" t="s">
        <v>22</v>
      </c>
      <c r="J1662">
        <v>2</v>
      </c>
      <c r="K1662" t="s">
        <v>2554</v>
      </c>
      <c r="L1662">
        <v>38940</v>
      </c>
      <c r="M1662" t="s">
        <v>5981</v>
      </c>
      <c r="N1662" t="s">
        <v>2582</v>
      </c>
      <c r="O1662">
        <v>60151244.6732985</v>
      </c>
      <c r="P1662">
        <f t="shared" si="25"/>
        <v>23.224525434897799</v>
      </c>
    </row>
    <row r="1663" spans="1:16" x14ac:dyDescent="0.25">
      <c r="A1663">
        <v>8574</v>
      </c>
      <c r="B1663" t="s">
        <v>5993</v>
      </c>
      <c r="C1663">
        <v>69</v>
      </c>
      <c r="D1663" t="s">
        <v>5991</v>
      </c>
      <c r="E1663" t="s">
        <v>6963</v>
      </c>
      <c r="F1663">
        <v>43560</v>
      </c>
      <c r="G1663" t="s">
        <v>5996</v>
      </c>
      <c r="H1663">
        <v>11</v>
      </c>
      <c r="I1663" t="s">
        <v>22</v>
      </c>
      <c r="J1663">
        <v>2</v>
      </c>
      <c r="K1663" t="s">
        <v>2554</v>
      </c>
      <c r="L1663">
        <v>11260</v>
      </c>
      <c r="M1663" t="s">
        <v>5992</v>
      </c>
      <c r="N1663" t="s">
        <v>2582</v>
      </c>
      <c r="O1663">
        <v>70651025.503126606</v>
      </c>
      <c r="P1663">
        <f t="shared" si="25"/>
        <v>27.278513482321245</v>
      </c>
    </row>
    <row r="1664" spans="1:16" x14ac:dyDescent="0.25">
      <c r="A1664">
        <v>8575</v>
      </c>
      <c r="B1664" t="s">
        <v>5997</v>
      </c>
      <c r="C1664">
        <v>69</v>
      </c>
      <c r="D1664" t="s">
        <v>5991</v>
      </c>
      <c r="E1664" t="s">
        <v>6964</v>
      </c>
      <c r="F1664">
        <v>43561</v>
      </c>
      <c r="G1664" t="s">
        <v>5998</v>
      </c>
      <c r="H1664">
        <v>11</v>
      </c>
      <c r="I1664" t="s">
        <v>22</v>
      </c>
      <c r="J1664">
        <v>2</v>
      </c>
      <c r="K1664" t="s">
        <v>2554</v>
      </c>
      <c r="L1664">
        <v>11260</v>
      </c>
      <c r="M1664" t="s">
        <v>5992</v>
      </c>
      <c r="N1664" t="s">
        <v>2582</v>
      </c>
      <c r="O1664">
        <v>1340537838.7809601</v>
      </c>
      <c r="P1664">
        <f t="shared" si="25"/>
        <v>517.58455377452265</v>
      </c>
    </row>
    <row r="1665" spans="1:16" x14ac:dyDescent="0.25">
      <c r="A1665">
        <v>8576</v>
      </c>
      <c r="B1665" t="s">
        <v>5995</v>
      </c>
      <c r="C1665">
        <v>69</v>
      </c>
      <c r="D1665" t="s">
        <v>5991</v>
      </c>
      <c r="E1665" t="s">
        <v>6965</v>
      </c>
      <c r="F1665">
        <v>43562</v>
      </c>
      <c r="G1665" t="s">
        <v>5999</v>
      </c>
      <c r="H1665">
        <v>11</v>
      </c>
      <c r="I1665" t="s">
        <v>22</v>
      </c>
      <c r="J1665">
        <v>2</v>
      </c>
      <c r="K1665" t="s">
        <v>2554</v>
      </c>
      <c r="L1665">
        <v>11260</v>
      </c>
      <c r="M1665" t="s">
        <v>5992</v>
      </c>
      <c r="N1665" t="s">
        <v>2582</v>
      </c>
      <c r="O1665">
        <v>4140309032.8350301</v>
      </c>
      <c r="P1665">
        <f t="shared" si="25"/>
        <v>1598.582256504807</v>
      </c>
    </row>
    <row r="1666" spans="1:16" x14ac:dyDescent="0.25">
      <c r="A1666">
        <v>8577</v>
      </c>
      <c r="B1666" t="s">
        <v>6000</v>
      </c>
      <c r="C1666">
        <v>69</v>
      </c>
      <c r="D1666" t="s">
        <v>5991</v>
      </c>
      <c r="E1666" t="s">
        <v>6966</v>
      </c>
      <c r="F1666">
        <v>43563</v>
      </c>
      <c r="G1666" t="s">
        <v>6001</v>
      </c>
      <c r="H1666">
        <v>11</v>
      </c>
      <c r="I1666" t="s">
        <v>22</v>
      </c>
      <c r="J1666">
        <v>2</v>
      </c>
      <c r="K1666" t="s">
        <v>2554</v>
      </c>
      <c r="L1666">
        <v>11260</v>
      </c>
      <c r="M1666" t="s">
        <v>5992</v>
      </c>
      <c r="N1666" t="s">
        <v>2582</v>
      </c>
      <c r="O1666">
        <v>63255350028.354599</v>
      </c>
      <c r="P1666">
        <f t="shared" si="25"/>
        <v>24423.027214248421</v>
      </c>
    </row>
    <row r="1667" spans="1:16" x14ac:dyDescent="0.25">
      <c r="A1667">
        <v>8578</v>
      </c>
      <c r="B1667" t="s">
        <v>5994</v>
      </c>
      <c r="C1667">
        <v>69</v>
      </c>
      <c r="D1667" t="s">
        <v>5991</v>
      </c>
      <c r="E1667" t="s">
        <v>6967</v>
      </c>
      <c r="F1667">
        <v>43564</v>
      </c>
      <c r="G1667" t="s">
        <v>9995</v>
      </c>
      <c r="H1667">
        <v>11</v>
      </c>
      <c r="I1667" t="s">
        <v>22</v>
      </c>
      <c r="J1667">
        <v>2</v>
      </c>
      <c r="K1667" t="s">
        <v>2554</v>
      </c>
      <c r="L1667">
        <v>11260</v>
      </c>
      <c r="M1667" t="s">
        <v>5992</v>
      </c>
      <c r="N1667" t="s">
        <v>2582</v>
      </c>
      <c r="O1667">
        <v>111724541.830257</v>
      </c>
      <c r="P1667">
        <f t="shared" ref="P1667:P1730" si="26">O1667*0.000000386102159</f>
        <v>43.137086813948038</v>
      </c>
    </row>
    <row r="1668" spans="1:16" x14ac:dyDescent="0.25">
      <c r="A1668">
        <v>8579</v>
      </c>
      <c r="B1668" t="s">
        <v>5990</v>
      </c>
      <c r="C1668">
        <v>69</v>
      </c>
      <c r="D1668" t="s">
        <v>5991</v>
      </c>
      <c r="E1668" t="s">
        <v>6968</v>
      </c>
      <c r="F1668">
        <v>43565</v>
      </c>
      <c r="G1668" t="s">
        <v>9996</v>
      </c>
      <c r="H1668">
        <v>11</v>
      </c>
      <c r="I1668" t="s">
        <v>22</v>
      </c>
      <c r="J1668">
        <v>2</v>
      </c>
      <c r="K1668" t="s">
        <v>2554</v>
      </c>
      <c r="L1668">
        <v>11260</v>
      </c>
      <c r="M1668" t="s">
        <v>5992</v>
      </c>
      <c r="N1668" t="s">
        <v>2582</v>
      </c>
      <c r="O1668">
        <v>130192890.928856</v>
      </c>
      <c r="P1668">
        <f t="shared" si="26"/>
        <v>50.267756274082814</v>
      </c>
    </row>
    <row r="1669" spans="1:16" x14ac:dyDescent="0.25">
      <c r="A1669">
        <v>8580</v>
      </c>
      <c r="B1669" t="s">
        <v>3425</v>
      </c>
      <c r="C1669">
        <v>72</v>
      </c>
      <c r="D1669" t="s">
        <v>3423</v>
      </c>
      <c r="E1669" t="s">
        <v>7069</v>
      </c>
      <c r="F1669">
        <v>43566</v>
      </c>
      <c r="G1669" t="s">
        <v>9997</v>
      </c>
      <c r="H1669">
        <v>11</v>
      </c>
      <c r="I1669" t="s">
        <v>22</v>
      </c>
      <c r="J1669">
        <v>2</v>
      </c>
      <c r="K1669" t="s">
        <v>2554</v>
      </c>
      <c r="L1669">
        <v>12540</v>
      </c>
      <c r="M1669" t="s">
        <v>3424</v>
      </c>
      <c r="N1669" t="s">
        <v>2582</v>
      </c>
      <c r="O1669">
        <v>74221011.829042703</v>
      </c>
      <c r="P1669">
        <f t="shared" si="26"/>
        <v>28.656892910357925</v>
      </c>
    </row>
    <row r="1670" spans="1:16" x14ac:dyDescent="0.25">
      <c r="A1670">
        <v>8581</v>
      </c>
      <c r="B1670" t="s">
        <v>3427</v>
      </c>
      <c r="C1670">
        <v>72</v>
      </c>
      <c r="D1670" t="s">
        <v>3423</v>
      </c>
      <c r="E1670" t="s">
        <v>7070</v>
      </c>
      <c r="F1670">
        <v>43567</v>
      </c>
      <c r="G1670" t="s">
        <v>3430</v>
      </c>
      <c r="H1670">
        <v>11</v>
      </c>
      <c r="I1670" t="s">
        <v>22</v>
      </c>
      <c r="J1670">
        <v>2</v>
      </c>
      <c r="K1670" t="s">
        <v>2554</v>
      </c>
      <c r="L1670">
        <v>12540</v>
      </c>
      <c r="M1670" t="s">
        <v>3424</v>
      </c>
      <c r="N1670" t="s">
        <v>2582</v>
      </c>
      <c r="O1670">
        <v>1464825379.7541201</v>
      </c>
      <c r="P1670">
        <f t="shared" si="26"/>
        <v>565.57224168106063</v>
      </c>
    </row>
    <row r="1671" spans="1:16" x14ac:dyDescent="0.25">
      <c r="A1671">
        <v>8582</v>
      </c>
      <c r="B1671" t="s">
        <v>6002</v>
      </c>
      <c r="C1671">
        <v>72</v>
      </c>
      <c r="D1671" t="s">
        <v>3423</v>
      </c>
      <c r="E1671" t="s">
        <v>7071</v>
      </c>
      <c r="F1671">
        <v>43568</v>
      </c>
      <c r="G1671" t="s">
        <v>6003</v>
      </c>
      <c r="H1671">
        <v>11</v>
      </c>
      <c r="I1671" t="s">
        <v>22</v>
      </c>
      <c r="J1671">
        <v>2</v>
      </c>
      <c r="K1671" t="s">
        <v>2554</v>
      </c>
      <c r="L1671">
        <v>12540</v>
      </c>
      <c r="M1671" t="s">
        <v>3424</v>
      </c>
      <c r="N1671" t="s">
        <v>2582</v>
      </c>
      <c r="O1671">
        <v>9429668174.8846302</v>
      </c>
      <c r="P1671">
        <f t="shared" si="26"/>
        <v>3640.8152409765453</v>
      </c>
    </row>
    <row r="1672" spans="1:16" x14ac:dyDescent="0.25">
      <c r="A1672">
        <v>8583</v>
      </c>
      <c r="B1672" t="s">
        <v>3426</v>
      </c>
      <c r="C1672">
        <v>72</v>
      </c>
      <c r="D1672" t="s">
        <v>3423</v>
      </c>
      <c r="E1672" t="s">
        <v>7072</v>
      </c>
      <c r="F1672">
        <v>43569</v>
      </c>
      <c r="G1672" t="s">
        <v>9998</v>
      </c>
      <c r="H1672">
        <v>11</v>
      </c>
      <c r="I1672" t="s">
        <v>22</v>
      </c>
      <c r="J1672">
        <v>2</v>
      </c>
      <c r="K1672" t="s">
        <v>2554</v>
      </c>
      <c r="L1672">
        <v>12540</v>
      </c>
      <c r="M1672" t="s">
        <v>3424</v>
      </c>
      <c r="N1672" t="s">
        <v>2582</v>
      </c>
      <c r="O1672">
        <v>1087791108.06299</v>
      </c>
      <c r="P1672">
        <f t="shared" si="26"/>
        <v>419.99849536412273</v>
      </c>
    </row>
    <row r="1673" spans="1:16" x14ac:dyDescent="0.25">
      <c r="A1673">
        <v>8584</v>
      </c>
      <c r="B1673" t="s">
        <v>6004</v>
      </c>
      <c r="C1673">
        <v>72</v>
      </c>
      <c r="D1673" t="s">
        <v>3423</v>
      </c>
      <c r="E1673" t="s">
        <v>7073</v>
      </c>
      <c r="F1673">
        <v>43570</v>
      </c>
      <c r="G1673" t="s">
        <v>6005</v>
      </c>
      <c r="H1673">
        <v>11</v>
      </c>
      <c r="I1673" t="s">
        <v>22</v>
      </c>
      <c r="J1673">
        <v>2</v>
      </c>
      <c r="K1673" t="s">
        <v>2554</v>
      </c>
      <c r="L1673">
        <v>12540</v>
      </c>
      <c r="M1673" t="s">
        <v>3424</v>
      </c>
      <c r="N1673" t="s">
        <v>2582</v>
      </c>
      <c r="O1673">
        <v>1405882534.1539099</v>
      </c>
      <c r="P1673">
        <f t="shared" si="26"/>
        <v>542.81428173721588</v>
      </c>
    </row>
    <row r="1674" spans="1:16" x14ac:dyDescent="0.25">
      <c r="A1674">
        <v>8585</v>
      </c>
      <c r="B1674" t="s">
        <v>5211</v>
      </c>
      <c r="C1674">
        <v>72</v>
      </c>
      <c r="D1674" t="s">
        <v>3423</v>
      </c>
      <c r="E1674" t="s">
        <v>7074</v>
      </c>
      <c r="F1674">
        <v>43571</v>
      </c>
      <c r="G1674" t="s">
        <v>5212</v>
      </c>
      <c r="H1674">
        <v>11</v>
      </c>
      <c r="I1674" t="s">
        <v>22</v>
      </c>
      <c r="J1674">
        <v>2</v>
      </c>
      <c r="K1674" t="s">
        <v>2554</v>
      </c>
      <c r="L1674">
        <v>12540</v>
      </c>
      <c r="M1674" t="s">
        <v>3424</v>
      </c>
      <c r="N1674" t="s">
        <v>2582</v>
      </c>
      <c r="O1674">
        <v>208646190.34448999</v>
      </c>
      <c r="P1674">
        <f t="shared" si="26"/>
        <v>80.558744559132535</v>
      </c>
    </row>
    <row r="1675" spans="1:16" x14ac:dyDescent="0.25">
      <c r="A1675">
        <v>8586</v>
      </c>
      <c r="B1675" t="s">
        <v>3433</v>
      </c>
      <c r="C1675">
        <v>72</v>
      </c>
      <c r="D1675" t="s">
        <v>3423</v>
      </c>
      <c r="E1675" t="s">
        <v>7075</v>
      </c>
      <c r="F1675">
        <v>43572</v>
      </c>
      <c r="G1675" t="s">
        <v>6006</v>
      </c>
      <c r="H1675">
        <v>11</v>
      </c>
      <c r="I1675" t="s">
        <v>22</v>
      </c>
      <c r="J1675">
        <v>2</v>
      </c>
      <c r="K1675" t="s">
        <v>2554</v>
      </c>
      <c r="L1675">
        <v>12540</v>
      </c>
      <c r="M1675" t="s">
        <v>3424</v>
      </c>
      <c r="N1675" t="s">
        <v>2582</v>
      </c>
      <c r="O1675">
        <v>499761999.72860599</v>
      </c>
      <c r="P1675">
        <f t="shared" si="26"/>
        <v>192.95918708137219</v>
      </c>
    </row>
    <row r="1676" spans="1:16" x14ac:dyDescent="0.25">
      <c r="A1676">
        <v>8587</v>
      </c>
      <c r="B1676" t="s">
        <v>6007</v>
      </c>
      <c r="C1676">
        <v>72</v>
      </c>
      <c r="D1676" t="s">
        <v>3423</v>
      </c>
      <c r="E1676" t="s">
        <v>7076</v>
      </c>
      <c r="F1676">
        <v>43573</v>
      </c>
      <c r="G1676" t="s">
        <v>6008</v>
      </c>
      <c r="H1676">
        <v>11</v>
      </c>
      <c r="I1676" t="s">
        <v>22</v>
      </c>
      <c r="J1676">
        <v>2</v>
      </c>
      <c r="K1676" t="s">
        <v>2554</v>
      </c>
      <c r="L1676">
        <v>12540</v>
      </c>
      <c r="M1676" t="s">
        <v>3424</v>
      </c>
      <c r="N1676" t="s">
        <v>2582</v>
      </c>
      <c r="O1676">
        <v>684383632.72322404</v>
      </c>
      <c r="P1676">
        <f t="shared" si="26"/>
        <v>264.24199817869987</v>
      </c>
    </row>
    <row r="1677" spans="1:16" x14ac:dyDescent="0.25">
      <c r="A1677">
        <v>8588</v>
      </c>
      <c r="B1677" t="s">
        <v>3422</v>
      </c>
      <c r="C1677">
        <v>72</v>
      </c>
      <c r="D1677" t="s">
        <v>3423</v>
      </c>
      <c r="E1677" t="s">
        <v>7077</v>
      </c>
      <c r="F1677">
        <v>43574</v>
      </c>
      <c r="G1677" t="s">
        <v>9999</v>
      </c>
      <c r="H1677">
        <v>11</v>
      </c>
      <c r="I1677" t="s">
        <v>22</v>
      </c>
      <c r="J1677">
        <v>2</v>
      </c>
      <c r="K1677" t="s">
        <v>2554</v>
      </c>
      <c r="L1677">
        <v>12540</v>
      </c>
      <c r="M1677" t="s">
        <v>3424</v>
      </c>
      <c r="N1677" t="s">
        <v>2582</v>
      </c>
      <c r="O1677">
        <v>437113198.73171198</v>
      </c>
      <c r="P1677">
        <f t="shared" si="26"/>
        <v>168.77034975771005</v>
      </c>
    </row>
    <row r="1678" spans="1:16" x14ac:dyDescent="0.25">
      <c r="A1678">
        <v>8589</v>
      </c>
      <c r="B1678" t="s">
        <v>6009</v>
      </c>
      <c r="C1678">
        <v>72</v>
      </c>
      <c r="D1678" t="s">
        <v>3423</v>
      </c>
      <c r="E1678" t="s">
        <v>7078</v>
      </c>
      <c r="F1678">
        <v>43575</v>
      </c>
      <c r="G1678" t="s">
        <v>6010</v>
      </c>
      <c r="H1678">
        <v>11</v>
      </c>
      <c r="I1678" t="s">
        <v>22</v>
      </c>
      <c r="J1678">
        <v>2</v>
      </c>
      <c r="K1678" t="s">
        <v>2554</v>
      </c>
      <c r="L1678">
        <v>12540</v>
      </c>
      <c r="M1678" t="s">
        <v>3424</v>
      </c>
      <c r="N1678" t="s">
        <v>2582</v>
      </c>
      <c r="O1678">
        <v>5849198312.4238005</v>
      </c>
      <c r="P1678">
        <f t="shared" si="26"/>
        <v>2258.3880968459857</v>
      </c>
    </row>
    <row r="1679" spans="1:16" x14ac:dyDescent="0.25">
      <c r="A1679">
        <v>8590</v>
      </c>
      <c r="B1679" t="s">
        <v>3434</v>
      </c>
      <c r="C1679">
        <v>77</v>
      </c>
      <c r="D1679" t="s">
        <v>3435</v>
      </c>
      <c r="E1679" t="s">
        <v>7199</v>
      </c>
      <c r="F1679">
        <v>43576</v>
      </c>
      <c r="G1679" t="s">
        <v>10000</v>
      </c>
      <c r="H1679">
        <v>11</v>
      </c>
      <c r="I1679" t="s">
        <v>22</v>
      </c>
      <c r="J1679">
        <v>2</v>
      </c>
      <c r="K1679" t="s">
        <v>2554</v>
      </c>
      <c r="L1679">
        <v>14740</v>
      </c>
      <c r="M1679" t="s">
        <v>3436</v>
      </c>
      <c r="N1679" t="s">
        <v>2582</v>
      </c>
      <c r="O1679">
        <v>72375972.278944597</v>
      </c>
      <c r="P1679">
        <f t="shared" si="26"/>
        <v>27.944519156624658</v>
      </c>
    </row>
    <row r="1680" spans="1:16" x14ac:dyDescent="0.25">
      <c r="A1680">
        <v>8591</v>
      </c>
      <c r="B1680" t="s">
        <v>3437</v>
      </c>
      <c r="C1680">
        <v>77</v>
      </c>
      <c r="D1680" t="s">
        <v>3435</v>
      </c>
      <c r="E1680" t="s">
        <v>7200</v>
      </c>
      <c r="F1680">
        <v>43577</v>
      </c>
      <c r="G1680" t="s">
        <v>10001</v>
      </c>
      <c r="H1680">
        <v>11</v>
      </c>
      <c r="I1680" t="s">
        <v>22</v>
      </c>
      <c r="J1680">
        <v>2</v>
      </c>
      <c r="K1680" t="s">
        <v>2554</v>
      </c>
      <c r="L1680">
        <v>14740</v>
      </c>
      <c r="M1680" t="s">
        <v>3436</v>
      </c>
      <c r="N1680" t="s">
        <v>2582</v>
      </c>
      <c r="O1680">
        <v>18112053.229770299</v>
      </c>
      <c r="P1680">
        <f t="shared" si="26"/>
        <v>6.9931028559372352</v>
      </c>
    </row>
    <row r="1681" spans="1:16" x14ac:dyDescent="0.25">
      <c r="A1681">
        <v>8592</v>
      </c>
      <c r="B1681" t="s">
        <v>3438</v>
      </c>
      <c r="C1681">
        <v>77</v>
      </c>
      <c r="D1681" t="s">
        <v>3435</v>
      </c>
      <c r="E1681" t="s">
        <v>7201</v>
      </c>
      <c r="F1681">
        <v>43578</v>
      </c>
      <c r="G1681" t="s">
        <v>10002</v>
      </c>
      <c r="H1681">
        <v>11</v>
      </c>
      <c r="I1681" t="s">
        <v>22</v>
      </c>
      <c r="J1681">
        <v>2</v>
      </c>
      <c r="K1681" t="s">
        <v>2554</v>
      </c>
      <c r="L1681">
        <v>14740</v>
      </c>
      <c r="M1681" t="s">
        <v>3436</v>
      </c>
      <c r="N1681" t="s">
        <v>2582</v>
      </c>
      <c r="O1681">
        <v>163916244.105735</v>
      </c>
      <c r="P1681">
        <f t="shared" si="26"/>
        <v>63.288415744395309</v>
      </c>
    </row>
    <row r="1682" spans="1:16" x14ac:dyDescent="0.25">
      <c r="A1682">
        <v>8593</v>
      </c>
      <c r="B1682" t="s">
        <v>6011</v>
      </c>
      <c r="C1682">
        <v>77</v>
      </c>
      <c r="D1682" t="s">
        <v>3435</v>
      </c>
      <c r="E1682" t="s">
        <v>7202</v>
      </c>
      <c r="F1682">
        <v>43579</v>
      </c>
      <c r="G1682" t="s">
        <v>6012</v>
      </c>
      <c r="H1682">
        <v>11</v>
      </c>
      <c r="I1682" t="s">
        <v>22</v>
      </c>
      <c r="J1682">
        <v>2</v>
      </c>
      <c r="K1682" t="s">
        <v>2554</v>
      </c>
      <c r="L1682">
        <v>14740</v>
      </c>
      <c r="M1682" t="s">
        <v>3436</v>
      </c>
      <c r="N1682" t="s">
        <v>2582</v>
      </c>
      <c r="O1682">
        <v>262110861.93573099</v>
      </c>
      <c r="P1682">
        <f t="shared" si="26"/>
        <v>101.20156969073665</v>
      </c>
    </row>
    <row r="1683" spans="1:16" x14ac:dyDescent="0.25">
      <c r="A1683">
        <v>8594</v>
      </c>
      <c r="B1683" t="s">
        <v>2726</v>
      </c>
      <c r="C1683">
        <v>77</v>
      </c>
      <c r="D1683" t="s">
        <v>3435</v>
      </c>
      <c r="E1683" t="s">
        <v>7203</v>
      </c>
      <c r="F1683">
        <v>43580</v>
      </c>
      <c r="G1683" t="s">
        <v>2727</v>
      </c>
      <c r="H1683">
        <v>11</v>
      </c>
      <c r="I1683" t="s">
        <v>22</v>
      </c>
      <c r="J1683">
        <v>2</v>
      </c>
      <c r="K1683" t="s">
        <v>2554</v>
      </c>
      <c r="L1683">
        <v>14740</v>
      </c>
      <c r="M1683" t="s">
        <v>3436</v>
      </c>
      <c r="N1683" t="s">
        <v>2582</v>
      </c>
      <c r="O1683">
        <v>76038250.1522495</v>
      </c>
      <c r="P1683">
        <f t="shared" si="26"/>
        <v>29.358532550365609</v>
      </c>
    </row>
    <row r="1684" spans="1:16" x14ac:dyDescent="0.25">
      <c r="A1684">
        <v>8595</v>
      </c>
      <c r="B1684" t="s">
        <v>6015</v>
      </c>
      <c r="C1684">
        <v>77</v>
      </c>
      <c r="D1684" t="s">
        <v>3435</v>
      </c>
      <c r="E1684" t="s">
        <v>7204</v>
      </c>
      <c r="F1684">
        <v>43581</v>
      </c>
      <c r="G1684" t="s">
        <v>6016</v>
      </c>
      <c r="H1684">
        <v>11</v>
      </c>
      <c r="I1684" t="s">
        <v>22</v>
      </c>
      <c r="J1684">
        <v>2</v>
      </c>
      <c r="K1684" t="s">
        <v>2554</v>
      </c>
      <c r="L1684">
        <v>14740</v>
      </c>
      <c r="M1684" t="s">
        <v>3436</v>
      </c>
      <c r="N1684" t="s">
        <v>2582</v>
      </c>
      <c r="O1684">
        <v>311222567.34311301</v>
      </c>
      <c r="P1684">
        <f t="shared" si="26"/>
        <v>120.16370518069883</v>
      </c>
    </row>
    <row r="1685" spans="1:16" x14ac:dyDescent="0.25">
      <c r="A1685">
        <v>8596</v>
      </c>
      <c r="B1685" t="s">
        <v>6017</v>
      </c>
      <c r="C1685">
        <v>77</v>
      </c>
      <c r="D1685" t="s">
        <v>3435</v>
      </c>
      <c r="E1685" t="s">
        <v>7205</v>
      </c>
      <c r="F1685">
        <v>43582</v>
      </c>
      <c r="G1685" t="s">
        <v>6018</v>
      </c>
      <c r="H1685">
        <v>11</v>
      </c>
      <c r="I1685" t="s">
        <v>22</v>
      </c>
      <c r="J1685">
        <v>2</v>
      </c>
      <c r="K1685" t="s">
        <v>2554</v>
      </c>
      <c r="L1685">
        <v>14740</v>
      </c>
      <c r="M1685" t="s">
        <v>3436</v>
      </c>
      <c r="N1685" t="s">
        <v>2582</v>
      </c>
      <c r="O1685">
        <v>27609057.311587598</v>
      </c>
      <c r="P1685">
        <f t="shared" si="26"/>
        <v>10.659916635958707</v>
      </c>
    </row>
    <row r="1686" spans="1:16" x14ac:dyDescent="0.25">
      <c r="A1686">
        <v>8597</v>
      </c>
      <c r="B1686" t="s">
        <v>6019</v>
      </c>
      <c r="C1686">
        <v>77</v>
      </c>
      <c r="D1686" t="s">
        <v>3435</v>
      </c>
      <c r="G1686" t="s">
        <v>6020</v>
      </c>
      <c r="H1686">
        <v>11</v>
      </c>
      <c r="I1686" t="s">
        <v>22</v>
      </c>
      <c r="J1686">
        <v>2</v>
      </c>
      <c r="K1686" t="s">
        <v>2554</v>
      </c>
      <c r="N1686" t="s">
        <v>2582</v>
      </c>
      <c r="O1686">
        <v>111289878.491345</v>
      </c>
      <c r="P1686">
        <f t="shared" si="26"/>
        <v>42.96926236035597</v>
      </c>
    </row>
    <row r="1687" spans="1:16" x14ac:dyDescent="0.25">
      <c r="A1687">
        <v>8598</v>
      </c>
      <c r="B1687" t="s">
        <v>2877</v>
      </c>
      <c r="C1687">
        <v>4</v>
      </c>
      <c r="D1687" t="s">
        <v>2845</v>
      </c>
      <c r="E1687" t="s">
        <v>7183</v>
      </c>
      <c r="F1687">
        <v>43583</v>
      </c>
      <c r="G1687" t="s">
        <v>10003</v>
      </c>
      <c r="H1687">
        <v>11</v>
      </c>
      <c r="I1687" t="s">
        <v>22</v>
      </c>
      <c r="J1687">
        <v>2</v>
      </c>
      <c r="K1687" t="s">
        <v>2554</v>
      </c>
      <c r="L1687">
        <v>14460</v>
      </c>
      <c r="M1687" t="s">
        <v>2846</v>
      </c>
      <c r="N1687" t="s">
        <v>2582</v>
      </c>
      <c r="O1687">
        <v>82115890.626716107</v>
      </c>
      <c r="P1687">
        <f t="shared" si="26"/>
        <v>31.705122659182951</v>
      </c>
    </row>
    <row r="1688" spans="1:16" x14ac:dyDescent="0.25">
      <c r="A1688">
        <v>8599</v>
      </c>
      <c r="B1688" t="s">
        <v>4479</v>
      </c>
      <c r="C1688">
        <v>4</v>
      </c>
      <c r="D1688" t="s">
        <v>2845</v>
      </c>
      <c r="E1688" t="s">
        <v>7179</v>
      </c>
      <c r="F1688">
        <v>43584</v>
      </c>
      <c r="G1688" t="s">
        <v>4481</v>
      </c>
      <c r="H1688">
        <v>11</v>
      </c>
      <c r="I1688" t="s">
        <v>22</v>
      </c>
      <c r="J1688">
        <v>2</v>
      </c>
      <c r="K1688" t="s">
        <v>2554</v>
      </c>
      <c r="L1688">
        <v>14460</v>
      </c>
      <c r="M1688" t="s">
        <v>2846</v>
      </c>
      <c r="N1688" t="s">
        <v>2582</v>
      </c>
      <c r="O1688">
        <v>458085905.53028297</v>
      </c>
      <c r="P1688">
        <f t="shared" si="26"/>
        <v>176.86795713271229</v>
      </c>
    </row>
    <row r="1689" spans="1:16" x14ac:dyDescent="0.25">
      <c r="A1689">
        <v>8600</v>
      </c>
      <c r="B1689" t="s">
        <v>2851</v>
      </c>
      <c r="C1689">
        <v>4</v>
      </c>
      <c r="D1689" t="s">
        <v>2845</v>
      </c>
      <c r="E1689" t="s">
        <v>7173</v>
      </c>
      <c r="F1689">
        <v>43585</v>
      </c>
      <c r="G1689" t="s">
        <v>10004</v>
      </c>
      <c r="H1689">
        <v>11</v>
      </c>
      <c r="I1689" t="s">
        <v>22</v>
      </c>
      <c r="J1689">
        <v>2</v>
      </c>
      <c r="K1689" t="s">
        <v>2554</v>
      </c>
      <c r="L1689">
        <v>14460</v>
      </c>
      <c r="M1689" t="s">
        <v>2846</v>
      </c>
      <c r="N1689" t="s">
        <v>2582</v>
      </c>
      <c r="O1689">
        <v>55129603.311024502</v>
      </c>
      <c r="P1689">
        <f t="shared" si="26"/>
        <v>21.285658863200108</v>
      </c>
    </row>
    <row r="1690" spans="1:16" x14ac:dyDescent="0.25">
      <c r="A1690">
        <v>8601</v>
      </c>
      <c r="B1690" t="s">
        <v>2847</v>
      </c>
      <c r="C1690">
        <v>4</v>
      </c>
      <c r="D1690" t="s">
        <v>2845</v>
      </c>
      <c r="E1690" t="s">
        <v>7184</v>
      </c>
      <c r="F1690">
        <v>43586</v>
      </c>
      <c r="G1690" t="s">
        <v>10005</v>
      </c>
      <c r="H1690">
        <v>11</v>
      </c>
      <c r="I1690" t="s">
        <v>22</v>
      </c>
      <c r="J1690">
        <v>2</v>
      </c>
      <c r="K1690" t="s">
        <v>2554</v>
      </c>
      <c r="L1690">
        <v>14460</v>
      </c>
      <c r="M1690" t="s">
        <v>2846</v>
      </c>
      <c r="N1690" t="s">
        <v>2582</v>
      </c>
      <c r="O1690">
        <v>359788804.06827402</v>
      </c>
      <c r="P1690">
        <f t="shared" si="26"/>
        <v>138.91523403478857</v>
      </c>
    </row>
    <row r="1691" spans="1:16" x14ac:dyDescent="0.25">
      <c r="A1691">
        <v>8602</v>
      </c>
      <c r="B1691" t="s">
        <v>2866</v>
      </c>
      <c r="C1691">
        <v>4</v>
      </c>
      <c r="D1691" t="s">
        <v>2845</v>
      </c>
      <c r="E1691" t="s">
        <v>7175</v>
      </c>
      <c r="F1691">
        <v>43587</v>
      </c>
      <c r="G1691" t="s">
        <v>10006</v>
      </c>
      <c r="H1691">
        <v>11</v>
      </c>
      <c r="I1691" t="s">
        <v>22</v>
      </c>
      <c r="J1691">
        <v>2</v>
      </c>
      <c r="K1691" t="s">
        <v>2554</v>
      </c>
      <c r="L1691">
        <v>14460</v>
      </c>
      <c r="M1691" t="s">
        <v>2846</v>
      </c>
      <c r="N1691" t="s">
        <v>2582</v>
      </c>
      <c r="O1691">
        <v>9221918.4471982997</v>
      </c>
      <c r="P1691">
        <f t="shared" si="26"/>
        <v>3.5606026225851908</v>
      </c>
    </row>
    <row r="1692" spans="1:16" x14ac:dyDescent="0.25">
      <c r="A1692">
        <v>8603</v>
      </c>
      <c r="B1692" t="s">
        <v>6021</v>
      </c>
      <c r="C1692">
        <v>4</v>
      </c>
      <c r="D1692" t="s">
        <v>2845</v>
      </c>
      <c r="E1692" t="s">
        <v>7180</v>
      </c>
      <c r="F1692">
        <v>43588</v>
      </c>
      <c r="G1692" t="s">
        <v>6022</v>
      </c>
      <c r="H1692">
        <v>11</v>
      </c>
      <c r="I1692" t="s">
        <v>22</v>
      </c>
      <c r="J1692">
        <v>2</v>
      </c>
      <c r="K1692" t="s">
        <v>2554</v>
      </c>
      <c r="L1692">
        <v>14460</v>
      </c>
      <c r="M1692" t="s">
        <v>2846</v>
      </c>
      <c r="N1692" t="s">
        <v>2582</v>
      </c>
      <c r="O1692">
        <v>250301549.01718399</v>
      </c>
      <c r="P1692">
        <f t="shared" si="26"/>
        <v>96.641968476579066</v>
      </c>
    </row>
    <row r="1693" spans="1:16" x14ac:dyDescent="0.25">
      <c r="A1693">
        <v>8604</v>
      </c>
      <c r="B1693" t="s">
        <v>3092</v>
      </c>
      <c r="C1693">
        <v>20</v>
      </c>
      <c r="D1693" t="s">
        <v>3072</v>
      </c>
      <c r="E1693" t="s">
        <v>8039</v>
      </c>
      <c r="F1693">
        <v>43589</v>
      </c>
      <c r="G1693" t="s">
        <v>10007</v>
      </c>
      <c r="H1693">
        <v>11</v>
      </c>
      <c r="I1693" t="s">
        <v>22</v>
      </c>
      <c r="J1693">
        <v>2</v>
      </c>
      <c r="K1693" t="s">
        <v>2554</v>
      </c>
      <c r="L1693">
        <v>31084</v>
      </c>
      <c r="M1693" t="s">
        <v>3073</v>
      </c>
      <c r="N1693" t="s">
        <v>2582</v>
      </c>
      <c r="O1693">
        <v>4994830957.3394899</v>
      </c>
      <c r="P1693">
        <f t="shared" si="26"/>
        <v>1928.5150164688139</v>
      </c>
    </row>
    <row r="1694" spans="1:16" x14ac:dyDescent="0.25">
      <c r="A1694">
        <v>8605</v>
      </c>
      <c r="B1694" t="s">
        <v>3098</v>
      </c>
      <c r="C1694">
        <v>20</v>
      </c>
      <c r="D1694" t="s">
        <v>3072</v>
      </c>
      <c r="E1694" t="s">
        <v>8043</v>
      </c>
      <c r="F1694">
        <v>43590</v>
      </c>
      <c r="G1694" t="s">
        <v>10008</v>
      </c>
      <c r="H1694">
        <v>11</v>
      </c>
      <c r="I1694" t="s">
        <v>22</v>
      </c>
      <c r="J1694">
        <v>2</v>
      </c>
      <c r="K1694" t="s">
        <v>2554</v>
      </c>
      <c r="L1694">
        <v>31084</v>
      </c>
      <c r="M1694" t="s">
        <v>3073</v>
      </c>
      <c r="N1694" t="s">
        <v>2582</v>
      </c>
      <c r="O1694">
        <v>49899207.493644603</v>
      </c>
      <c r="P1694">
        <f t="shared" si="26"/>
        <v>19.266191745685159</v>
      </c>
    </row>
    <row r="1695" spans="1:16" x14ac:dyDescent="0.25">
      <c r="A1695">
        <v>8606</v>
      </c>
      <c r="B1695" t="s">
        <v>3080</v>
      </c>
      <c r="C1695">
        <v>20</v>
      </c>
      <c r="D1695" t="s">
        <v>3072</v>
      </c>
      <c r="E1695" t="s">
        <v>8045</v>
      </c>
      <c r="F1695">
        <v>43591</v>
      </c>
      <c r="G1695" t="s">
        <v>3081</v>
      </c>
      <c r="H1695">
        <v>11</v>
      </c>
      <c r="I1695" t="s">
        <v>22</v>
      </c>
      <c r="J1695">
        <v>2</v>
      </c>
      <c r="K1695" t="s">
        <v>2554</v>
      </c>
      <c r="L1695">
        <v>31084</v>
      </c>
      <c r="M1695" t="s">
        <v>3073</v>
      </c>
      <c r="N1695" t="s">
        <v>2582</v>
      </c>
      <c r="O1695">
        <v>40959856.532959796</v>
      </c>
      <c r="P1695">
        <f t="shared" si="26"/>
        <v>15.814689039706032</v>
      </c>
    </row>
    <row r="1696" spans="1:16" x14ac:dyDescent="0.25">
      <c r="A1696">
        <v>8607</v>
      </c>
      <c r="B1696" t="s">
        <v>3082</v>
      </c>
      <c r="C1696">
        <v>20</v>
      </c>
      <c r="D1696" t="s">
        <v>3072</v>
      </c>
      <c r="E1696" t="s">
        <v>8049</v>
      </c>
      <c r="F1696">
        <v>43592</v>
      </c>
      <c r="G1696" t="s">
        <v>3083</v>
      </c>
      <c r="H1696">
        <v>11</v>
      </c>
      <c r="I1696" t="s">
        <v>22</v>
      </c>
      <c r="J1696">
        <v>2</v>
      </c>
      <c r="K1696" t="s">
        <v>2554</v>
      </c>
      <c r="L1696">
        <v>31084</v>
      </c>
      <c r="M1696" t="s">
        <v>3073</v>
      </c>
      <c r="N1696" t="s">
        <v>2582</v>
      </c>
      <c r="O1696">
        <v>22390942.771182802</v>
      </c>
      <c r="P1696">
        <f t="shared" si="26"/>
        <v>8.6451913459991232</v>
      </c>
    </row>
    <row r="1697" spans="1:16" x14ac:dyDescent="0.25">
      <c r="A1697">
        <v>8608</v>
      </c>
      <c r="B1697" t="s">
        <v>3139</v>
      </c>
      <c r="C1697">
        <v>20</v>
      </c>
      <c r="D1697" t="s">
        <v>3072</v>
      </c>
      <c r="E1697" t="s">
        <v>8050</v>
      </c>
      <c r="F1697">
        <v>43593</v>
      </c>
      <c r="G1697" t="s">
        <v>3140</v>
      </c>
      <c r="H1697">
        <v>11</v>
      </c>
      <c r="I1697" t="s">
        <v>22</v>
      </c>
      <c r="J1697">
        <v>2</v>
      </c>
      <c r="K1697" t="s">
        <v>2554</v>
      </c>
      <c r="L1697">
        <v>31084</v>
      </c>
      <c r="M1697" t="s">
        <v>3073</v>
      </c>
      <c r="N1697" t="s">
        <v>2582</v>
      </c>
      <c r="O1697">
        <v>15449482.8766212</v>
      </c>
      <c r="P1697">
        <f t="shared" si="26"/>
        <v>5.9650786940969756</v>
      </c>
    </row>
    <row r="1698" spans="1:16" x14ac:dyDescent="0.25">
      <c r="A1698">
        <v>8609</v>
      </c>
      <c r="B1698" t="s">
        <v>3099</v>
      </c>
      <c r="C1698">
        <v>20</v>
      </c>
      <c r="D1698" t="s">
        <v>3072</v>
      </c>
      <c r="E1698" t="s">
        <v>8054</v>
      </c>
      <c r="F1698">
        <v>43594</v>
      </c>
      <c r="G1698" t="s">
        <v>10009</v>
      </c>
      <c r="H1698">
        <v>11</v>
      </c>
      <c r="I1698" t="s">
        <v>22</v>
      </c>
      <c r="J1698">
        <v>2</v>
      </c>
      <c r="K1698" t="s">
        <v>2554</v>
      </c>
      <c r="L1698">
        <v>31084</v>
      </c>
      <c r="M1698" t="s">
        <v>3073</v>
      </c>
      <c r="N1698" t="s">
        <v>2582</v>
      </c>
      <c r="O1698">
        <v>200087782.47997701</v>
      </c>
      <c r="P1698">
        <f t="shared" si="26"/>
        <v>77.254324805041492</v>
      </c>
    </row>
    <row r="1699" spans="1:16" x14ac:dyDescent="0.25">
      <c r="A1699">
        <v>8610</v>
      </c>
      <c r="B1699" t="s">
        <v>3097</v>
      </c>
      <c r="C1699">
        <v>20</v>
      </c>
      <c r="D1699" t="s">
        <v>3072</v>
      </c>
      <c r="E1699" t="s">
        <v>8053</v>
      </c>
      <c r="F1699">
        <v>43595</v>
      </c>
      <c r="G1699" t="s">
        <v>10010</v>
      </c>
      <c r="H1699">
        <v>11</v>
      </c>
      <c r="I1699" t="s">
        <v>22</v>
      </c>
      <c r="J1699">
        <v>2</v>
      </c>
      <c r="K1699" t="s">
        <v>2554</v>
      </c>
      <c r="L1699">
        <v>31084</v>
      </c>
      <c r="M1699" t="s">
        <v>3073</v>
      </c>
      <c r="N1699" t="s">
        <v>2582</v>
      </c>
      <c r="O1699">
        <v>35930268.9517821</v>
      </c>
      <c r="P1699">
        <f t="shared" si="26"/>
        <v>13.872754415733736</v>
      </c>
    </row>
    <row r="1700" spans="1:16" x14ac:dyDescent="0.25">
      <c r="A1700">
        <v>8611</v>
      </c>
      <c r="B1700" t="s">
        <v>3039</v>
      </c>
      <c r="C1700">
        <v>20</v>
      </c>
      <c r="D1700" t="s">
        <v>3072</v>
      </c>
      <c r="E1700" t="s">
        <v>8056</v>
      </c>
      <c r="F1700">
        <v>43596</v>
      </c>
      <c r="G1700" t="s">
        <v>3040</v>
      </c>
      <c r="H1700">
        <v>11</v>
      </c>
      <c r="I1700" t="s">
        <v>22</v>
      </c>
      <c r="J1700">
        <v>2</v>
      </c>
      <c r="K1700" t="s">
        <v>2554</v>
      </c>
      <c r="L1700">
        <v>31084</v>
      </c>
      <c r="M1700" t="s">
        <v>3073</v>
      </c>
      <c r="N1700" t="s">
        <v>2582</v>
      </c>
      <c r="O1700">
        <v>37198793.293270104</v>
      </c>
      <c r="P1700">
        <f t="shared" si="26"/>
        <v>14.362534402726308</v>
      </c>
    </row>
    <row r="1701" spans="1:16" x14ac:dyDescent="0.25">
      <c r="A1701">
        <v>8612</v>
      </c>
      <c r="B1701" t="s">
        <v>3100</v>
      </c>
      <c r="C1701">
        <v>20</v>
      </c>
      <c r="D1701" t="s">
        <v>3072</v>
      </c>
      <c r="E1701" t="s">
        <v>8061</v>
      </c>
      <c r="F1701">
        <v>43597</v>
      </c>
      <c r="G1701" t="s">
        <v>3101</v>
      </c>
      <c r="H1701">
        <v>11</v>
      </c>
      <c r="I1701" t="s">
        <v>22</v>
      </c>
      <c r="J1701">
        <v>2</v>
      </c>
      <c r="K1701" t="s">
        <v>2554</v>
      </c>
      <c r="L1701">
        <v>31084</v>
      </c>
      <c r="M1701" t="s">
        <v>3073</v>
      </c>
      <c r="N1701" t="s">
        <v>2582</v>
      </c>
      <c r="O1701">
        <v>22959933.959094401</v>
      </c>
      <c r="P1701">
        <f t="shared" si="26"/>
        <v>8.8648800721037659</v>
      </c>
    </row>
    <row r="1702" spans="1:16" x14ac:dyDescent="0.25">
      <c r="A1702">
        <v>8613</v>
      </c>
      <c r="B1702" t="s">
        <v>3076</v>
      </c>
      <c r="C1702">
        <v>20</v>
      </c>
      <c r="D1702" t="s">
        <v>3072</v>
      </c>
      <c r="E1702" t="s">
        <v>8065</v>
      </c>
      <c r="F1702">
        <v>43598</v>
      </c>
      <c r="G1702" t="s">
        <v>10011</v>
      </c>
      <c r="H1702">
        <v>11</v>
      </c>
      <c r="I1702" t="s">
        <v>22</v>
      </c>
      <c r="J1702">
        <v>2</v>
      </c>
      <c r="K1702" t="s">
        <v>2554</v>
      </c>
      <c r="L1702">
        <v>31084</v>
      </c>
      <c r="M1702" t="s">
        <v>3073</v>
      </c>
      <c r="N1702" t="s">
        <v>2582</v>
      </c>
      <c r="O1702">
        <v>54092721.078598201</v>
      </c>
      <c r="P1702">
        <f t="shared" si="26"/>
        <v>20.885316394631573</v>
      </c>
    </row>
    <row r="1703" spans="1:16" x14ac:dyDescent="0.25">
      <c r="A1703">
        <v>8614</v>
      </c>
      <c r="B1703" t="s">
        <v>3077</v>
      </c>
      <c r="C1703">
        <v>20</v>
      </c>
      <c r="D1703" t="s">
        <v>3072</v>
      </c>
      <c r="E1703" t="s">
        <v>8066</v>
      </c>
      <c r="F1703">
        <v>43599</v>
      </c>
      <c r="G1703" t="s">
        <v>3078</v>
      </c>
      <c r="H1703">
        <v>11</v>
      </c>
      <c r="I1703" t="s">
        <v>22</v>
      </c>
      <c r="J1703">
        <v>2</v>
      </c>
      <c r="K1703" t="s">
        <v>2554</v>
      </c>
      <c r="L1703">
        <v>31084</v>
      </c>
      <c r="M1703" t="s">
        <v>3073</v>
      </c>
      <c r="N1703" t="s">
        <v>2582</v>
      </c>
      <c r="O1703">
        <v>95974520.165829107</v>
      </c>
      <c r="P1703">
        <f t="shared" si="26"/>
        <v>37.055969445015656</v>
      </c>
    </row>
    <row r="1704" spans="1:16" x14ac:dyDescent="0.25">
      <c r="A1704">
        <v>8615</v>
      </c>
      <c r="B1704" t="s">
        <v>3102</v>
      </c>
      <c r="C1704">
        <v>20</v>
      </c>
      <c r="D1704" t="s">
        <v>3072</v>
      </c>
      <c r="E1704" t="s">
        <v>8067</v>
      </c>
      <c r="F1704">
        <v>43600</v>
      </c>
      <c r="G1704" t="s">
        <v>3103</v>
      </c>
      <c r="H1704">
        <v>11</v>
      </c>
      <c r="I1704" t="s">
        <v>22</v>
      </c>
      <c r="J1704">
        <v>2</v>
      </c>
      <c r="K1704" t="s">
        <v>2554</v>
      </c>
      <c r="L1704">
        <v>31084</v>
      </c>
      <c r="M1704" t="s">
        <v>3073</v>
      </c>
      <c r="N1704" t="s">
        <v>2582</v>
      </c>
      <c r="O1704">
        <v>29688597.3743205</v>
      </c>
      <c r="P1704">
        <f t="shared" si="26"/>
        <v>11.462831543906876</v>
      </c>
    </row>
    <row r="1705" spans="1:16" x14ac:dyDescent="0.25">
      <c r="A1705">
        <v>8616</v>
      </c>
      <c r="B1705" t="s">
        <v>3104</v>
      </c>
      <c r="C1705">
        <v>20</v>
      </c>
      <c r="D1705" t="s">
        <v>3072</v>
      </c>
      <c r="E1705" t="s">
        <v>8068</v>
      </c>
      <c r="F1705">
        <v>43601</v>
      </c>
      <c r="G1705" t="s">
        <v>3105</v>
      </c>
      <c r="H1705">
        <v>11</v>
      </c>
      <c r="I1705" t="s">
        <v>22</v>
      </c>
      <c r="J1705">
        <v>2</v>
      </c>
      <c r="K1705" t="s">
        <v>2554</v>
      </c>
      <c r="L1705">
        <v>31084</v>
      </c>
      <c r="M1705" t="s">
        <v>3073</v>
      </c>
      <c r="N1705" t="s">
        <v>2582</v>
      </c>
      <c r="O1705">
        <v>23909126.994026098</v>
      </c>
      <c r="P1705">
        <f t="shared" si="26"/>
        <v>9.2313655521986568</v>
      </c>
    </row>
    <row r="1706" spans="1:16" x14ac:dyDescent="0.25">
      <c r="A1706">
        <v>8617</v>
      </c>
      <c r="B1706" t="s">
        <v>3134</v>
      </c>
      <c r="C1706">
        <v>20</v>
      </c>
      <c r="D1706" t="s">
        <v>3072</v>
      </c>
      <c r="E1706" t="s">
        <v>8072</v>
      </c>
      <c r="F1706">
        <v>43602</v>
      </c>
      <c r="G1706" t="s">
        <v>10012</v>
      </c>
      <c r="H1706">
        <v>11</v>
      </c>
      <c r="I1706" t="s">
        <v>22</v>
      </c>
      <c r="J1706">
        <v>2</v>
      </c>
      <c r="K1706" t="s">
        <v>2554</v>
      </c>
      <c r="L1706">
        <v>31084</v>
      </c>
      <c r="M1706" t="s">
        <v>3073</v>
      </c>
      <c r="N1706" t="s">
        <v>2582</v>
      </c>
      <c r="O1706">
        <v>76901181.108540893</v>
      </c>
      <c r="P1706">
        <f t="shared" si="26"/>
        <v>29.69171205565765</v>
      </c>
    </row>
    <row r="1707" spans="1:16" x14ac:dyDescent="0.25">
      <c r="A1707">
        <v>8618</v>
      </c>
      <c r="B1707" t="s">
        <v>3085</v>
      </c>
      <c r="C1707">
        <v>20</v>
      </c>
      <c r="D1707" t="s">
        <v>3072</v>
      </c>
      <c r="E1707" t="s">
        <v>8071</v>
      </c>
      <c r="F1707">
        <v>43603</v>
      </c>
      <c r="G1707" t="s">
        <v>3086</v>
      </c>
      <c r="H1707">
        <v>11</v>
      </c>
      <c r="I1707" t="s">
        <v>22</v>
      </c>
      <c r="J1707">
        <v>2</v>
      </c>
      <c r="K1707" t="s">
        <v>2554</v>
      </c>
      <c r="L1707">
        <v>31084</v>
      </c>
      <c r="M1707" t="s">
        <v>3073</v>
      </c>
      <c r="N1707" t="s">
        <v>2582</v>
      </c>
      <c r="O1707">
        <v>15713251.8416903</v>
      </c>
      <c r="P1707">
        <f t="shared" si="26"/>
        <v>6.066920460987351</v>
      </c>
    </row>
    <row r="1708" spans="1:16" x14ac:dyDescent="0.25">
      <c r="A1708">
        <v>8619</v>
      </c>
      <c r="B1708" t="s">
        <v>3135</v>
      </c>
      <c r="C1708">
        <v>20</v>
      </c>
      <c r="D1708" t="s">
        <v>3072</v>
      </c>
      <c r="E1708" t="s">
        <v>8074</v>
      </c>
      <c r="F1708">
        <v>43604</v>
      </c>
      <c r="G1708" t="s">
        <v>3136</v>
      </c>
      <c r="H1708">
        <v>11</v>
      </c>
      <c r="I1708" t="s">
        <v>22</v>
      </c>
      <c r="J1708">
        <v>2</v>
      </c>
      <c r="K1708" t="s">
        <v>2554</v>
      </c>
      <c r="L1708">
        <v>31084</v>
      </c>
      <c r="M1708" t="s">
        <v>3073</v>
      </c>
      <c r="N1708" t="s">
        <v>2582</v>
      </c>
      <c r="O1708">
        <v>45568031.789507098</v>
      </c>
      <c r="P1708">
        <f t="shared" si="26"/>
        <v>17.593915455309325</v>
      </c>
    </row>
    <row r="1709" spans="1:16" x14ac:dyDescent="0.25">
      <c r="A1709">
        <v>8620</v>
      </c>
      <c r="B1709" t="s">
        <v>3153</v>
      </c>
      <c r="C1709">
        <v>22</v>
      </c>
      <c r="D1709" t="s">
        <v>3143</v>
      </c>
      <c r="E1709" t="s">
        <v>8339</v>
      </c>
      <c r="F1709">
        <v>43605</v>
      </c>
      <c r="G1709" t="s">
        <v>3154</v>
      </c>
      <c r="H1709">
        <v>11</v>
      </c>
      <c r="I1709" t="s">
        <v>22</v>
      </c>
      <c r="J1709">
        <v>2</v>
      </c>
      <c r="K1709" t="s">
        <v>2554</v>
      </c>
      <c r="L1709">
        <v>35614</v>
      </c>
      <c r="M1709" t="s">
        <v>3144</v>
      </c>
      <c r="N1709" t="s">
        <v>2582</v>
      </c>
      <c r="O1709">
        <v>6106806.00081525</v>
      </c>
      <c r="P1709">
        <f t="shared" si="26"/>
        <v>2.3578509815089239</v>
      </c>
    </row>
    <row r="1710" spans="1:16" x14ac:dyDescent="0.25">
      <c r="A1710">
        <v>8621</v>
      </c>
      <c r="B1710" t="s">
        <v>3156</v>
      </c>
      <c r="C1710">
        <v>22</v>
      </c>
      <c r="D1710" t="s">
        <v>3143</v>
      </c>
      <c r="E1710" t="s">
        <v>8360</v>
      </c>
      <c r="F1710">
        <v>43606</v>
      </c>
      <c r="G1710" t="s">
        <v>3157</v>
      </c>
      <c r="H1710">
        <v>11</v>
      </c>
      <c r="I1710" t="s">
        <v>22</v>
      </c>
      <c r="J1710">
        <v>2</v>
      </c>
      <c r="K1710" t="s">
        <v>2554</v>
      </c>
      <c r="L1710">
        <v>35614</v>
      </c>
      <c r="M1710" t="s">
        <v>3144</v>
      </c>
      <c r="N1710" t="s">
        <v>2582</v>
      </c>
      <c r="O1710">
        <v>1388202.2545525101</v>
      </c>
      <c r="P1710">
        <f t="shared" si="26"/>
        <v>0.53598788761139171</v>
      </c>
    </row>
    <row r="1711" spans="1:16" x14ac:dyDescent="0.25">
      <c r="A1711">
        <v>8623</v>
      </c>
      <c r="B1711" t="s">
        <v>4159</v>
      </c>
      <c r="C1711">
        <v>19</v>
      </c>
      <c r="D1711" t="s">
        <v>4155</v>
      </c>
      <c r="E1711" t="s">
        <v>8344</v>
      </c>
      <c r="F1711">
        <v>43607</v>
      </c>
      <c r="G1711" t="s">
        <v>10013</v>
      </c>
      <c r="H1711">
        <v>11</v>
      </c>
      <c r="I1711" t="s">
        <v>22</v>
      </c>
      <c r="J1711">
        <v>2</v>
      </c>
      <c r="K1711" t="s">
        <v>2554</v>
      </c>
      <c r="L1711">
        <v>35614</v>
      </c>
      <c r="M1711" t="s">
        <v>3144</v>
      </c>
      <c r="N1711" t="s">
        <v>2582</v>
      </c>
      <c r="O1711">
        <v>31930774.416939899</v>
      </c>
      <c r="P1711">
        <f t="shared" si="26"/>
        <v>12.32854094092246</v>
      </c>
    </row>
    <row r="1712" spans="1:16" x14ac:dyDescent="0.25">
      <c r="A1712">
        <v>8624</v>
      </c>
      <c r="B1712" t="s">
        <v>4158</v>
      </c>
      <c r="C1712">
        <v>19</v>
      </c>
      <c r="D1712" t="s">
        <v>4155</v>
      </c>
      <c r="E1712" t="s">
        <v>8341</v>
      </c>
      <c r="F1712">
        <v>43608</v>
      </c>
      <c r="G1712" t="s">
        <v>4160</v>
      </c>
      <c r="H1712">
        <v>11</v>
      </c>
      <c r="I1712" t="s">
        <v>22</v>
      </c>
      <c r="J1712">
        <v>2</v>
      </c>
      <c r="K1712" t="s">
        <v>2554</v>
      </c>
      <c r="L1712">
        <v>35614</v>
      </c>
      <c r="M1712" t="s">
        <v>3144</v>
      </c>
      <c r="N1712" t="s">
        <v>2582</v>
      </c>
      <c r="O1712">
        <v>23960674.027335402</v>
      </c>
      <c r="P1712">
        <f t="shared" si="26"/>
        <v>9.2512679730494227</v>
      </c>
    </row>
    <row r="1713" spans="1:16" x14ac:dyDescent="0.25">
      <c r="A1713">
        <v>8626</v>
      </c>
      <c r="B1713" t="s">
        <v>6026</v>
      </c>
      <c r="C1713">
        <v>25</v>
      </c>
      <c r="D1713" t="s">
        <v>3165</v>
      </c>
      <c r="E1713" t="s">
        <v>8333</v>
      </c>
      <c r="F1713">
        <v>43609</v>
      </c>
      <c r="G1713" t="s">
        <v>6027</v>
      </c>
      <c r="H1713">
        <v>11</v>
      </c>
      <c r="I1713" t="s">
        <v>22</v>
      </c>
      <c r="J1713">
        <v>2</v>
      </c>
      <c r="K1713" t="s">
        <v>2554</v>
      </c>
      <c r="L1713">
        <v>35614</v>
      </c>
      <c r="M1713" t="s">
        <v>3144</v>
      </c>
      <c r="N1713" t="s">
        <v>2582</v>
      </c>
      <c r="O1713">
        <v>66866393.850543097</v>
      </c>
      <c r="P1713">
        <f t="shared" si="26"/>
        <v>25.817259030239011</v>
      </c>
    </row>
    <row r="1714" spans="1:16" x14ac:dyDescent="0.25">
      <c r="A1714">
        <v>8627</v>
      </c>
      <c r="B1714" t="s">
        <v>3186</v>
      </c>
      <c r="C1714">
        <v>25</v>
      </c>
      <c r="D1714" t="s">
        <v>3165</v>
      </c>
      <c r="E1714" t="s">
        <v>8340</v>
      </c>
      <c r="F1714">
        <v>43610</v>
      </c>
      <c r="G1714" t="s">
        <v>10014</v>
      </c>
      <c r="H1714">
        <v>11</v>
      </c>
      <c r="I1714" t="s">
        <v>22</v>
      </c>
      <c r="J1714">
        <v>2</v>
      </c>
      <c r="K1714" t="s">
        <v>2554</v>
      </c>
      <c r="L1714">
        <v>35614</v>
      </c>
      <c r="M1714" t="s">
        <v>3144</v>
      </c>
      <c r="N1714" t="s">
        <v>2582</v>
      </c>
      <c r="O1714">
        <v>407799345.98113602</v>
      </c>
      <c r="P1714">
        <f t="shared" si="26"/>
        <v>157.45220792210458</v>
      </c>
    </row>
    <row r="1715" spans="1:16" x14ac:dyDescent="0.25">
      <c r="A1715">
        <v>8628</v>
      </c>
      <c r="B1715" t="s">
        <v>6028</v>
      </c>
      <c r="C1715">
        <v>25</v>
      </c>
      <c r="D1715" t="s">
        <v>3165</v>
      </c>
      <c r="E1715" t="s">
        <v>8409</v>
      </c>
      <c r="F1715">
        <v>43611</v>
      </c>
      <c r="G1715" t="s">
        <v>6029</v>
      </c>
      <c r="H1715">
        <v>11</v>
      </c>
      <c r="I1715" t="s">
        <v>22</v>
      </c>
      <c r="J1715">
        <v>2</v>
      </c>
      <c r="K1715" t="s">
        <v>2554</v>
      </c>
      <c r="L1715">
        <v>35084</v>
      </c>
      <c r="M1715" t="s">
        <v>3168</v>
      </c>
      <c r="N1715" t="s">
        <v>2582</v>
      </c>
      <c r="O1715">
        <v>162511945.61555499</v>
      </c>
      <c r="P1715">
        <f t="shared" si="26"/>
        <v>62.746213065456367</v>
      </c>
    </row>
    <row r="1716" spans="1:16" x14ac:dyDescent="0.25">
      <c r="A1716">
        <v>8629</v>
      </c>
      <c r="B1716" t="s">
        <v>3164</v>
      </c>
      <c r="C1716">
        <v>25</v>
      </c>
      <c r="D1716" t="s">
        <v>3165</v>
      </c>
      <c r="E1716" t="s">
        <v>8345</v>
      </c>
      <c r="F1716">
        <v>43612</v>
      </c>
      <c r="G1716" t="s">
        <v>3166</v>
      </c>
      <c r="H1716">
        <v>11</v>
      </c>
      <c r="I1716" t="s">
        <v>22</v>
      </c>
      <c r="J1716">
        <v>2</v>
      </c>
      <c r="K1716" t="s">
        <v>2554</v>
      </c>
      <c r="L1716">
        <v>35614</v>
      </c>
      <c r="M1716" t="s">
        <v>3144</v>
      </c>
      <c r="N1716" t="s">
        <v>2582</v>
      </c>
      <c r="O1716">
        <v>509435273.79213899</v>
      </c>
      <c r="P1716">
        <f t="shared" si="26"/>
        <v>196.69405908190097</v>
      </c>
    </row>
    <row r="1717" spans="1:16" x14ac:dyDescent="0.25">
      <c r="A1717">
        <v>8630</v>
      </c>
      <c r="B1717" t="s">
        <v>6030</v>
      </c>
      <c r="C1717">
        <v>25</v>
      </c>
      <c r="D1717" t="s">
        <v>3165</v>
      </c>
      <c r="E1717" t="s">
        <v>8347</v>
      </c>
      <c r="F1717">
        <v>43613</v>
      </c>
      <c r="G1717" t="s">
        <v>6031</v>
      </c>
      <c r="H1717">
        <v>11</v>
      </c>
      <c r="I1717" t="s">
        <v>22</v>
      </c>
      <c r="J1717">
        <v>2</v>
      </c>
      <c r="K1717" t="s">
        <v>2554</v>
      </c>
      <c r="L1717">
        <v>35614</v>
      </c>
      <c r="M1717" t="s">
        <v>3144</v>
      </c>
      <c r="N1717" t="s">
        <v>2582</v>
      </c>
      <c r="O1717">
        <v>38412061.0422225</v>
      </c>
      <c r="P1717">
        <f t="shared" si="26"/>
        <v>14.830979700041897</v>
      </c>
    </row>
    <row r="1718" spans="1:16" x14ac:dyDescent="0.25">
      <c r="A1718">
        <v>8631</v>
      </c>
      <c r="B1718" t="s">
        <v>6032</v>
      </c>
      <c r="C1718">
        <v>25</v>
      </c>
      <c r="D1718" t="s">
        <v>3165</v>
      </c>
      <c r="E1718" t="s">
        <v>9074</v>
      </c>
      <c r="F1718">
        <v>43614</v>
      </c>
      <c r="G1718" t="s">
        <v>6033</v>
      </c>
      <c r="H1718">
        <v>11</v>
      </c>
      <c r="I1718" t="s">
        <v>22</v>
      </c>
      <c r="J1718">
        <v>2</v>
      </c>
      <c r="K1718" t="s">
        <v>2554</v>
      </c>
      <c r="L1718">
        <v>45940</v>
      </c>
      <c r="M1718" t="s">
        <v>3183</v>
      </c>
      <c r="N1718" t="s">
        <v>2582</v>
      </c>
      <c r="O1718">
        <v>53248742.026033401</v>
      </c>
      <c r="P1718">
        <f t="shared" si="26"/>
        <v>20.559454260285531</v>
      </c>
    </row>
    <row r="1719" spans="1:16" x14ac:dyDescent="0.25">
      <c r="A1719">
        <v>8632</v>
      </c>
      <c r="B1719" t="s">
        <v>6034</v>
      </c>
      <c r="C1719">
        <v>25</v>
      </c>
      <c r="D1719" t="s">
        <v>3165</v>
      </c>
      <c r="E1719" t="s">
        <v>8349</v>
      </c>
      <c r="F1719">
        <v>43615</v>
      </c>
      <c r="G1719" t="s">
        <v>10015</v>
      </c>
      <c r="H1719">
        <v>11</v>
      </c>
      <c r="I1719" t="s">
        <v>22</v>
      </c>
      <c r="J1719">
        <v>2</v>
      </c>
      <c r="K1719" t="s">
        <v>2554</v>
      </c>
      <c r="L1719">
        <v>35614</v>
      </c>
      <c r="M1719" t="s">
        <v>3144</v>
      </c>
      <c r="N1719" t="s">
        <v>2582</v>
      </c>
      <c r="O1719">
        <v>3352198.3616973702</v>
      </c>
      <c r="P1719">
        <f t="shared" si="26"/>
        <v>1.2942910248476176</v>
      </c>
    </row>
    <row r="1720" spans="1:16" x14ac:dyDescent="0.25">
      <c r="A1720">
        <v>8633</v>
      </c>
      <c r="B1720" t="s">
        <v>3176</v>
      </c>
      <c r="C1720">
        <v>25</v>
      </c>
      <c r="D1720" t="s">
        <v>3165</v>
      </c>
      <c r="E1720" t="s">
        <v>8351</v>
      </c>
      <c r="F1720">
        <v>43616</v>
      </c>
      <c r="G1720" t="s">
        <v>10016</v>
      </c>
      <c r="H1720">
        <v>11</v>
      </c>
      <c r="I1720" t="s">
        <v>22</v>
      </c>
      <c r="J1720">
        <v>2</v>
      </c>
      <c r="K1720" t="s">
        <v>2554</v>
      </c>
      <c r="L1720">
        <v>35614</v>
      </c>
      <c r="M1720" t="s">
        <v>3144</v>
      </c>
      <c r="N1720" t="s">
        <v>2582</v>
      </c>
      <c r="O1720">
        <v>8833494.1146453694</v>
      </c>
      <c r="P1720">
        <f t="shared" si="26"/>
        <v>3.4106311491783705</v>
      </c>
    </row>
    <row r="1721" spans="1:16" x14ac:dyDescent="0.25">
      <c r="A1721">
        <v>8634</v>
      </c>
      <c r="B1721" t="s">
        <v>6035</v>
      </c>
      <c r="C1721">
        <v>25</v>
      </c>
      <c r="D1721" t="s">
        <v>3165</v>
      </c>
      <c r="E1721" t="s">
        <v>8356</v>
      </c>
      <c r="F1721">
        <v>43617</v>
      </c>
      <c r="G1721" t="s">
        <v>6036</v>
      </c>
      <c r="H1721">
        <v>11</v>
      </c>
      <c r="I1721" t="s">
        <v>22</v>
      </c>
      <c r="J1721">
        <v>2</v>
      </c>
      <c r="K1721" t="s">
        <v>2554</v>
      </c>
      <c r="L1721">
        <v>35614</v>
      </c>
      <c r="M1721" t="s">
        <v>3144</v>
      </c>
      <c r="N1721" t="s">
        <v>2582</v>
      </c>
      <c r="O1721">
        <v>347388965.200495</v>
      </c>
      <c r="P1721">
        <f t="shared" si="26"/>
        <v>134.12762947668699</v>
      </c>
    </row>
    <row r="1722" spans="1:16" x14ac:dyDescent="0.25">
      <c r="A1722">
        <v>8635</v>
      </c>
      <c r="B1722" t="s">
        <v>6037</v>
      </c>
      <c r="C1722">
        <v>25</v>
      </c>
      <c r="D1722" t="s">
        <v>3165</v>
      </c>
      <c r="E1722" t="s">
        <v>8362</v>
      </c>
      <c r="F1722">
        <v>43618</v>
      </c>
      <c r="G1722" t="s">
        <v>6038</v>
      </c>
      <c r="H1722">
        <v>11</v>
      </c>
      <c r="I1722" t="s">
        <v>22</v>
      </c>
      <c r="J1722">
        <v>2</v>
      </c>
      <c r="K1722" t="s">
        <v>2554</v>
      </c>
      <c r="L1722">
        <v>35614</v>
      </c>
      <c r="M1722" t="s">
        <v>3144</v>
      </c>
      <c r="N1722" t="s">
        <v>2582</v>
      </c>
      <c r="O1722">
        <v>100513663.86467899</v>
      </c>
      <c r="P1722">
        <f t="shared" si="26"/>
        <v>38.808542627152846</v>
      </c>
    </row>
    <row r="1723" spans="1:16" x14ac:dyDescent="0.25">
      <c r="A1723">
        <v>8636</v>
      </c>
      <c r="B1723" t="s">
        <v>6039</v>
      </c>
      <c r="C1723">
        <v>25</v>
      </c>
      <c r="D1723" t="s">
        <v>3165</v>
      </c>
      <c r="E1723" t="s">
        <v>8363</v>
      </c>
      <c r="F1723">
        <v>43619</v>
      </c>
      <c r="G1723" t="s">
        <v>6040</v>
      </c>
      <c r="H1723">
        <v>11</v>
      </c>
      <c r="I1723" t="s">
        <v>22</v>
      </c>
      <c r="J1723">
        <v>2</v>
      </c>
      <c r="K1723" t="s">
        <v>2554</v>
      </c>
      <c r="L1723">
        <v>35614</v>
      </c>
      <c r="M1723" t="s">
        <v>3144</v>
      </c>
      <c r="N1723" t="s">
        <v>2582</v>
      </c>
      <c r="O1723">
        <v>18106457.844501</v>
      </c>
      <c r="P1723">
        <f t="shared" si="26"/>
        <v>6.9909424656043226</v>
      </c>
    </row>
    <row r="1724" spans="1:16" x14ac:dyDescent="0.25">
      <c r="A1724">
        <v>8637</v>
      </c>
      <c r="B1724" t="s">
        <v>3184</v>
      </c>
      <c r="C1724">
        <v>25</v>
      </c>
      <c r="D1724" t="s">
        <v>3165</v>
      </c>
      <c r="E1724" t="s">
        <v>8364</v>
      </c>
      <c r="F1724">
        <v>43620</v>
      </c>
      <c r="G1724" t="s">
        <v>3185</v>
      </c>
      <c r="H1724">
        <v>11</v>
      </c>
      <c r="I1724" t="s">
        <v>22</v>
      </c>
      <c r="J1724">
        <v>2</v>
      </c>
      <c r="K1724" t="s">
        <v>2554</v>
      </c>
      <c r="L1724">
        <v>35614</v>
      </c>
      <c r="M1724" t="s">
        <v>3144</v>
      </c>
      <c r="N1724" t="s">
        <v>2582</v>
      </c>
      <c r="O1724">
        <v>256227754.66613901</v>
      </c>
      <c r="P1724">
        <f t="shared" si="26"/>
        <v>98.930089272318597</v>
      </c>
    </row>
    <row r="1725" spans="1:16" x14ac:dyDescent="0.25">
      <c r="A1725">
        <v>8638</v>
      </c>
      <c r="B1725" t="s">
        <v>3193</v>
      </c>
      <c r="C1725">
        <v>25</v>
      </c>
      <c r="D1725" t="s">
        <v>3165</v>
      </c>
      <c r="E1725" t="s">
        <v>8365</v>
      </c>
      <c r="F1725">
        <v>43621</v>
      </c>
      <c r="G1725" t="s">
        <v>10017</v>
      </c>
      <c r="H1725">
        <v>11</v>
      </c>
      <c r="I1725" t="s">
        <v>22</v>
      </c>
      <c r="J1725">
        <v>2</v>
      </c>
      <c r="K1725" t="s">
        <v>2554</v>
      </c>
      <c r="L1725">
        <v>35614</v>
      </c>
      <c r="M1725" t="s">
        <v>3144</v>
      </c>
      <c r="N1725" t="s">
        <v>2582</v>
      </c>
      <c r="O1725">
        <v>958460614.44614899</v>
      </c>
      <c r="P1725">
        <f t="shared" si="26"/>
        <v>370.06371255412472</v>
      </c>
    </row>
    <row r="1726" spans="1:16" x14ac:dyDescent="0.25">
      <c r="A1726">
        <v>8639</v>
      </c>
      <c r="B1726" t="s">
        <v>3196</v>
      </c>
      <c r="C1726">
        <v>25</v>
      </c>
      <c r="D1726" t="s">
        <v>3165</v>
      </c>
      <c r="E1726" t="s">
        <v>8369</v>
      </c>
      <c r="F1726">
        <v>43622</v>
      </c>
      <c r="G1726" t="s">
        <v>3197</v>
      </c>
      <c r="H1726">
        <v>11</v>
      </c>
      <c r="I1726" t="s">
        <v>22</v>
      </c>
      <c r="J1726">
        <v>2</v>
      </c>
      <c r="K1726" t="s">
        <v>2554</v>
      </c>
      <c r="L1726">
        <v>35614</v>
      </c>
      <c r="M1726" t="s">
        <v>3144</v>
      </c>
      <c r="N1726" t="s">
        <v>2582</v>
      </c>
      <c r="O1726">
        <v>1703199008.71839</v>
      </c>
      <c r="P1726">
        <f t="shared" si="26"/>
        <v>657.6088144728302</v>
      </c>
    </row>
    <row r="1727" spans="1:16" x14ac:dyDescent="0.25">
      <c r="A1727">
        <v>8640</v>
      </c>
      <c r="B1727" t="s">
        <v>3203</v>
      </c>
      <c r="C1727">
        <v>25</v>
      </c>
      <c r="D1727" t="s">
        <v>3165</v>
      </c>
      <c r="E1727" t="s">
        <v>8415</v>
      </c>
      <c r="F1727">
        <v>43623</v>
      </c>
      <c r="G1727" t="s">
        <v>3204</v>
      </c>
      <c r="H1727">
        <v>11</v>
      </c>
      <c r="I1727" t="s">
        <v>22</v>
      </c>
      <c r="J1727">
        <v>2</v>
      </c>
      <c r="K1727" t="s">
        <v>2554</v>
      </c>
      <c r="L1727">
        <v>35084</v>
      </c>
      <c r="M1727" t="s">
        <v>3168</v>
      </c>
      <c r="N1727" t="s">
        <v>2582</v>
      </c>
      <c r="O1727">
        <v>626471409.14896405</v>
      </c>
      <c r="P1727">
        <f t="shared" si="26"/>
        <v>241.88196362418736</v>
      </c>
    </row>
    <row r="1728" spans="1:16" x14ac:dyDescent="0.25">
      <c r="A1728">
        <v>8641</v>
      </c>
      <c r="B1728" t="s">
        <v>6041</v>
      </c>
      <c r="C1728">
        <v>25</v>
      </c>
      <c r="D1728" t="s">
        <v>3165</v>
      </c>
      <c r="E1728" t="s">
        <v>9075</v>
      </c>
      <c r="F1728">
        <v>43624</v>
      </c>
      <c r="G1728" t="s">
        <v>6042</v>
      </c>
      <c r="H1728">
        <v>11</v>
      </c>
      <c r="I1728" t="s">
        <v>22</v>
      </c>
      <c r="J1728">
        <v>2</v>
      </c>
      <c r="K1728" t="s">
        <v>2554</v>
      </c>
      <c r="L1728">
        <v>45940</v>
      </c>
      <c r="M1728" t="s">
        <v>3183</v>
      </c>
      <c r="N1728" t="s">
        <v>2582</v>
      </c>
      <c r="O1728">
        <v>149621169.83693999</v>
      </c>
      <c r="P1728">
        <f t="shared" si="26"/>
        <v>57.769056706148206</v>
      </c>
    </row>
    <row r="1729" spans="1:16" x14ac:dyDescent="0.25">
      <c r="A1729">
        <v>8642</v>
      </c>
      <c r="B1729" t="s">
        <v>6043</v>
      </c>
      <c r="C1729">
        <v>25</v>
      </c>
      <c r="D1729" t="s">
        <v>3165</v>
      </c>
      <c r="E1729" t="s">
        <v>9076</v>
      </c>
      <c r="F1729">
        <v>43625</v>
      </c>
      <c r="G1729" t="s">
        <v>6044</v>
      </c>
      <c r="H1729">
        <v>11</v>
      </c>
      <c r="I1729" t="s">
        <v>22</v>
      </c>
      <c r="J1729">
        <v>2</v>
      </c>
      <c r="K1729" t="s">
        <v>2554</v>
      </c>
      <c r="L1729">
        <v>45940</v>
      </c>
      <c r="M1729" t="s">
        <v>3183</v>
      </c>
      <c r="N1729" t="s">
        <v>2582</v>
      </c>
      <c r="O1729">
        <v>180564067.623431</v>
      </c>
      <c r="P1729">
        <f t="shared" si="26"/>
        <v>69.716176347228711</v>
      </c>
    </row>
    <row r="1730" spans="1:16" x14ac:dyDescent="0.25">
      <c r="A1730">
        <v>8643</v>
      </c>
      <c r="B1730" t="s">
        <v>6045</v>
      </c>
      <c r="C1730">
        <v>25</v>
      </c>
      <c r="D1730" t="s">
        <v>3165</v>
      </c>
      <c r="E1730" t="s">
        <v>9073</v>
      </c>
      <c r="F1730">
        <v>43626</v>
      </c>
      <c r="G1730" t="s">
        <v>10018</v>
      </c>
      <c r="H1730">
        <v>11</v>
      </c>
      <c r="I1730" t="s">
        <v>22</v>
      </c>
      <c r="J1730">
        <v>2</v>
      </c>
      <c r="K1730" t="s">
        <v>2554</v>
      </c>
      <c r="L1730">
        <v>45940</v>
      </c>
      <c r="M1730" t="s">
        <v>3183</v>
      </c>
      <c r="N1730" t="s">
        <v>2582</v>
      </c>
      <c r="O1730">
        <v>145379015.33667701</v>
      </c>
      <c r="P1730">
        <f t="shared" si="26"/>
        <v>56.131151694785103</v>
      </c>
    </row>
    <row r="1731" spans="1:16" x14ac:dyDescent="0.25">
      <c r="A1731">
        <v>8644</v>
      </c>
      <c r="B1731" t="s">
        <v>3194</v>
      </c>
      <c r="C1731">
        <v>25</v>
      </c>
      <c r="D1731" t="s">
        <v>3165</v>
      </c>
      <c r="E1731" t="s">
        <v>8375</v>
      </c>
      <c r="F1731">
        <v>43627</v>
      </c>
      <c r="G1731" t="s">
        <v>3195</v>
      </c>
      <c r="H1731">
        <v>11</v>
      </c>
      <c r="I1731" t="s">
        <v>22</v>
      </c>
      <c r="J1731">
        <v>2</v>
      </c>
      <c r="K1731" t="s">
        <v>2554</v>
      </c>
      <c r="L1731">
        <v>35614</v>
      </c>
      <c r="M1731" t="s">
        <v>3144</v>
      </c>
      <c r="N1731" t="s">
        <v>2582</v>
      </c>
      <c r="O1731">
        <v>694389345.10234404</v>
      </c>
      <c r="P1731">
        <f t="shared" ref="P1731:P1794" si="27">O1731*0.000000386102159</f>
        <v>268.10522533061112</v>
      </c>
    </row>
    <row r="1732" spans="1:16" x14ac:dyDescent="0.25">
      <c r="A1732">
        <v>8645</v>
      </c>
      <c r="B1732" t="s">
        <v>3182</v>
      </c>
      <c r="C1732">
        <v>25</v>
      </c>
      <c r="D1732" t="s">
        <v>3165</v>
      </c>
      <c r="E1732" t="s">
        <v>9077</v>
      </c>
      <c r="F1732">
        <v>43628</v>
      </c>
      <c r="G1732" t="s">
        <v>10019</v>
      </c>
      <c r="H1732">
        <v>11</v>
      </c>
      <c r="I1732" t="s">
        <v>22</v>
      </c>
      <c r="J1732">
        <v>2</v>
      </c>
      <c r="K1732" t="s">
        <v>2554</v>
      </c>
      <c r="L1732">
        <v>45940</v>
      </c>
      <c r="M1732" t="s">
        <v>3183</v>
      </c>
      <c r="N1732" t="s">
        <v>2582</v>
      </c>
      <c r="O1732">
        <v>59507778.630280502</v>
      </c>
      <c r="P1732">
        <f t="shared" si="27"/>
        <v>22.976081806445364</v>
      </c>
    </row>
    <row r="1733" spans="1:16" x14ac:dyDescent="0.25">
      <c r="A1733">
        <v>8646</v>
      </c>
      <c r="B1733" t="s">
        <v>6046</v>
      </c>
      <c r="C1733">
        <v>25</v>
      </c>
      <c r="D1733" t="s">
        <v>3165</v>
      </c>
      <c r="E1733" t="s">
        <v>8382</v>
      </c>
      <c r="F1733">
        <v>43629</v>
      </c>
      <c r="G1733" t="s">
        <v>6047</v>
      </c>
      <c r="H1733">
        <v>11</v>
      </c>
      <c r="I1733" t="s">
        <v>22</v>
      </c>
      <c r="J1733">
        <v>2</v>
      </c>
      <c r="K1733" t="s">
        <v>2554</v>
      </c>
      <c r="L1733">
        <v>35614</v>
      </c>
      <c r="M1733" t="s">
        <v>3144</v>
      </c>
      <c r="N1733" t="s">
        <v>2582</v>
      </c>
      <c r="O1733">
        <v>339750307.54572302</v>
      </c>
      <c r="P1733">
        <f t="shared" si="27"/>
        <v>131.17832726431766</v>
      </c>
    </row>
    <row r="1734" spans="1:16" x14ac:dyDescent="0.25">
      <c r="A1734">
        <v>8647</v>
      </c>
      <c r="B1734" t="s">
        <v>6048</v>
      </c>
      <c r="C1734">
        <v>25</v>
      </c>
      <c r="D1734" t="s">
        <v>3165</v>
      </c>
      <c r="E1734" t="s">
        <v>8383</v>
      </c>
      <c r="F1734">
        <v>43630</v>
      </c>
      <c r="G1734" t="s">
        <v>6049</v>
      </c>
      <c r="H1734">
        <v>11</v>
      </c>
      <c r="I1734" t="s">
        <v>22</v>
      </c>
      <c r="J1734">
        <v>2</v>
      </c>
      <c r="K1734" t="s">
        <v>2554</v>
      </c>
      <c r="L1734">
        <v>35614</v>
      </c>
      <c r="M1734" t="s">
        <v>3144</v>
      </c>
      <c r="N1734" t="s">
        <v>2582</v>
      </c>
      <c r="O1734">
        <v>213172556.706635</v>
      </c>
      <c r="P1734">
        <f t="shared" si="27"/>
        <v>82.306384383981694</v>
      </c>
    </row>
    <row r="1735" spans="1:16" x14ac:dyDescent="0.25">
      <c r="A1735">
        <v>8648</v>
      </c>
      <c r="B1735" t="s">
        <v>6050</v>
      </c>
      <c r="C1735">
        <v>25</v>
      </c>
      <c r="D1735" t="s">
        <v>3165</v>
      </c>
      <c r="E1735" t="s">
        <v>8388</v>
      </c>
      <c r="F1735">
        <v>43631</v>
      </c>
      <c r="G1735" t="s">
        <v>6051</v>
      </c>
      <c r="H1735">
        <v>11</v>
      </c>
      <c r="I1735" t="s">
        <v>22</v>
      </c>
      <c r="J1735">
        <v>2</v>
      </c>
      <c r="K1735" t="s">
        <v>2554</v>
      </c>
      <c r="L1735">
        <v>35614</v>
      </c>
      <c r="M1735" t="s">
        <v>3144</v>
      </c>
      <c r="N1735" t="s">
        <v>2582</v>
      </c>
      <c r="O1735">
        <v>823098997.6688</v>
      </c>
      <c r="P1735">
        <f t="shared" si="27"/>
        <v>317.80030007065966</v>
      </c>
    </row>
    <row r="1736" spans="1:16" x14ac:dyDescent="0.25">
      <c r="A1736">
        <v>8649</v>
      </c>
      <c r="B1736" t="s">
        <v>3177</v>
      </c>
      <c r="C1736">
        <v>25</v>
      </c>
      <c r="D1736" t="s">
        <v>3165</v>
      </c>
      <c r="E1736" t="s">
        <v>8350</v>
      </c>
      <c r="F1736">
        <v>43632</v>
      </c>
      <c r="G1736" t="s">
        <v>10020</v>
      </c>
      <c r="H1736">
        <v>11</v>
      </c>
      <c r="I1736" t="s">
        <v>22</v>
      </c>
      <c r="J1736">
        <v>2</v>
      </c>
      <c r="K1736" t="s">
        <v>2554</v>
      </c>
      <c r="L1736">
        <v>35614</v>
      </c>
      <c r="M1736" t="s">
        <v>3144</v>
      </c>
      <c r="N1736" t="s">
        <v>2582</v>
      </c>
      <c r="O1736">
        <v>3477489.2447907901</v>
      </c>
      <c r="P1736">
        <f t="shared" si="27"/>
        <v>1.3426661053130036</v>
      </c>
    </row>
    <row r="1737" spans="1:16" x14ac:dyDescent="0.25">
      <c r="A1737">
        <v>8650</v>
      </c>
      <c r="B1737" t="s">
        <v>4239</v>
      </c>
      <c r="C1737">
        <v>41</v>
      </c>
      <c r="D1737" t="s">
        <v>4217</v>
      </c>
      <c r="E1737" t="s">
        <v>8389</v>
      </c>
      <c r="F1737">
        <v>43633</v>
      </c>
      <c r="G1737" t="s">
        <v>10021</v>
      </c>
      <c r="H1737">
        <v>11</v>
      </c>
      <c r="I1737" t="s">
        <v>22</v>
      </c>
      <c r="J1737">
        <v>2</v>
      </c>
      <c r="K1737" t="s">
        <v>2554</v>
      </c>
      <c r="L1737">
        <v>35614</v>
      </c>
      <c r="M1737" t="s">
        <v>3144</v>
      </c>
      <c r="N1737" t="s">
        <v>2582</v>
      </c>
      <c r="O1737">
        <v>907985178.19742405</v>
      </c>
      <c r="P1737">
        <f t="shared" si="27"/>
        <v>350.57503764202517</v>
      </c>
    </row>
    <row r="1738" spans="1:16" x14ac:dyDescent="0.25">
      <c r="A1738">
        <v>8651</v>
      </c>
      <c r="B1738" t="s">
        <v>4238</v>
      </c>
      <c r="C1738">
        <v>41</v>
      </c>
      <c r="D1738" t="s">
        <v>4217</v>
      </c>
      <c r="E1738" t="s">
        <v>8390</v>
      </c>
      <c r="F1738">
        <v>43634</v>
      </c>
      <c r="G1738" t="s">
        <v>10022</v>
      </c>
      <c r="H1738">
        <v>11</v>
      </c>
      <c r="I1738" t="s">
        <v>22</v>
      </c>
      <c r="J1738">
        <v>2</v>
      </c>
      <c r="K1738" t="s">
        <v>2554</v>
      </c>
      <c r="L1738">
        <v>35614</v>
      </c>
      <c r="M1738" t="s">
        <v>3144</v>
      </c>
      <c r="N1738" t="s">
        <v>2582</v>
      </c>
      <c r="O1738">
        <v>171299617.46936199</v>
      </c>
      <c r="P1738">
        <f t="shared" si="27"/>
        <v>66.139152140794778</v>
      </c>
    </row>
    <row r="1739" spans="1:16" x14ac:dyDescent="0.25">
      <c r="A1739">
        <v>8652</v>
      </c>
      <c r="B1739" t="s">
        <v>4240</v>
      </c>
      <c r="C1739">
        <v>41</v>
      </c>
      <c r="D1739" t="s">
        <v>4217</v>
      </c>
      <c r="E1739" t="s">
        <v>8391</v>
      </c>
      <c r="F1739">
        <v>43635</v>
      </c>
      <c r="G1739" t="s">
        <v>4241</v>
      </c>
      <c r="H1739">
        <v>11</v>
      </c>
      <c r="I1739" t="s">
        <v>22</v>
      </c>
      <c r="J1739">
        <v>2</v>
      </c>
      <c r="K1739" t="s">
        <v>2554</v>
      </c>
      <c r="L1739">
        <v>35614</v>
      </c>
      <c r="M1739" t="s">
        <v>3144</v>
      </c>
      <c r="N1739" t="s">
        <v>2582</v>
      </c>
      <c r="O1739">
        <v>21164934.369797599</v>
      </c>
      <c r="P1739">
        <f t="shared" si="27"/>
        <v>8.1718268552721565</v>
      </c>
    </row>
    <row r="1740" spans="1:16" x14ac:dyDescent="0.25">
      <c r="A1740">
        <v>8653</v>
      </c>
      <c r="B1740" t="s">
        <v>4039</v>
      </c>
      <c r="C1740">
        <v>55</v>
      </c>
      <c r="D1740" t="s">
        <v>4040</v>
      </c>
      <c r="E1740" t="s">
        <v>8202</v>
      </c>
      <c r="F1740">
        <v>43636</v>
      </c>
      <c r="G1740" t="s">
        <v>10023</v>
      </c>
      <c r="H1740">
        <v>11</v>
      </c>
      <c r="I1740" t="s">
        <v>22</v>
      </c>
      <c r="J1740">
        <v>2</v>
      </c>
      <c r="K1740" t="s">
        <v>2554</v>
      </c>
      <c r="L1740">
        <v>33460</v>
      </c>
      <c r="M1740" t="s">
        <v>4041</v>
      </c>
      <c r="N1740" t="s">
        <v>2582</v>
      </c>
      <c r="O1740">
        <v>204566193.54590899</v>
      </c>
      <c r="P1740">
        <f t="shared" si="27"/>
        <v>78.983448986487318</v>
      </c>
    </row>
    <row r="1741" spans="1:16" x14ac:dyDescent="0.25">
      <c r="A1741">
        <v>8654</v>
      </c>
      <c r="B1741" t="s">
        <v>3406</v>
      </c>
      <c r="C1741">
        <v>35</v>
      </c>
      <c r="D1741" t="s">
        <v>3395</v>
      </c>
      <c r="E1741" t="s">
        <v>8844</v>
      </c>
      <c r="F1741">
        <v>43637</v>
      </c>
      <c r="G1741" t="s">
        <v>10024</v>
      </c>
      <c r="H1741">
        <v>11</v>
      </c>
      <c r="I1741" t="s">
        <v>22</v>
      </c>
      <c r="J1741">
        <v>2</v>
      </c>
      <c r="K1741" t="s">
        <v>2554</v>
      </c>
      <c r="L1741">
        <v>41884</v>
      </c>
      <c r="M1741" t="s">
        <v>3396</v>
      </c>
      <c r="N1741" t="s">
        <v>2582</v>
      </c>
      <c r="O1741">
        <v>1018253.31981492</v>
      </c>
      <c r="P1741">
        <f t="shared" si="27"/>
        <v>0.39314980518945808</v>
      </c>
    </row>
    <row r="1742" spans="1:16" x14ac:dyDescent="0.25">
      <c r="A1742">
        <v>8655</v>
      </c>
      <c r="B1742" t="s">
        <v>3401</v>
      </c>
      <c r="C1742">
        <v>35</v>
      </c>
      <c r="D1742" t="s">
        <v>3395</v>
      </c>
      <c r="E1742" t="s">
        <v>8852</v>
      </c>
      <c r="F1742">
        <v>43638</v>
      </c>
      <c r="G1742" t="s">
        <v>10025</v>
      </c>
      <c r="H1742">
        <v>11</v>
      </c>
      <c r="I1742" t="s">
        <v>22</v>
      </c>
      <c r="J1742">
        <v>2</v>
      </c>
      <c r="K1742" t="s">
        <v>2554</v>
      </c>
      <c r="L1742">
        <v>41884</v>
      </c>
      <c r="M1742" t="s">
        <v>3396</v>
      </c>
      <c r="N1742" t="s">
        <v>2582</v>
      </c>
      <c r="O1742">
        <v>41743058.988104202</v>
      </c>
      <c r="P1742">
        <f t="shared" si="27"/>
        <v>16.117085198571388</v>
      </c>
    </row>
    <row r="1743" spans="1:16" x14ac:dyDescent="0.25">
      <c r="A1743">
        <v>8656</v>
      </c>
      <c r="B1743" t="s">
        <v>3399</v>
      </c>
      <c r="C1743">
        <v>35</v>
      </c>
      <c r="D1743" t="s">
        <v>3395</v>
      </c>
      <c r="E1743" t="s">
        <v>8855</v>
      </c>
      <c r="F1743">
        <v>43639</v>
      </c>
      <c r="G1743" t="s">
        <v>10026</v>
      </c>
      <c r="H1743">
        <v>11</v>
      </c>
      <c r="I1743" t="s">
        <v>22</v>
      </c>
      <c r="J1743">
        <v>2</v>
      </c>
      <c r="K1743" t="s">
        <v>2554</v>
      </c>
      <c r="L1743">
        <v>41884</v>
      </c>
      <c r="M1743" t="s">
        <v>3396</v>
      </c>
      <c r="N1743" t="s">
        <v>2582</v>
      </c>
      <c r="O1743">
        <v>53395142.682177499</v>
      </c>
      <c r="P1743">
        <f t="shared" si="27"/>
        <v>20.615979869701782</v>
      </c>
    </row>
    <row r="1744" spans="1:16" x14ac:dyDescent="0.25">
      <c r="A1744">
        <v>8657</v>
      </c>
      <c r="B1744" t="s">
        <v>3409</v>
      </c>
      <c r="C1744">
        <v>35</v>
      </c>
      <c r="D1744" t="s">
        <v>3395</v>
      </c>
      <c r="E1744" t="s">
        <v>8854</v>
      </c>
      <c r="F1744">
        <v>43640</v>
      </c>
      <c r="G1744" t="s">
        <v>10027</v>
      </c>
      <c r="H1744">
        <v>11</v>
      </c>
      <c r="I1744" t="s">
        <v>22</v>
      </c>
      <c r="J1744">
        <v>2</v>
      </c>
      <c r="K1744" t="s">
        <v>2554</v>
      </c>
      <c r="L1744">
        <v>41884</v>
      </c>
      <c r="M1744" t="s">
        <v>3396</v>
      </c>
      <c r="N1744" t="s">
        <v>2582</v>
      </c>
      <c r="O1744">
        <v>16694840.6421973</v>
      </c>
      <c r="P1744">
        <f t="shared" si="27"/>
        <v>6.4459140161133242</v>
      </c>
    </row>
    <row r="1745" spans="1:16" x14ac:dyDescent="0.25">
      <c r="A1745">
        <v>8658</v>
      </c>
      <c r="B1745" t="s">
        <v>3416</v>
      </c>
      <c r="C1745">
        <v>35</v>
      </c>
      <c r="D1745" t="s">
        <v>3395</v>
      </c>
      <c r="E1745" t="s">
        <v>8847</v>
      </c>
      <c r="F1745">
        <v>43641</v>
      </c>
      <c r="G1745" t="s">
        <v>10028</v>
      </c>
      <c r="H1745">
        <v>11</v>
      </c>
      <c r="I1745" t="s">
        <v>22</v>
      </c>
      <c r="J1745">
        <v>2</v>
      </c>
      <c r="K1745" t="s">
        <v>2554</v>
      </c>
      <c r="L1745">
        <v>41884</v>
      </c>
      <c r="M1745" t="s">
        <v>3396</v>
      </c>
      <c r="N1745" t="s">
        <v>2582</v>
      </c>
      <c r="O1745">
        <v>19271549.153166398</v>
      </c>
      <c r="P1745">
        <f t="shared" si="27"/>
        <v>7.4407867353121677</v>
      </c>
    </row>
    <row r="1746" spans="1:16" x14ac:dyDescent="0.25">
      <c r="A1746">
        <v>8659</v>
      </c>
      <c r="B1746" t="s">
        <v>3413</v>
      </c>
      <c r="C1746">
        <v>35</v>
      </c>
      <c r="D1746" t="s">
        <v>3395</v>
      </c>
      <c r="E1746" t="s">
        <v>8851</v>
      </c>
      <c r="F1746">
        <v>43642</v>
      </c>
      <c r="G1746" t="s">
        <v>3414</v>
      </c>
      <c r="H1746">
        <v>11</v>
      </c>
      <c r="I1746" t="s">
        <v>22</v>
      </c>
      <c r="J1746">
        <v>2</v>
      </c>
      <c r="K1746" t="s">
        <v>2554</v>
      </c>
      <c r="L1746">
        <v>41884</v>
      </c>
      <c r="M1746" t="s">
        <v>3396</v>
      </c>
      <c r="N1746" t="s">
        <v>2582</v>
      </c>
      <c r="O1746">
        <v>808220437.02137399</v>
      </c>
      <c r="P1746">
        <f t="shared" si="27"/>
        <v>312.05565568187603</v>
      </c>
    </row>
    <row r="1747" spans="1:16" x14ac:dyDescent="0.25">
      <c r="A1747">
        <v>8660</v>
      </c>
      <c r="B1747" t="s">
        <v>5850</v>
      </c>
      <c r="C1747">
        <v>47</v>
      </c>
      <c r="D1747" t="s">
        <v>2610</v>
      </c>
      <c r="E1747" t="s">
        <v>8877</v>
      </c>
      <c r="F1747">
        <v>43643</v>
      </c>
      <c r="G1747" t="s">
        <v>10029</v>
      </c>
      <c r="H1747">
        <v>11</v>
      </c>
      <c r="I1747" t="s">
        <v>22</v>
      </c>
      <c r="J1747">
        <v>2</v>
      </c>
      <c r="K1747" t="s">
        <v>2554</v>
      </c>
      <c r="L1747">
        <v>42034</v>
      </c>
      <c r="M1747" t="s">
        <v>5851</v>
      </c>
      <c r="N1747" t="s">
        <v>2582</v>
      </c>
      <c r="O1747">
        <v>59980804.281467199</v>
      </c>
      <c r="P1747">
        <f t="shared" si="27"/>
        <v>23.158718031630929</v>
      </c>
    </row>
    <row r="1748" spans="1:16" x14ac:dyDescent="0.25">
      <c r="A1748">
        <v>8661</v>
      </c>
      <c r="B1748" t="s">
        <v>6052</v>
      </c>
      <c r="C1748">
        <v>47</v>
      </c>
      <c r="D1748" t="s">
        <v>2610</v>
      </c>
      <c r="E1748" t="s">
        <v>8878</v>
      </c>
      <c r="F1748">
        <v>43644</v>
      </c>
      <c r="G1748" t="s">
        <v>6053</v>
      </c>
      <c r="H1748">
        <v>11</v>
      </c>
      <c r="I1748" t="s">
        <v>22</v>
      </c>
      <c r="J1748">
        <v>2</v>
      </c>
      <c r="K1748" t="s">
        <v>2554</v>
      </c>
      <c r="L1748">
        <v>42034</v>
      </c>
      <c r="M1748" t="s">
        <v>5851</v>
      </c>
      <c r="N1748" t="s">
        <v>2582</v>
      </c>
      <c r="O1748">
        <v>159110749.10974801</v>
      </c>
      <c r="P1748">
        <f t="shared" si="27"/>
        <v>61.43300375138103</v>
      </c>
    </row>
    <row r="1749" spans="1:16" x14ac:dyDescent="0.25">
      <c r="A1749">
        <v>8662</v>
      </c>
      <c r="B1749" t="s">
        <v>5858</v>
      </c>
      <c r="C1749">
        <v>47</v>
      </c>
      <c r="D1749" t="s">
        <v>2610</v>
      </c>
      <c r="E1749" t="s">
        <v>8879</v>
      </c>
      <c r="F1749">
        <v>43645</v>
      </c>
      <c r="G1749" t="s">
        <v>10030</v>
      </c>
      <c r="H1749">
        <v>11</v>
      </c>
      <c r="I1749" t="s">
        <v>22</v>
      </c>
      <c r="J1749">
        <v>2</v>
      </c>
      <c r="K1749" t="s">
        <v>2554</v>
      </c>
      <c r="L1749">
        <v>42034</v>
      </c>
      <c r="M1749" t="s">
        <v>5851</v>
      </c>
      <c r="N1749" t="s">
        <v>2582</v>
      </c>
      <c r="O1749">
        <v>1008798749.59326</v>
      </c>
      <c r="P1749">
        <f t="shared" si="27"/>
        <v>389.4993752144581</v>
      </c>
    </row>
    <row r="1750" spans="1:16" x14ac:dyDescent="0.25">
      <c r="A1750">
        <v>8663</v>
      </c>
      <c r="B1750" t="s">
        <v>5853</v>
      </c>
      <c r="C1750">
        <v>47</v>
      </c>
      <c r="D1750" t="s">
        <v>2610</v>
      </c>
      <c r="E1750" t="s">
        <v>8880</v>
      </c>
      <c r="F1750">
        <v>43646</v>
      </c>
      <c r="G1750" t="s">
        <v>10031</v>
      </c>
      <c r="H1750">
        <v>11</v>
      </c>
      <c r="I1750" t="s">
        <v>22</v>
      </c>
      <c r="J1750">
        <v>2</v>
      </c>
      <c r="K1750" t="s">
        <v>2554</v>
      </c>
      <c r="L1750">
        <v>42034</v>
      </c>
      <c r="M1750" t="s">
        <v>5851</v>
      </c>
      <c r="N1750" t="s">
        <v>2582</v>
      </c>
      <c r="O1750">
        <v>133252416.93013901</v>
      </c>
      <c r="P1750">
        <f t="shared" si="27"/>
        <v>51.449045868694824</v>
      </c>
    </row>
    <row r="1751" spans="1:16" x14ac:dyDescent="0.25">
      <c r="A1751">
        <v>8668</v>
      </c>
      <c r="B1751" t="s">
        <v>6054</v>
      </c>
      <c r="C1751">
        <v>84</v>
      </c>
      <c r="D1751" t="s">
        <v>3535</v>
      </c>
      <c r="G1751" t="s">
        <v>6055</v>
      </c>
      <c r="H1751">
        <v>11</v>
      </c>
      <c r="I1751" t="s">
        <v>22</v>
      </c>
      <c r="J1751">
        <v>2</v>
      </c>
      <c r="K1751" t="s">
        <v>2554</v>
      </c>
      <c r="N1751" t="s">
        <v>2582</v>
      </c>
      <c r="O1751">
        <v>1020541136.94208</v>
      </c>
      <c r="P1751">
        <f t="shared" si="27"/>
        <v>394.03313632165174</v>
      </c>
    </row>
    <row r="1752" spans="1:16" x14ac:dyDescent="0.25">
      <c r="A1752">
        <v>8669</v>
      </c>
      <c r="B1752" t="s">
        <v>2941</v>
      </c>
      <c r="C1752">
        <v>84</v>
      </c>
      <c r="D1752" t="s">
        <v>3535</v>
      </c>
      <c r="E1752" t="s">
        <v>7035</v>
      </c>
      <c r="F1752">
        <v>43650</v>
      </c>
      <c r="G1752" t="s">
        <v>2942</v>
      </c>
      <c r="H1752">
        <v>11</v>
      </c>
      <c r="I1752" t="s">
        <v>22</v>
      </c>
      <c r="J1752">
        <v>2</v>
      </c>
      <c r="K1752" t="s">
        <v>2554</v>
      </c>
      <c r="L1752">
        <v>12220</v>
      </c>
      <c r="M1752" t="s">
        <v>6056</v>
      </c>
      <c r="N1752" t="s">
        <v>2582</v>
      </c>
      <c r="O1752">
        <v>1583741426.4156799</v>
      </c>
      <c r="P1752">
        <f t="shared" si="27"/>
        <v>611.48598403683366</v>
      </c>
    </row>
    <row r="1753" spans="1:16" x14ac:dyDescent="0.25">
      <c r="A1753">
        <v>8670</v>
      </c>
      <c r="B1753" t="s">
        <v>3016</v>
      </c>
      <c r="C1753">
        <v>84</v>
      </c>
      <c r="D1753" t="s">
        <v>3535</v>
      </c>
      <c r="G1753" t="s">
        <v>3017</v>
      </c>
      <c r="H1753">
        <v>11</v>
      </c>
      <c r="I1753" t="s">
        <v>22</v>
      </c>
      <c r="J1753">
        <v>2</v>
      </c>
      <c r="K1753" t="s">
        <v>2554</v>
      </c>
      <c r="N1753" t="s">
        <v>2582</v>
      </c>
      <c r="O1753">
        <v>1552406551.9599199</v>
      </c>
      <c r="P1753">
        <f t="shared" si="27"/>
        <v>599.38752135747075</v>
      </c>
    </row>
    <row r="1754" spans="1:16" x14ac:dyDescent="0.25">
      <c r="A1754">
        <v>8671</v>
      </c>
      <c r="B1754" t="s">
        <v>6057</v>
      </c>
      <c r="C1754">
        <v>84</v>
      </c>
      <c r="D1754" t="s">
        <v>3535</v>
      </c>
      <c r="G1754" t="s">
        <v>6058</v>
      </c>
      <c r="H1754">
        <v>11</v>
      </c>
      <c r="I1754" t="s">
        <v>22</v>
      </c>
      <c r="J1754">
        <v>2</v>
      </c>
      <c r="K1754" t="s">
        <v>2554</v>
      </c>
      <c r="N1754" t="s">
        <v>2582</v>
      </c>
      <c r="O1754">
        <v>1075930339.01564</v>
      </c>
      <c r="P1754">
        <f t="shared" si="27"/>
        <v>415.41902682754056</v>
      </c>
    </row>
    <row r="1755" spans="1:16" x14ac:dyDescent="0.25">
      <c r="A1755">
        <v>8678</v>
      </c>
      <c r="B1755" t="s">
        <v>6060</v>
      </c>
      <c r="C1755">
        <v>1</v>
      </c>
      <c r="D1755" t="s">
        <v>2746</v>
      </c>
      <c r="E1755" t="s">
        <v>7658</v>
      </c>
      <c r="F1755">
        <v>43653</v>
      </c>
      <c r="G1755" t="s">
        <v>6061</v>
      </c>
      <c r="H1755">
        <v>11</v>
      </c>
      <c r="I1755" t="s">
        <v>22</v>
      </c>
      <c r="J1755">
        <v>2</v>
      </c>
      <c r="K1755" t="s">
        <v>2554</v>
      </c>
      <c r="L1755">
        <v>23580</v>
      </c>
      <c r="M1755" t="s">
        <v>2784</v>
      </c>
      <c r="N1755" t="s">
        <v>2582</v>
      </c>
      <c r="O1755">
        <v>206265786.58530501</v>
      </c>
      <c r="P1755">
        <f t="shared" si="27"/>
        <v>79.639665528419499</v>
      </c>
    </row>
    <row r="1756" spans="1:16" x14ac:dyDescent="0.25">
      <c r="A1756">
        <v>8679</v>
      </c>
      <c r="B1756" t="s">
        <v>2680</v>
      </c>
      <c r="C1756">
        <v>1</v>
      </c>
      <c r="D1756" t="s">
        <v>2746</v>
      </c>
      <c r="E1756" t="s">
        <v>7656</v>
      </c>
      <c r="F1756">
        <v>43654</v>
      </c>
      <c r="G1756" t="s">
        <v>2681</v>
      </c>
      <c r="H1756">
        <v>11</v>
      </c>
      <c r="I1756" t="s">
        <v>22</v>
      </c>
      <c r="J1756">
        <v>2</v>
      </c>
      <c r="K1756" t="s">
        <v>2554</v>
      </c>
      <c r="L1756">
        <v>23580</v>
      </c>
      <c r="M1756" t="s">
        <v>2784</v>
      </c>
      <c r="N1756" t="s">
        <v>2582</v>
      </c>
      <c r="O1756">
        <v>348249789.75220799</v>
      </c>
      <c r="P1756">
        <f t="shared" si="27"/>
        <v>134.45999569462359</v>
      </c>
    </row>
    <row r="1757" spans="1:16" x14ac:dyDescent="0.25">
      <c r="A1757">
        <v>8680</v>
      </c>
      <c r="B1757" t="s">
        <v>6062</v>
      </c>
      <c r="C1757">
        <v>6</v>
      </c>
      <c r="D1757" t="s">
        <v>2897</v>
      </c>
      <c r="E1757" t="s">
        <v>7309</v>
      </c>
      <c r="F1757">
        <v>43655</v>
      </c>
      <c r="G1757" t="s">
        <v>10032</v>
      </c>
      <c r="H1757">
        <v>11</v>
      </c>
      <c r="I1757" t="s">
        <v>22</v>
      </c>
      <c r="J1757">
        <v>2</v>
      </c>
      <c r="K1757" t="s">
        <v>2554</v>
      </c>
      <c r="L1757">
        <v>16980</v>
      </c>
      <c r="M1757" t="s">
        <v>2899</v>
      </c>
      <c r="N1757" t="s">
        <v>2582</v>
      </c>
      <c r="O1757">
        <v>946683711.81161499</v>
      </c>
      <c r="P1757">
        <f t="shared" si="27"/>
        <v>365.51662502059833</v>
      </c>
    </row>
    <row r="1758" spans="1:16" x14ac:dyDescent="0.25">
      <c r="A1758">
        <v>8681</v>
      </c>
      <c r="B1758" t="s">
        <v>3249</v>
      </c>
      <c r="C1758">
        <v>28</v>
      </c>
      <c r="D1758" t="s">
        <v>3239</v>
      </c>
      <c r="E1758" t="s">
        <v>8685</v>
      </c>
      <c r="F1758">
        <v>43656</v>
      </c>
      <c r="G1758" t="s">
        <v>6179</v>
      </c>
      <c r="H1758">
        <v>11</v>
      </c>
      <c r="I1758" t="s">
        <v>22</v>
      </c>
      <c r="J1758">
        <v>2</v>
      </c>
      <c r="K1758" t="s">
        <v>2554</v>
      </c>
      <c r="L1758">
        <v>39740</v>
      </c>
      <c r="M1758" t="s">
        <v>3248</v>
      </c>
      <c r="N1758" t="s">
        <v>2582</v>
      </c>
      <c r="O1758">
        <v>71495524.097536802</v>
      </c>
      <c r="P1758">
        <f t="shared" si="27"/>
        <v>27.604576212895484</v>
      </c>
    </row>
    <row r="1759" spans="1:16" x14ac:dyDescent="0.25">
      <c r="A1759">
        <v>8682</v>
      </c>
      <c r="B1759" t="s">
        <v>6089</v>
      </c>
      <c r="C1759">
        <v>28</v>
      </c>
      <c r="D1759" t="s">
        <v>3239</v>
      </c>
      <c r="E1759" t="s">
        <v>7977</v>
      </c>
      <c r="F1759">
        <v>43657</v>
      </c>
      <c r="G1759" t="s">
        <v>10033</v>
      </c>
      <c r="H1759">
        <v>11</v>
      </c>
      <c r="I1759" t="s">
        <v>22</v>
      </c>
      <c r="J1759">
        <v>2</v>
      </c>
      <c r="K1759" t="s">
        <v>2554</v>
      </c>
      <c r="L1759">
        <v>10900</v>
      </c>
      <c r="M1759" t="s">
        <v>3211</v>
      </c>
      <c r="N1759" t="s">
        <v>2582</v>
      </c>
      <c r="O1759">
        <v>98336851.979964495</v>
      </c>
      <c r="P1759">
        <f t="shared" si="27"/>
        <v>37.968070858727714</v>
      </c>
    </row>
    <row r="1760" spans="1:16" x14ac:dyDescent="0.25">
      <c r="A1760">
        <v>8683</v>
      </c>
      <c r="B1760" t="s">
        <v>3918</v>
      </c>
      <c r="C1760">
        <v>28</v>
      </c>
      <c r="D1760" t="s">
        <v>3239</v>
      </c>
      <c r="E1760" t="s">
        <v>9126</v>
      </c>
      <c r="F1760">
        <v>43658</v>
      </c>
      <c r="G1760" t="s">
        <v>3919</v>
      </c>
      <c r="H1760">
        <v>11</v>
      </c>
      <c r="I1760" t="s">
        <v>22</v>
      </c>
      <c r="J1760">
        <v>2</v>
      </c>
      <c r="K1760" t="s">
        <v>2554</v>
      </c>
      <c r="L1760">
        <v>47220</v>
      </c>
      <c r="M1760" t="s">
        <v>3275</v>
      </c>
      <c r="N1760" t="s">
        <v>2582</v>
      </c>
      <c r="O1760">
        <v>412141757.93870902</v>
      </c>
      <c r="P1760">
        <f t="shared" si="27"/>
        <v>159.12882255419095</v>
      </c>
    </row>
    <row r="1761" spans="1:16" x14ac:dyDescent="0.25">
      <c r="A1761">
        <v>8684</v>
      </c>
      <c r="B1761" t="s">
        <v>6090</v>
      </c>
      <c r="C1761">
        <v>28</v>
      </c>
      <c r="D1761" t="s">
        <v>3239</v>
      </c>
      <c r="E1761" t="s">
        <v>7939</v>
      </c>
      <c r="F1761">
        <v>43659</v>
      </c>
      <c r="G1761" t="s">
        <v>6091</v>
      </c>
      <c r="H1761">
        <v>11</v>
      </c>
      <c r="I1761" t="s">
        <v>22</v>
      </c>
      <c r="J1761">
        <v>2</v>
      </c>
      <c r="K1761" t="s">
        <v>2554</v>
      </c>
      <c r="L1761">
        <v>29540</v>
      </c>
      <c r="M1761" t="s">
        <v>3294</v>
      </c>
      <c r="N1761" t="s">
        <v>2582</v>
      </c>
      <c r="O1761">
        <v>433999236.99091297</v>
      </c>
      <c r="P1761">
        <f t="shared" si="27"/>
        <v>167.56804240654415</v>
      </c>
    </row>
    <row r="1762" spans="1:16" x14ac:dyDescent="0.25">
      <c r="A1762">
        <v>8685</v>
      </c>
      <c r="B1762" t="s">
        <v>3671</v>
      </c>
      <c r="C1762">
        <v>28</v>
      </c>
      <c r="D1762" t="s">
        <v>3239</v>
      </c>
      <c r="E1762" t="s">
        <v>7720</v>
      </c>
      <c r="F1762">
        <v>43660</v>
      </c>
      <c r="G1762" t="s">
        <v>3672</v>
      </c>
      <c r="H1762">
        <v>11</v>
      </c>
      <c r="I1762" t="s">
        <v>22</v>
      </c>
      <c r="J1762">
        <v>2</v>
      </c>
      <c r="K1762" t="s">
        <v>2554</v>
      </c>
      <c r="L1762">
        <v>25420</v>
      </c>
      <c r="M1762" t="s">
        <v>3277</v>
      </c>
      <c r="N1762" t="s">
        <v>2582</v>
      </c>
      <c r="O1762">
        <v>487322439.68962097</v>
      </c>
      <c r="P1762">
        <f t="shared" si="27"/>
        <v>188.15624609330993</v>
      </c>
    </row>
    <row r="1763" spans="1:16" x14ac:dyDescent="0.25">
      <c r="A1763">
        <v>8686</v>
      </c>
      <c r="B1763" t="s">
        <v>3246</v>
      </c>
      <c r="C1763">
        <v>28</v>
      </c>
      <c r="D1763" t="s">
        <v>3239</v>
      </c>
      <c r="E1763" t="s">
        <v>7033</v>
      </c>
      <c r="F1763">
        <v>43661</v>
      </c>
      <c r="G1763" t="s">
        <v>10034</v>
      </c>
      <c r="H1763">
        <v>11</v>
      </c>
      <c r="I1763" t="s">
        <v>22</v>
      </c>
      <c r="J1763">
        <v>2</v>
      </c>
      <c r="K1763" t="s">
        <v>2554</v>
      </c>
      <c r="L1763">
        <v>12100</v>
      </c>
      <c r="M1763" t="s">
        <v>3245</v>
      </c>
      <c r="N1763" t="s">
        <v>2582</v>
      </c>
      <c r="O1763">
        <v>982460360.082551</v>
      </c>
      <c r="P1763">
        <f t="shared" si="27"/>
        <v>379.33006615979036</v>
      </c>
    </row>
    <row r="1764" spans="1:16" x14ac:dyDescent="0.25">
      <c r="A1764">
        <v>8687</v>
      </c>
      <c r="B1764" t="s">
        <v>3300</v>
      </c>
      <c r="C1764">
        <v>28</v>
      </c>
      <c r="D1764" t="s">
        <v>3239</v>
      </c>
      <c r="E1764" t="s">
        <v>7979</v>
      </c>
      <c r="F1764">
        <v>43662</v>
      </c>
      <c r="G1764" t="s">
        <v>10035</v>
      </c>
      <c r="H1764">
        <v>11</v>
      </c>
      <c r="I1764" t="s">
        <v>22</v>
      </c>
      <c r="J1764">
        <v>2</v>
      </c>
      <c r="K1764" t="s">
        <v>2554</v>
      </c>
      <c r="L1764">
        <v>10900</v>
      </c>
      <c r="M1764" t="s">
        <v>3211</v>
      </c>
      <c r="N1764" t="s">
        <v>2582</v>
      </c>
      <c r="O1764">
        <v>102878333.918855</v>
      </c>
      <c r="P1764">
        <f t="shared" si="27"/>
        <v>39.721546840392847</v>
      </c>
    </row>
    <row r="1765" spans="1:16" x14ac:dyDescent="0.25">
      <c r="A1765">
        <v>8689</v>
      </c>
      <c r="B1765" t="s">
        <v>6092</v>
      </c>
      <c r="C1765">
        <v>28</v>
      </c>
      <c r="D1765" t="s">
        <v>3239</v>
      </c>
      <c r="E1765" t="s">
        <v>7940</v>
      </c>
      <c r="F1765">
        <v>43663</v>
      </c>
      <c r="G1765" t="s">
        <v>6093</v>
      </c>
      <c r="H1765">
        <v>11</v>
      </c>
      <c r="I1765" t="s">
        <v>22</v>
      </c>
      <c r="J1765">
        <v>2</v>
      </c>
      <c r="K1765" t="s">
        <v>2554</v>
      </c>
      <c r="L1765">
        <v>29540</v>
      </c>
      <c r="M1765" t="s">
        <v>3294</v>
      </c>
      <c r="N1765" t="s">
        <v>2582</v>
      </c>
      <c r="O1765">
        <v>65583596.928920597</v>
      </c>
      <c r="P1765">
        <f t="shared" si="27"/>
        <v>25.321968369242011</v>
      </c>
    </row>
    <row r="1766" spans="1:16" x14ac:dyDescent="0.25">
      <c r="A1766">
        <v>8690</v>
      </c>
      <c r="B1766" t="s">
        <v>6094</v>
      </c>
      <c r="C1766">
        <v>28</v>
      </c>
      <c r="D1766" t="s">
        <v>3239</v>
      </c>
      <c r="E1766" t="s">
        <v>7941</v>
      </c>
      <c r="F1766">
        <v>43664</v>
      </c>
      <c r="G1766" t="s">
        <v>6095</v>
      </c>
      <c r="H1766">
        <v>11</v>
      </c>
      <c r="I1766" t="s">
        <v>22</v>
      </c>
      <c r="J1766">
        <v>2</v>
      </c>
      <c r="K1766" t="s">
        <v>2554</v>
      </c>
      <c r="L1766">
        <v>29540</v>
      </c>
      <c r="M1766" t="s">
        <v>3294</v>
      </c>
      <c r="N1766" t="s">
        <v>2582</v>
      </c>
      <c r="O1766">
        <v>177276436.56158301</v>
      </c>
      <c r="P1766">
        <f t="shared" si="27"/>
        <v>68.446814896253741</v>
      </c>
    </row>
    <row r="1767" spans="1:16" x14ac:dyDescent="0.25">
      <c r="A1767">
        <v>8691</v>
      </c>
      <c r="B1767" t="s">
        <v>6110</v>
      </c>
      <c r="C1767">
        <v>28</v>
      </c>
      <c r="D1767" t="s">
        <v>3239</v>
      </c>
      <c r="E1767" t="s">
        <v>9239</v>
      </c>
      <c r="F1767">
        <v>43665</v>
      </c>
      <c r="G1767" t="s">
        <v>6111</v>
      </c>
      <c r="H1767">
        <v>11</v>
      </c>
      <c r="I1767" t="s">
        <v>22</v>
      </c>
      <c r="J1767">
        <v>2</v>
      </c>
      <c r="K1767" t="s">
        <v>2554</v>
      </c>
      <c r="L1767">
        <v>49620</v>
      </c>
      <c r="M1767" t="s">
        <v>3360</v>
      </c>
      <c r="N1767" t="s">
        <v>2582</v>
      </c>
      <c r="O1767">
        <v>380819971.45099097</v>
      </c>
      <c r="P1767">
        <f t="shared" si="27"/>
        <v>147.03541316754598</v>
      </c>
    </row>
    <row r="1768" spans="1:16" x14ac:dyDescent="0.25">
      <c r="A1768">
        <v>8692</v>
      </c>
      <c r="B1768" t="s">
        <v>3366</v>
      </c>
      <c r="C1768">
        <v>28</v>
      </c>
      <c r="D1768" t="s">
        <v>3239</v>
      </c>
      <c r="E1768" t="s">
        <v>9240</v>
      </c>
      <c r="F1768">
        <v>43666</v>
      </c>
      <c r="G1768" t="s">
        <v>10036</v>
      </c>
      <c r="H1768">
        <v>11</v>
      </c>
      <c r="I1768" t="s">
        <v>22</v>
      </c>
      <c r="J1768">
        <v>2</v>
      </c>
      <c r="K1768" t="s">
        <v>2554</v>
      </c>
      <c r="L1768">
        <v>49620</v>
      </c>
      <c r="M1768" t="s">
        <v>3360</v>
      </c>
      <c r="N1768" t="s">
        <v>2582</v>
      </c>
      <c r="O1768">
        <v>162680570.275915</v>
      </c>
      <c r="P1768">
        <f t="shared" si="27"/>
        <v>62.811319410882007</v>
      </c>
    </row>
    <row r="1769" spans="1:16" x14ac:dyDescent="0.25">
      <c r="A1769">
        <v>8693</v>
      </c>
      <c r="B1769" t="s">
        <v>3283</v>
      </c>
      <c r="C1769">
        <v>28</v>
      </c>
      <c r="D1769" t="s">
        <v>3239</v>
      </c>
      <c r="E1769" t="s">
        <v>7525</v>
      </c>
      <c r="F1769">
        <v>43667</v>
      </c>
      <c r="G1769" t="s">
        <v>10037</v>
      </c>
      <c r="H1769">
        <v>11</v>
      </c>
      <c r="I1769" t="s">
        <v>22</v>
      </c>
      <c r="J1769">
        <v>2</v>
      </c>
      <c r="K1769" t="s">
        <v>2554</v>
      </c>
      <c r="L1769">
        <v>20100</v>
      </c>
      <c r="M1769" t="s">
        <v>3284</v>
      </c>
      <c r="N1769" t="s">
        <v>2582</v>
      </c>
      <c r="O1769">
        <v>316277910.63409197</v>
      </c>
      <c r="P1769">
        <f t="shared" si="27"/>
        <v>122.11558413983197</v>
      </c>
    </row>
    <row r="1770" spans="1:16" x14ac:dyDescent="0.25">
      <c r="A1770">
        <v>8694</v>
      </c>
      <c r="B1770" t="s">
        <v>3297</v>
      </c>
      <c r="C1770">
        <v>28</v>
      </c>
      <c r="D1770" t="s">
        <v>3239</v>
      </c>
      <c r="E1770" t="s">
        <v>7980</v>
      </c>
      <c r="F1770">
        <v>43668</v>
      </c>
      <c r="G1770" t="s">
        <v>10038</v>
      </c>
      <c r="H1770">
        <v>11</v>
      </c>
      <c r="I1770" t="s">
        <v>22</v>
      </c>
      <c r="J1770">
        <v>2</v>
      </c>
      <c r="K1770" t="s">
        <v>2554</v>
      </c>
      <c r="L1770">
        <v>10900</v>
      </c>
      <c r="M1770" t="s">
        <v>3211</v>
      </c>
      <c r="N1770" t="s">
        <v>2582</v>
      </c>
      <c r="O1770">
        <v>8917373.9793814402</v>
      </c>
      <c r="P1770">
        <f t="shared" si="27"/>
        <v>3.4430173460495954</v>
      </c>
    </row>
    <row r="1771" spans="1:16" x14ac:dyDescent="0.25">
      <c r="A1771">
        <v>8695</v>
      </c>
      <c r="B1771" t="s">
        <v>3298</v>
      </c>
      <c r="C1771">
        <v>28</v>
      </c>
      <c r="D1771" t="s">
        <v>3239</v>
      </c>
      <c r="E1771" t="s">
        <v>7981</v>
      </c>
      <c r="F1771">
        <v>43669</v>
      </c>
      <c r="G1771" t="s">
        <v>10039</v>
      </c>
      <c r="H1771">
        <v>11</v>
      </c>
      <c r="I1771" t="s">
        <v>22</v>
      </c>
      <c r="J1771">
        <v>2</v>
      </c>
      <c r="K1771" t="s">
        <v>2554</v>
      </c>
      <c r="L1771">
        <v>10900</v>
      </c>
      <c r="M1771" t="s">
        <v>3211</v>
      </c>
      <c r="N1771" t="s">
        <v>2582</v>
      </c>
      <c r="O1771">
        <v>58399211.748525001</v>
      </c>
      <c r="P1771">
        <f t="shared" si="27"/>
        <v>22.548061740003668</v>
      </c>
    </row>
    <row r="1772" spans="1:16" x14ac:dyDescent="0.25">
      <c r="A1772">
        <v>8696</v>
      </c>
      <c r="B1772" t="s">
        <v>3276</v>
      </c>
      <c r="C1772">
        <v>28</v>
      </c>
      <c r="D1772" t="s">
        <v>3239</v>
      </c>
      <c r="E1772" t="s">
        <v>7721</v>
      </c>
      <c r="F1772">
        <v>43670</v>
      </c>
      <c r="G1772" t="s">
        <v>6083</v>
      </c>
      <c r="H1772">
        <v>11</v>
      </c>
      <c r="I1772" t="s">
        <v>22</v>
      </c>
      <c r="J1772">
        <v>2</v>
      </c>
      <c r="K1772" t="s">
        <v>2554</v>
      </c>
      <c r="L1772">
        <v>25420</v>
      </c>
      <c r="M1772" t="s">
        <v>3277</v>
      </c>
      <c r="N1772" t="s">
        <v>2582</v>
      </c>
      <c r="O1772">
        <v>225646358.22218999</v>
      </c>
      <c r="P1772">
        <f t="shared" si="27"/>
        <v>87.122546080074954</v>
      </c>
    </row>
    <row r="1773" spans="1:16" x14ac:dyDescent="0.25">
      <c r="A1773">
        <v>8697</v>
      </c>
      <c r="B1773" t="s">
        <v>6096</v>
      </c>
      <c r="C1773">
        <v>28</v>
      </c>
      <c r="D1773" t="s">
        <v>3239</v>
      </c>
      <c r="E1773" t="s">
        <v>7942</v>
      </c>
      <c r="F1773">
        <v>43671</v>
      </c>
      <c r="G1773" t="s">
        <v>6097</v>
      </c>
      <c r="H1773">
        <v>11</v>
      </c>
      <c r="I1773" t="s">
        <v>22</v>
      </c>
      <c r="J1773">
        <v>2</v>
      </c>
      <c r="K1773" t="s">
        <v>2554</v>
      </c>
      <c r="L1773">
        <v>29540</v>
      </c>
      <c r="M1773" t="s">
        <v>3294</v>
      </c>
      <c r="N1773" t="s">
        <v>2582</v>
      </c>
      <c r="O1773">
        <v>244407908.97611099</v>
      </c>
      <c r="P1773">
        <f t="shared" si="27"/>
        <v>94.366421332351933</v>
      </c>
    </row>
    <row r="1774" spans="1:16" x14ac:dyDescent="0.25">
      <c r="A1774">
        <v>8698</v>
      </c>
      <c r="B1774" t="s">
        <v>6098</v>
      </c>
      <c r="C1774">
        <v>28</v>
      </c>
      <c r="D1774" t="s">
        <v>3239</v>
      </c>
      <c r="E1774" t="s">
        <v>7943</v>
      </c>
      <c r="F1774">
        <v>43672</v>
      </c>
      <c r="G1774" t="s">
        <v>6099</v>
      </c>
      <c r="H1774">
        <v>11</v>
      </c>
      <c r="I1774" t="s">
        <v>22</v>
      </c>
      <c r="J1774">
        <v>2</v>
      </c>
      <c r="K1774" t="s">
        <v>2554</v>
      </c>
      <c r="L1774">
        <v>29540</v>
      </c>
      <c r="M1774" t="s">
        <v>3294</v>
      </c>
      <c r="N1774" t="s">
        <v>2582</v>
      </c>
      <c r="O1774">
        <v>172623004.96633601</v>
      </c>
      <c r="P1774">
        <f t="shared" si="27"/>
        <v>66.650114910570053</v>
      </c>
    </row>
    <row r="1775" spans="1:16" x14ac:dyDescent="0.25">
      <c r="A1775">
        <v>8699</v>
      </c>
      <c r="B1775" t="s">
        <v>3273</v>
      </c>
      <c r="C1775">
        <v>28</v>
      </c>
      <c r="D1775" t="s">
        <v>3239</v>
      </c>
      <c r="E1775" t="s">
        <v>9127</v>
      </c>
      <c r="F1775">
        <v>43673</v>
      </c>
      <c r="G1775" t="s">
        <v>3274</v>
      </c>
      <c r="H1775">
        <v>11</v>
      </c>
      <c r="I1775" t="s">
        <v>22</v>
      </c>
      <c r="J1775">
        <v>2</v>
      </c>
      <c r="K1775" t="s">
        <v>2554</v>
      </c>
      <c r="L1775">
        <v>47220</v>
      </c>
      <c r="M1775" t="s">
        <v>3275</v>
      </c>
      <c r="N1775" t="s">
        <v>2582</v>
      </c>
      <c r="O1775">
        <v>416476565.30926001</v>
      </c>
      <c r="P1775">
        <f t="shared" si="27"/>
        <v>160.80250103880979</v>
      </c>
    </row>
    <row r="1776" spans="1:16" x14ac:dyDescent="0.25">
      <c r="A1776">
        <v>8700</v>
      </c>
      <c r="B1776" t="s">
        <v>6072</v>
      </c>
      <c r="C1776">
        <v>28</v>
      </c>
      <c r="D1776" t="s">
        <v>3239</v>
      </c>
      <c r="E1776" t="s">
        <v>7973</v>
      </c>
      <c r="F1776">
        <v>43674</v>
      </c>
      <c r="G1776" t="s">
        <v>6073</v>
      </c>
      <c r="H1776">
        <v>11</v>
      </c>
      <c r="I1776" t="s">
        <v>22</v>
      </c>
      <c r="J1776">
        <v>2</v>
      </c>
      <c r="K1776" t="s">
        <v>2554</v>
      </c>
      <c r="L1776">
        <v>30140</v>
      </c>
      <c r="M1776" t="s">
        <v>6074</v>
      </c>
      <c r="N1776" t="s">
        <v>2582</v>
      </c>
      <c r="O1776">
        <v>391534992.72116798</v>
      </c>
      <c r="P1776">
        <f t="shared" si="27"/>
        <v>151.17250601369224</v>
      </c>
    </row>
    <row r="1777" spans="1:16" x14ac:dyDescent="0.25">
      <c r="A1777">
        <v>8701</v>
      </c>
      <c r="B1777" t="s">
        <v>3365</v>
      </c>
      <c r="C1777">
        <v>28</v>
      </c>
      <c r="D1777" t="s">
        <v>3239</v>
      </c>
      <c r="E1777" t="s">
        <v>9241</v>
      </c>
      <c r="F1777">
        <v>43675</v>
      </c>
      <c r="G1777" t="s">
        <v>10040</v>
      </c>
      <c r="H1777">
        <v>11</v>
      </c>
      <c r="I1777" t="s">
        <v>22</v>
      </c>
      <c r="J1777">
        <v>2</v>
      </c>
      <c r="K1777" t="s">
        <v>2554</v>
      </c>
      <c r="L1777">
        <v>49620</v>
      </c>
      <c r="M1777" t="s">
        <v>3360</v>
      </c>
      <c r="N1777" t="s">
        <v>2582</v>
      </c>
      <c r="O1777">
        <v>1094004078.15043</v>
      </c>
      <c r="P1777">
        <f t="shared" si="27"/>
        <v>422.39733652868574</v>
      </c>
    </row>
    <row r="1778" spans="1:16" x14ac:dyDescent="0.25">
      <c r="A1778">
        <v>8702</v>
      </c>
      <c r="B1778" t="s">
        <v>6079</v>
      </c>
      <c r="C1778">
        <v>28</v>
      </c>
      <c r="D1778" t="s">
        <v>3239</v>
      </c>
      <c r="E1778" t="s">
        <v>7974</v>
      </c>
      <c r="F1778">
        <v>49338</v>
      </c>
      <c r="G1778" t="s">
        <v>6080</v>
      </c>
      <c r="H1778">
        <v>11</v>
      </c>
      <c r="I1778" t="s">
        <v>22</v>
      </c>
      <c r="J1778">
        <v>2</v>
      </c>
      <c r="K1778" t="s">
        <v>2554</v>
      </c>
      <c r="L1778">
        <v>30140</v>
      </c>
      <c r="M1778" t="s">
        <v>6074</v>
      </c>
      <c r="N1778" t="s">
        <v>2582</v>
      </c>
      <c r="O1778">
        <v>186979013.33979201</v>
      </c>
      <c r="P1778">
        <f t="shared" si="27"/>
        <v>72.1930007381835</v>
      </c>
    </row>
    <row r="1779" spans="1:16" x14ac:dyDescent="0.25">
      <c r="A1779">
        <v>8703</v>
      </c>
      <c r="B1779" t="s">
        <v>3250</v>
      </c>
      <c r="C1779">
        <v>28</v>
      </c>
      <c r="D1779" t="s">
        <v>3239</v>
      </c>
      <c r="E1779" t="s">
        <v>8686</v>
      </c>
      <c r="F1779">
        <v>43676</v>
      </c>
      <c r="G1779" t="s">
        <v>10041</v>
      </c>
      <c r="H1779">
        <v>11</v>
      </c>
      <c r="I1779" t="s">
        <v>22</v>
      </c>
      <c r="J1779">
        <v>2</v>
      </c>
      <c r="K1779" t="s">
        <v>2554</v>
      </c>
      <c r="L1779">
        <v>39740</v>
      </c>
      <c r="M1779" t="s">
        <v>3248</v>
      </c>
      <c r="N1779" t="s">
        <v>2582</v>
      </c>
      <c r="O1779">
        <v>29223403.801130999</v>
      </c>
      <c r="P1779">
        <f t="shared" si="27"/>
        <v>11.283219300945484</v>
      </c>
    </row>
    <row r="1780" spans="1:16" x14ac:dyDescent="0.25">
      <c r="A1780">
        <v>8704</v>
      </c>
      <c r="B1780" t="s">
        <v>3293</v>
      </c>
      <c r="C1780">
        <v>28</v>
      </c>
      <c r="D1780" t="s">
        <v>3239</v>
      </c>
      <c r="E1780" t="s">
        <v>7944</v>
      </c>
      <c r="F1780">
        <v>43677</v>
      </c>
      <c r="G1780" t="s">
        <v>4933</v>
      </c>
      <c r="H1780">
        <v>11</v>
      </c>
      <c r="I1780" t="s">
        <v>22</v>
      </c>
      <c r="J1780">
        <v>2</v>
      </c>
      <c r="K1780" t="s">
        <v>2554</v>
      </c>
      <c r="L1780">
        <v>29540</v>
      </c>
      <c r="M1780" t="s">
        <v>3294</v>
      </c>
      <c r="N1780" t="s">
        <v>2582</v>
      </c>
      <c r="O1780">
        <v>255747223.54571399</v>
      </c>
      <c r="P1780">
        <f t="shared" si="27"/>
        <v>98.744555169255804</v>
      </c>
    </row>
    <row r="1781" spans="1:16" x14ac:dyDescent="0.25">
      <c r="A1781">
        <v>8705</v>
      </c>
      <c r="B1781" t="s">
        <v>6077</v>
      </c>
      <c r="C1781">
        <v>28</v>
      </c>
      <c r="D1781" t="s">
        <v>3239</v>
      </c>
      <c r="E1781" t="s">
        <v>7975</v>
      </c>
      <c r="F1781">
        <v>43678</v>
      </c>
      <c r="G1781" t="s">
        <v>6078</v>
      </c>
      <c r="H1781">
        <v>11</v>
      </c>
      <c r="I1781" t="s">
        <v>22</v>
      </c>
      <c r="J1781">
        <v>2</v>
      </c>
      <c r="K1781" t="s">
        <v>2554</v>
      </c>
      <c r="L1781">
        <v>30140</v>
      </c>
      <c r="M1781" t="s">
        <v>6074</v>
      </c>
      <c r="N1781" t="s">
        <v>2582</v>
      </c>
      <c r="O1781">
        <v>290171483.60290903</v>
      </c>
      <c r="P1781">
        <f t="shared" si="27"/>
        <v>112.03583629931627</v>
      </c>
    </row>
    <row r="1782" spans="1:16" x14ac:dyDescent="0.25">
      <c r="A1782">
        <v>8706</v>
      </c>
      <c r="B1782" t="s">
        <v>3988</v>
      </c>
      <c r="C1782">
        <v>28</v>
      </c>
      <c r="D1782" t="s">
        <v>3239</v>
      </c>
      <c r="E1782" t="s">
        <v>7526</v>
      </c>
      <c r="F1782">
        <v>43679</v>
      </c>
      <c r="G1782" t="s">
        <v>3989</v>
      </c>
      <c r="H1782">
        <v>11</v>
      </c>
      <c r="I1782" t="s">
        <v>22</v>
      </c>
      <c r="J1782">
        <v>2</v>
      </c>
      <c r="K1782" t="s">
        <v>2554</v>
      </c>
      <c r="L1782">
        <v>20100</v>
      </c>
      <c r="M1782" t="s">
        <v>3284</v>
      </c>
      <c r="N1782" t="s">
        <v>2582</v>
      </c>
      <c r="O1782">
        <v>45553482.931021497</v>
      </c>
      <c r="P1782">
        <f t="shared" si="27"/>
        <v>17.588298109637048</v>
      </c>
    </row>
    <row r="1783" spans="1:16" x14ac:dyDescent="0.25">
      <c r="A1783">
        <v>8707</v>
      </c>
      <c r="B1783" t="s">
        <v>6100</v>
      </c>
      <c r="C1783">
        <v>28</v>
      </c>
      <c r="D1783" t="s">
        <v>3239</v>
      </c>
      <c r="E1783" t="s">
        <v>7945</v>
      </c>
      <c r="F1783">
        <v>43680</v>
      </c>
      <c r="G1783" t="s">
        <v>6101</v>
      </c>
      <c r="H1783">
        <v>11</v>
      </c>
      <c r="I1783" t="s">
        <v>22</v>
      </c>
      <c r="J1783">
        <v>2</v>
      </c>
      <c r="K1783" t="s">
        <v>2554</v>
      </c>
      <c r="L1783">
        <v>29540</v>
      </c>
      <c r="M1783" t="s">
        <v>3294</v>
      </c>
      <c r="N1783" t="s">
        <v>2582</v>
      </c>
      <c r="O1783">
        <v>353933801.699902</v>
      </c>
      <c r="P1783">
        <f t="shared" si="27"/>
        <v>136.65460497941004</v>
      </c>
    </row>
    <row r="1784" spans="1:16" x14ac:dyDescent="0.25">
      <c r="A1784">
        <v>8708</v>
      </c>
      <c r="B1784" t="s">
        <v>6102</v>
      </c>
      <c r="C1784">
        <v>28</v>
      </c>
      <c r="D1784" t="s">
        <v>3239</v>
      </c>
      <c r="E1784" t="s">
        <v>7946</v>
      </c>
      <c r="F1784">
        <v>43681</v>
      </c>
      <c r="G1784" t="s">
        <v>6103</v>
      </c>
      <c r="H1784">
        <v>11</v>
      </c>
      <c r="I1784" t="s">
        <v>22</v>
      </c>
      <c r="J1784">
        <v>2</v>
      </c>
      <c r="K1784" t="s">
        <v>2554</v>
      </c>
      <c r="L1784">
        <v>29540</v>
      </c>
      <c r="M1784" t="s">
        <v>3294</v>
      </c>
      <c r="N1784" t="s">
        <v>2582</v>
      </c>
      <c r="O1784">
        <v>254084070.11289299</v>
      </c>
      <c r="P1784">
        <f t="shared" si="27"/>
        <v>98.102408038095348</v>
      </c>
    </row>
    <row r="1785" spans="1:16" x14ac:dyDescent="0.25">
      <c r="A1785">
        <v>8709</v>
      </c>
      <c r="B1785" t="s">
        <v>3253</v>
      </c>
      <c r="C1785">
        <v>28</v>
      </c>
      <c r="D1785" t="s">
        <v>3239</v>
      </c>
      <c r="E1785" t="s">
        <v>8687</v>
      </c>
      <c r="F1785">
        <v>43682</v>
      </c>
      <c r="G1785" t="s">
        <v>10042</v>
      </c>
      <c r="H1785">
        <v>11</v>
      </c>
      <c r="I1785" t="s">
        <v>22</v>
      </c>
      <c r="J1785">
        <v>2</v>
      </c>
      <c r="K1785" t="s">
        <v>2554</v>
      </c>
      <c r="L1785">
        <v>39740</v>
      </c>
      <c r="M1785" t="s">
        <v>3248</v>
      </c>
      <c r="N1785" t="s">
        <v>2582</v>
      </c>
      <c r="O1785">
        <v>52361378.2574187</v>
      </c>
      <c r="P1785">
        <f t="shared" si="27"/>
        <v>20.216841193405017</v>
      </c>
    </row>
    <row r="1786" spans="1:16" x14ac:dyDescent="0.25">
      <c r="A1786">
        <v>8710</v>
      </c>
      <c r="B1786" t="s">
        <v>6104</v>
      </c>
      <c r="C1786">
        <v>28</v>
      </c>
      <c r="D1786" t="s">
        <v>3239</v>
      </c>
      <c r="E1786" t="s">
        <v>7947</v>
      </c>
      <c r="F1786">
        <v>43683</v>
      </c>
      <c r="G1786" t="s">
        <v>6105</v>
      </c>
      <c r="H1786">
        <v>11</v>
      </c>
      <c r="I1786" t="s">
        <v>22</v>
      </c>
      <c r="J1786">
        <v>2</v>
      </c>
      <c r="K1786" t="s">
        <v>2554</v>
      </c>
      <c r="L1786">
        <v>29540</v>
      </c>
      <c r="M1786" t="s">
        <v>3294</v>
      </c>
      <c r="N1786" t="s">
        <v>2582</v>
      </c>
      <c r="O1786">
        <v>249279190.57576701</v>
      </c>
      <c r="P1786">
        <f t="shared" si="27"/>
        <v>96.247233675076089</v>
      </c>
    </row>
    <row r="1787" spans="1:16" x14ac:dyDescent="0.25">
      <c r="A1787">
        <v>8711</v>
      </c>
      <c r="B1787" t="s">
        <v>6086</v>
      </c>
      <c r="C1787">
        <v>28</v>
      </c>
      <c r="D1787" t="s">
        <v>3239</v>
      </c>
      <c r="E1787" t="s">
        <v>7722</v>
      </c>
      <c r="F1787">
        <v>43684</v>
      </c>
      <c r="G1787" t="s">
        <v>6087</v>
      </c>
      <c r="H1787">
        <v>11</v>
      </c>
      <c r="I1787" t="s">
        <v>22</v>
      </c>
      <c r="J1787">
        <v>2</v>
      </c>
      <c r="K1787" t="s">
        <v>2554</v>
      </c>
      <c r="L1787">
        <v>25420</v>
      </c>
      <c r="M1787" t="s">
        <v>3277</v>
      </c>
      <c r="N1787" t="s">
        <v>2582</v>
      </c>
      <c r="O1787">
        <v>741180359.88900304</v>
      </c>
      <c r="P1787">
        <f t="shared" si="27"/>
        <v>286.17133716154109</v>
      </c>
    </row>
    <row r="1788" spans="1:16" x14ac:dyDescent="0.25">
      <c r="A1788">
        <v>8712</v>
      </c>
      <c r="B1788" t="s">
        <v>3285</v>
      </c>
      <c r="C1788">
        <v>28</v>
      </c>
      <c r="D1788" t="s">
        <v>3239</v>
      </c>
      <c r="E1788" t="s">
        <v>7527</v>
      </c>
      <c r="F1788">
        <v>43685</v>
      </c>
      <c r="G1788" t="s">
        <v>10043</v>
      </c>
      <c r="H1788">
        <v>11</v>
      </c>
      <c r="I1788" t="s">
        <v>22</v>
      </c>
      <c r="J1788">
        <v>2</v>
      </c>
      <c r="K1788" t="s">
        <v>2554</v>
      </c>
      <c r="L1788">
        <v>20100</v>
      </c>
      <c r="M1788" t="s">
        <v>3284</v>
      </c>
      <c r="N1788" t="s">
        <v>2582</v>
      </c>
      <c r="O1788">
        <v>504359727.19552499</v>
      </c>
      <c r="P1788">
        <f t="shared" si="27"/>
        <v>194.73437958284322</v>
      </c>
    </row>
    <row r="1789" spans="1:16" x14ac:dyDescent="0.25">
      <c r="A1789">
        <v>8713</v>
      </c>
      <c r="B1789" t="s">
        <v>6112</v>
      </c>
      <c r="C1789">
        <v>28</v>
      </c>
      <c r="D1789" t="s">
        <v>3239</v>
      </c>
      <c r="E1789" t="s">
        <v>9242</v>
      </c>
      <c r="F1789">
        <v>43686</v>
      </c>
      <c r="G1789" t="s">
        <v>6113</v>
      </c>
      <c r="H1789">
        <v>11</v>
      </c>
      <c r="I1789" t="s">
        <v>22</v>
      </c>
      <c r="J1789">
        <v>2</v>
      </c>
      <c r="K1789" t="s">
        <v>2554</v>
      </c>
      <c r="L1789">
        <v>49620</v>
      </c>
      <c r="M1789" t="s">
        <v>3360</v>
      </c>
      <c r="N1789" t="s">
        <v>2582</v>
      </c>
      <c r="O1789">
        <v>168573880.897156</v>
      </c>
      <c r="P1789">
        <f t="shared" si="27"/>
        <v>65.086739365400788</v>
      </c>
    </row>
    <row r="1790" spans="1:16" x14ac:dyDescent="0.25">
      <c r="A1790">
        <v>8714</v>
      </c>
      <c r="B1790" t="s">
        <v>6067</v>
      </c>
      <c r="C1790">
        <v>28</v>
      </c>
      <c r="D1790" t="s">
        <v>3239</v>
      </c>
      <c r="E1790" t="s">
        <v>7034</v>
      </c>
      <c r="F1790">
        <v>43687</v>
      </c>
      <c r="G1790" t="s">
        <v>6068</v>
      </c>
      <c r="H1790">
        <v>11</v>
      </c>
      <c r="I1790" t="s">
        <v>22</v>
      </c>
      <c r="J1790">
        <v>2</v>
      </c>
      <c r="K1790" t="s">
        <v>2554</v>
      </c>
      <c r="L1790">
        <v>12100</v>
      </c>
      <c r="M1790" t="s">
        <v>3245</v>
      </c>
      <c r="N1790" t="s">
        <v>2582</v>
      </c>
      <c r="O1790">
        <v>387524140.95846099</v>
      </c>
      <c r="P1790">
        <f t="shared" si="27"/>
        <v>149.62390748868211</v>
      </c>
    </row>
    <row r="1791" spans="1:16" x14ac:dyDescent="0.25">
      <c r="A1791">
        <v>8715</v>
      </c>
      <c r="B1791" t="s">
        <v>3301</v>
      </c>
      <c r="C1791">
        <v>28</v>
      </c>
      <c r="D1791" t="s">
        <v>3239</v>
      </c>
      <c r="E1791" t="s">
        <v>7982</v>
      </c>
      <c r="F1791">
        <v>43688</v>
      </c>
      <c r="G1791" t="s">
        <v>10044</v>
      </c>
      <c r="H1791">
        <v>11</v>
      </c>
      <c r="I1791" t="s">
        <v>22</v>
      </c>
      <c r="J1791">
        <v>2</v>
      </c>
      <c r="K1791" t="s">
        <v>2554</v>
      </c>
      <c r="L1791">
        <v>10900</v>
      </c>
      <c r="M1791" t="s">
        <v>3211</v>
      </c>
      <c r="N1791" t="s">
        <v>2582</v>
      </c>
      <c r="O1791">
        <v>531734328.08829498</v>
      </c>
      <c r="P1791">
        <f t="shared" si="27"/>
        <v>205.30377208930503</v>
      </c>
    </row>
    <row r="1792" spans="1:16" x14ac:dyDescent="0.25">
      <c r="A1792">
        <v>8716</v>
      </c>
      <c r="B1792" t="s">
        <v>3254</v>
      </c>
      <c r="C1792">
        <v>28</v>
      </c>
      <c r="D1792" t="s">
        <v>3239</v>
      </c>
      <c r="E1792" t="s">
        <v>8688</v>
      </c>
      <c r="F1792">
        <v>43689</v>
      </c>
      <c r="G1792" t="s">
        <v>3255</v>
      </c>
      <c r="H1792">
        <v>11</v>
      </c>
      <c r="I1792" t="s">
        <v>22</v>
      </c>
      <c r="J1792">
        <v>2</v>
      </c>
      <c r="K1792" t="s">
        <v>2554</v>
      </c>
      <c r="L1792">
        <v>39740</v>
      </c>
      <c r="M1792" t="s">
        <v>3248</v>
      </c>
      <c r="N1792" t="s">
        <v>2582</v>
      </c>
      <c r="O1792">
        <v>2022943974.67875</v>
      </c>
      <c r="P1792">
        <f t="shared" si="27"/>
        <v>781.06303615950674</v>
      </c>
    </row>
    <row r="1793" spans="1:16" x14ac:dyDescent="0.25">
      <c r="A1793">
        <v>8717</v>
      </c>
      <c r="B1793" t="s">
        <v>3290</v>
      </c>
      <c r="C1793">
        <v>28</v>
      </c>
      <c r="D1793" t="s">
        <v>3239</v>
      </c>
      <c r="E1793" t="s">
        <v>8916</v>
      </c>
      <c r="F1793">
        <v>43690</v>
      </c>
      <c r="G1793" t="s">
        <v>3291</v>
      </c>
      <c r="H1793">
        <v>11</v>
      </c>
      <c r="I1793" t="s">
        <v>22</v>
      </c>
      <c r="J1793">
        <v>2</v>
      </c>
      <c r="K1793" t="s">
        <v>2554</v>
      </c>
      <c r="L1793">
        <v>42540</v>
      </c>
      <c r="M1793" t="s">
        <v>3289</v>
      </c>
      <c r="N1793" t="s">
        <v>2582</v>
      </c>
      <c r="O1793">
        <v>1068459750.2096601</v>
      </c>
      <c r="P1793">
        <f t="shared" si="27"/>
        <v>412.53461636055044</v>
      </c>
    </row>
    <row r="1794" spans="1:16" x14ac:dyDescent="0.25">
      <c r="A1794">
        <v>8718</v>
      </c>
      <c r="B1794" t="s">
        <v>3315</v>
      </c>
      <c r="C1794">
        <v>28</v>
      </c>
      <c r="D1794" t="s">
        <v>3239</v>
      </c>
      <c r="E1794" t="s">
        <v>8917</v>
      </c>
      <c r="F1794">
        <v>43691</v>
      </c>
      <c r="G1794" t="s">
        <v>3318</v>
      </c>
      <c r="H1794">
        <v>11</v>
      </c>
      <c r="I1794" t="s">
        <v>22</v>
      </c>
      <c r="J1794">
        <v>2</v>
      </c>
      <c r="K1794" t="s">
        <v>2554</v>
      </c>
      <c r="L1794">
        <v>42540</v>
      </c>
      <c r="M1794" t="s">
        <v>3289</v>
      </c>
      <c r="N1794" t="s">
        <v>2582</v>
      </c>
      <c r="O1794">
        <v>1845108880.02109</v>
      </c>
      <c r="P1794">
        <f t="shared" si="27"/>
        <v>712.40052216621484</v>
      </c>
    </row>
    <row r="1795" spans="1:16" x14ac:dyDescent="0.25">
      <c r="A1795">
        <v>8719</v>
      </c>
      <c r="B1795" t="s">
        <v>3325</v>
      </c>
      <c r="C1795">
        <v>28</v>
      </c>
      <c r="D1795" t="s">
        <v>3239</v>
      </c>
      <c r="E1795" t="s">
        <v>7983</v>
      </c>
      <c r="F1795">
        <v>43692</v>
      </c>
      <c r="G1795" t="s">
        <v>10045</v>
      </c>
      <c r="H1795">
        <v>11</v>
      </c>
      <c r="I1795" t="s">
        <v>22</v>
      </c>
      <c r="J1795">
        <v>2</v>
      </c>
      <c r="K1795" t="s">
        <v>2554</v>
      </c>
      <c r="L1795">
        <v>10900</v>
      </c>
      <c r="M1795" t="s">
        <v>3211</v>
      </c>
      <c r="N1795" t="s">
        <v>2582</v>
      </c>
      <c r="O1795">
        <v>750088035.63639796</v>
      </c>
      <c r="P1795">
        <f t="shared" ref="P1795:P1858" si="28">O1795*0.000000386102159</f>
        <v>289.61060999928219</v>
      </c>
    </row>
    <row r="1796" spans="1:16" x14ac:dyDescent="0.25">
      <c r="A1796">
        <v>8720</v>
      </c>
      <c r="B1796" t="s">
        <v>6075</v>
      </c>
      <c r="C1796">
        <v>28</v>
      </c>
      <c r="D1796" t="s">
        <v>3239</v>
      </c>
      <c r="E1796" t="s">
        <v>7976</v>
      </c>
      <c r="F1796">
        <v>43693</v>
      </c>
      <c r="G1796" t="s">
        <v>6076</v>
      </c>
      <c r="H1796">
        <v>11</v>
      </c>
      <c r="I1796" t="s">
        <v>22</v>
      </c>
      <c r="J1796">
        <v>2</v>
      </c>
      <c r="K1796" t="s">
        <v>2554</v>
      </c>
      <c r="L1796">
        <v>30140</v>
      </c>
      <c r="M1796" t="s">
        <v>6074</v>
      </c>
      <c r="N1796" t="s">
        <v>2582</v>
      </c>
      <c r="O1796">
        <v>71222917.173578307</v>
      </c>
      <c r="P1796">
        <f t="shared" si="28"/>
        <v>27.499322090996763</v>
      </c>
    </row>
    <row r="1797" spans="1:16" x14ac:dyDescent="0.25">
      <c r="A1797">
        <v>8721</v>
      </c>
      <c r="B1797" t="s">
        <v>6081</v>
      </c>
      <c r="C1797">
        <v>28</v>
      </c>
      <c r="D1797" t="s">
        <v>3239</v>
      </c>
      <c r="E1797" t="s">
        <v>7724</v>
      </c>
      <c r="F1797">
        <v>43694</v>
      </c>
      <c r="G1797" t="s">
        <v>6082</v>
      </c>
      <c r="H1797">
        <v>11</v>
      </c>
      <c r="I1797" t="s">
        <v>22</v>
      </c>
      <c r="J1797">
        <v>2</v>
      </c>
      <c r="K1797" t="s">
        <v>2554</v>
      </c>
      <c r="L1797">
        <v>25420</v>
      </c>
      <c r="M1797" t="s">
        <v>3277</v>
      </c>
      <c r="N1797" t="s">
        <v>2582</v>
      </c>
      <c r="O1797">
        <v>21200950.6177934</v>
      </c>
      <c r="P1797">
        <f t="shared" si="28"/>
        <v>8.1857328063824149</v>
      </c>
    </row>
    <row r="1798" spans="1:16" x14ac:dyDescent="0.25">
      <c r="A1798">
        <v>8722</v>
      </c>
      <c r="B1798" t="s">
        <v>3247</v>
      </c>
      <c r="C1798">
        <v>28</v>
      </c>
      <c r="D1798" t="s">
        <v>3239</v>
      </c>
      <c r="E1798" t="s">
        <v>8689</v>
      </c>
      <c r="F1798">
        <v>43695</v>
      </c>
      <c r="G1798" t="s">
        <v>5327</v>
      </c>
      <c r="H1798">
        <v>11</v>
      </c>
      <c r="I1798" t="s">
        <v>22</v>
      </c>
      <c r="J1798">
        <v>2</v>
      </c>
      <c r="K1798" t="s">
        <v>2554</v>
      </c>
      <c r="L1798">
        <v>39740</v>
      </c>
      <c r="M1798" t="s">
        <v>3248</v>
      </c>
      <c r="N1798" t="s">
        <v>2582</v>
      </c>
      <c r="O1798">
        <v>26678448.074590299</v>
      </c>
      <c r="P1798">
        <f t="shared" si="28"/>
        <v>10.300606400368707</v>
      </c>
    </row>
    <row r="1799" spans="1:16" x14ac:dyDescent="0.25">
      <c r="A1799">
        <v>8723</v>
      </c>
      <c r="B1799" t="s">
        <v>3288</v>
      </c>
      <c r="C1799">
        <v>28</v>
      </c>
      <c r="D1799" t="s">
        <v>3239</v>
      </c>
      <c r="E1799" t="s">
        <v>8918</v>
      </c>
      <c r="F1799">
        <v>43696</v>
      </c>
      <c r="G1799" t="s">
        <v>10046</v>
      </c>
      <c r="H1799">
        <v>11</v>
      </c>
      <c r="I1799" t="s">
        <v>22</v>
      </c>
      <c r="J1799">
        <v>2</v>
      </c>
      <c r="K1799" t="s">
        <v>2554</v>
      </c>
      <c r="L1799">
        <v>42540</v>
      </c>
      <c r="M1799" t="s">
        <v>3289</v>
      </c>
      <c r="N1799" t="s">
        <v>2582</v>
      </c>
      <c r="O1799">
        <v>133889155.245306</v>
      </c>
      <c r="P1799">
        <f t="shared" si="28"/>
        <v>51.694891906898818</v>
      </c>
    </row>
    <row r="1800" spans="1:16" x14ac:dyDescent="0.25">
      <c r="A1800">
        <v>8724</v>
      </c>
      <c r="B1800" t="s">
        <v>6084</v>
      </c>
      <c r="C1800">
        <v>28</v>
      </c>
      <c r="D1800" t="s">
        <v>3239</v>
      </c>
      <c r="E1800" t="s">
        <v>7725</v>
      </c>
      <c r="F1800">
        <v>43697</v>
      </c>
      <c r="G1800" t="s">
        <v>6085</v>
      </c>
      <c r="H1800">
        <v>11</v>
      </c>
      <c r="I1800" t="s">
        <v>22</v>
      </c>
      <c r="J1800">
        <v>2</v>
      </c>
      <c r="K1800" t="s">
        <v>2554</v>
      </c>
      <c r="L1800">
        <v>25420</v>
      </c>
      <c r="M1800" t="s">
        <v>3277</v>
      </c>
      <c r="N1800" t="s">
        <v>2582</v>
      </c>
      <c r="O1800">
        <v>371701107.17175901</v>
      </c>
      <c r="P1800">
        <f t="shared" si="28"/>
        <v>143.51459998170654</v>
      </c>
    </row>
    <row r="1801" spans="1:16" x14ac:dyDescent="0.25">
      <c r="A1801">
        <v>8725</v>
      </c>
      <c r="B1801" t="s">
        <v>6108</v>
      </c>
      <c r="C1801">
        <v>28</v>
      </c>
      <c r="D1801" t="s">
        <v>3239</v>
      </c>
      <c r="E1801" t="s">
        <v>7528</v>
      </c>
      <c r="F1801">
        <v>43698</v>
      </c>
      <c r="G1801" t="s">
        <v>6109</v>
      </c>
      <c r="H1801">
        <v>11</v>
      </c>
      <c r="I1801" t="s">
        <v>22</v>
      </c>
      <c r="J1801">
        <v>2</v>
      </c>
      <c r="K1801" t="s">
        <v>2554</v>
      </c>
      <c r="L1801">
        <v>20100</v>
      </c>
      <c r="M1801" t="s">
        <v>3284</v>
      </c>
      <c r="N1801" t="s">
        <v>2582</v>
      </c>
      <c r="O1801">
        <v>675030236.38885701</v>
      </c>
      <c r="P1801">
        <f t="shared" si="28"/>
        <v>260.63063166001803</v>
      </c>
    </row>
    <row r="1802" spans="1:16" x14ac:dyDescent="0.25">
      <c r="A1802">
        <v>8726</v>
      </c>
      <c r="B1802" t="s">
        <v>3326</v>
      </c>
      <c r="C1802">
        <v>28</v>
      </c>
      <c r="D1802" t="s">
        <v>3239</v>
      </c>
      <c r="E1802" t="s">
        <v>7984</v>
      </c>
      <c r="F1802">
        <v>43699</v>
      </c>
      <c r="G1802" t="s">
        <v>6088</v>
      </c>
      <c r="H1802">
        <v>11</v>
      </c>
      <c r="I1802" t="s">
        <v>22</v>
      </c>
      <c r="J1802">
        <v>2</v>
      </c>
      <c r="K1802" t="s">
        <v>2554</v>
      </c>
      <c r="L1802">
        <v>10900</v>
      </c>
      <c r="M1802" t="s">
        <v>3211</v>
      </c>
      <c r="N1802" t="s">
        <v>2582</v>
      </c>
      <c r="O1802">
        <v>152188122.95115501</v>
      </c>
      <c r="P1802">
        <f t="shared" si="28"/>
        <v>58.760162845598401</v>
      </c>
    </row>
    <row r="1803" spans="1:16" x14ac:dyDescent="0.25">
      <c r="A1803">
        <v>8727</v>
      </c>
      <c r="B1803" t="s">
        <v>3299</v>
      </c>
      <c r="C1803">
        <v>28</v>
      </c>
      <c r="D1803" t="s">
        <v>3239</v>
      </c>
      <c r="E1803" t="s">
        <v>7985</v>
      </c>
      <c r="F1803">
        <v>43700</v>
      </c>
      <c r="G1803" t="s">
        <v>10047</v>
      </c>
      <c r="H1803">
        <v>11</v>
      </c>
      <c r="I1803" t="s">
        <v>22</v>
      </c>
      <c r="J1803">
        <v>2</v>
      </c>
      <c r="K1803" t="s">
        <v>2554</v>
      </c>
      <c r="L1803">
        <v>10900</v>
      </c>
      <c r="M1803" t="s">
        <v>3211</v>
      </c>
      <c r="N1803" t="s">
        <v>2582</v>
      </c>
      <c r="O1803">
        <v>167574188.09280899</v>
      </c>
      <c r="P1803">
        <f t="shared" si="28"/>
        <v>64.700755815305641</v>
      </c>
    </row>
    <row r="1804" spans="1:16" x14ac:dyDescent="0.25">
      <c r="A1804">
        <v>8729</v>
      </c>
      <c r="B1804" t="s">
        <v>6106</v>
      </c>
      <c r="C1804">
        <v>28</v>
      </c>
      <c r="D1804" t="s">
        <v>3239</v>
      </c>
      <c r="E1804" t="s">
        <v>7948</v>
      </c>
      <c r="F1804">
        <v>43701</v>
      </c>
      <c r="G1804" t="s">
        <v>6107</v>
      </c>
      <c r="H1804">
        <v>11</v>
      </c>
      <c r="I1804" t="s">
        <v>22</v>
      </c>
      <c r="J1804">
        <v>2</v>
      </c>
      <c r="K1804" t="s">
        <v>2554</v>
      </c>
      <c r="L1804">
        <v>29540</v>
      </c>
      <c r="M1804" t="s">
        <v>3294</v>
      </c>
      <c r="N1804" t="s">
        <v>2582</v>
      </c>
      <c r="O1804">
        <v>259790069.551011</v>
      </c>
      <c r="P1804">
        <f t="shared" si="28"/>
        <v>100.30550674040551</v>
      </c>
    </row>
    <row r="1805" spans="1:16" x14ac:dyDescent="0.25">
      <c r="A1805">
        <v>8730</v>
      </c>
      <c r="B1805" t="s">
        <v>6065</v>
      </c>
      <c r="C1805">
        <v>28</v>
      </c>
      <c r="D1805" t="s">
        <v>3239</v>
      </c>
      <c r="E1805" t="s">
        <v>9128</v>
      </c>
      <c r="F1805">
        <v>43702</v>
      </c>
      <c r="G1805" t="s">
        <v>6066</v>
      </c>
      <c r="H1805">
        <v>11</v>
      </c>
      <c r="I1805" t="s">
        <v>22</v>
      </c>
      <c r="J1805">
        <v>2</v>
      </c>
      <c r="K1805" t="s">
        <v>2554</v>
      </c>
      <c r="L1805">
        <v>47220</v>
      </c>
      <c r="M1805" t="s">
        <v>3275</v>
      </c>
      <c r="N1805" t="s">
        <v>2582</v>
      </c>
      <c r="O1805">
        <v>463611679.54005998</v>
      </c>
      <c r="P1805">
        <f t="shared" si="28"/>
        <v>179.00147040803327</v>
      </c>
    </row>
    <row r="1806" spans="1:16" x14ac:dyDescent="0.25">
      <c r="A1806">
        <v>8731</v>
      </c>
      <c r="B1806" t="s">
        <v>3564</v>
      </c>
      <c r="C1806">
        <v>28</v>
      </c>
      <c r="D1806" t="s">
        <v>3239</v>
      </c>
      <c r="E1806" t="s">
        <v>7726</v>
      </c>
      <c r="F1806">
        <v>43703</v>
      </c>
      <c r="G1806" t="s">
        <v>6069</v>
      </c>
      <c r="H1806">
        <v>11</v>
      </c>
      <c r="I1806" t="s">
        <v>22</v>
      </c>
      <c r="J1806">
        <v>2</v>
      </c>
      <c r="K1806" t="s">
        <v>2554</v>
      </c>
      <c r="L1806">
        <v>25420</v>
      </c>
      <c r="M1806" t="s">
        <v>3277</v>
      </c>
      <c r="N1806" t="s">
        <v>2582</v>
      </c>
      <c r="O1806">
        <v>668370891.97697794</v>
      </c>
      <c r="P1806">
        <f t="shared" si="28"/>
        <v>258.05944440506698</v>
      </c>
    </row>
    <row r="1807" spans="1:16" x14ac:dyDescent="0.25">
      <c r="A1807">
        <v>8732</v>
      </c>
      <c r="B1807" t="s">
        <v>6070</v>
      </c>
      <c r="C1807">
        <v>28</v>
      </c>
      <c r="D1807" t="s">
        <v>3239</v>
      </c>
      <c r="E1807" t="s">
        <v>7727</v>
      </c>
      <c r="F1807">
        <v>43704</v>
      </c>
      <c r="G1807" t="s">
        <v>6071</v>
      </c>
      <c r="H1807">
        <v>11</v>
      </c>
      <c r="I1807" t="s">
        <v>22</v>
      </c>
      <c r="J1807">
        <v>2</v>
      </c>
      <c r="K1807" t="s">
        <v>2554</v>
      </c>
      <c r="L1807">
        <v>25420</v>
      </c>
      <c r="M1807" t="s">
        <v>3277</v>
      </c>
      <c r="N1807" t="s">
        <v>2582</v>
      </c>
      <c r="O1807">
        <v>268340931.88752499</v>
      </c>
      <c r="P1807">
        <f t="shared" si="28"/>
        <v>103.60701314984534</v>
      </c>
    </row>
    <row r="1808" spans="1:16" x14ac:dyDescent="0.25">
      <c r="A1808">
        <v>8733</v>
      </c>
      <c r="B1808" t="s">
        <v>3359</v>
      </c>
      <c r="C1808">
        <v>28</v>
      </c>
      <c r="D1808" t="s">
        <v>3239</v>
      </c>
      <c r="E1808" t="s">
        <v>9244</v>
      </c>
      <c r="F1808">
        <v>43705</v>
      </c>
      <c r="G1808" t="s">
        <v>10048</v>
      </c>
      <c r="H1808">
        <v>11</v>
      </c>
      <c r="I1808" t="s">
        <v>22</v>
      </c>
      <c r="J1808">
        <v>2</v>
      </c>
      <c r="K1808" t="s">
        <v>2554</v>
      </c>
      <c r="L1808">
        <v>49620</v>
      </c>
      <c r="M1808" t="s">
        <v>3360</v>
      </c>
      <c r="N1808" t="s">
        <v>2582</v>
      </c>
      <c r="O1808">
        <v>126315177.982004</v>
      </c>
      <c r="P1808">
        <f t="shared" si="28"/>
        <v>48.77056293332101</v>
      </c>
    </row>
    <row r="1809" spans="1:16" x14ac:dyDescent="0.25">
      <c r="A1809">
        <v>8734</v>
      </c>
      <c r="B1809" t="s">
        <v>3314</v>
      </c>
      <c r="C1809">
        <v>28</v>
      </c>
      <c r="D1809" t="s">
        <v>3239</v>
      </c>
      <c r="E1809" t="s">
        <v>8919</v>
      </c>
      <c r="F1809">
        <v>43706</v>
      </c>
      <c r="G1809" t="s">
        <v>3319</v>
      </c>
      <c r="H1809">
        <v>11</v>
      </c>
      <c r="I1809" t="s">
        <v>22</v>
      </c>
      <c r="J1809">
        <v>2</v>
      </c>
      <c r="K1809" t="s">
        <v>2554</v>
      </c>
      <c r="L1809">
        <v>42540</v>
      </c>
      <c r="M1809" t="s">
        <v>3289</v>
      </c>
      <c r="N1809" t="s">
        <v>2582</v>
      </c>
      <c r="O1809">
        <v>485326536.81076097</v>
      </c>
      <c r="P1809">
        <f t="shared" si="28"/>
        <v>187.3856236826278</v>
      </c>
    </row>
    <row r="1810" spans="1:16" x14ac:dyDescent="0.25">
      <c r="A1810">
        <v>8735</v>
      </c>
      <c r="B1810" t="s">
        <v>3256</v>
      </c>
      <c r="C1810">
        <v>28</v>
      </c>
      <c r="D1810" t="s">
        <v>3239</v>
      </c>
      <c r="E1810" t="s">
        <v>8690</v>
      </c>
      <c r="F1810">
        <v>43707</v>
      </c>
      <c r="G1810" t="s">
        <v>3259</v>
      </c>
      <c r="H1810">
        <v>11</v>
      </c>
      <c r="I1810" t="s">
        <v>22</v>
      </c>
      <c r="J1810">
        <v>2</v>
      </c>
      <c r="K1810" t="s">
        <v>2554</v>
      </c>
      <c r="L1810">
        <v>39740</v>
      </c>
      <c r="M1810" t="s">
        <v>3248</v>
      </c>
      <c r="N1810" t="s">
        <v>2582</v>
      </c>
      <c r="O1810">
        <v>24768262.790777199</v>
      </c>
      <c r="P1810">
        <f t="shared" si="28"/>
        <v>9.5630797381984411</v>
      </c>
    </row>
    <row r="1811" spans="1:16" x14ac:dyDescent="0.25">
      <c r="A1811">
        <v>8736</v>
      </c>
      <c r="B1811" t="s">
        <v>3361</v>
      </c>
      <c r="C1811">
        <v>28</v>
      </c>
      <c r="D1811" t="s">
        <v>3239</v>
      </c>
      <c r="E1811" t="s">
        <v>9245</v>
      </c>
      <c r="F1811">
        <v>43708</v>
      </c>
      <c r="G1811" t="s">
        <v>10049</v>
      </c>
      <c r="H1811">
        <v>11</v>
      </c>
      <c r="I1811" t="s">
        <v>22</v>
      </c>
      <c r="J1811">
        <v>2</v>
      </c>
      <c r="K1811" t="s">
        <v>2554</v>
      </c>
      <c r="L1811">
        <v>49620</v>
      </c>
      <c r="M1811" t="s">
        <v>3360</v>
      </c>
      <c r="N1811" t="s">
        <v>2582</v>
      </c>
      <c r="O1811">
        <v>53728038.289792798</v>
      </c>
      <c r="P1811">
        <f t="shared" si="28"/>
        <v>20.744511582523668</v>
      </c>
    </row>
    <row r="1812" spans="1:16" x14ac:dyDescent="0.25">
      <c r="A1812">
        <v>8737</v>
      </c>
      <c r="B1812" t="s">
        <v>3363</v>
      </c>
      <c r="C1812">
        <v>28</v>
      </c>
      <c r="D1812" t="s">
        <v>3239</v>
      </c>
      <c r="E1812" t="s">
        <v>9243</v>
      </c>
      <c r="F1812">
        <v>43709</v>
      </c>
      <c r="G1812" t="s">
        <v>10050</v>
      </c>
      <c r="H1812">
        <v>11</v>
      </c>
      <c r="I1812" t="s">
        <v>22</v>
      </c>
      <c r="J1812">
        <v>2</v>
      </c>
      <c r="K1812" t="s">
        <v>2554</v>
      </c>
      <c r="L1812">
        <v>49620</v>
      </c>
      <c r="M1812" t="s">
        <v>3360</v>
      </c>
      <c r="N1812" t="s">
        <v>2582</v>
      </c>
      <c r="O1812">
        <v>368479430.99469203</v>
      </c>
      <c r="P1812">
        <f t="shared" si="28"/>
        <v>142.27070385414211</v>
      </c>
    </row>
    <row r="1813" spans="1:16" x14ac:dyDescent="0.25">
      <c r="A1813">
        <v>8738</v>
      </c>
      <c r="B1813" t="s">
        <v>3458</v>
      </c>
      <c r="C1813">
        <v>62</v>
      </c>
      <c r="D1813" t="s">
        <v>3439</v>
      </c>
      <c r="E1813" t="s">
        <v>7138</v>
      </c>
      <c r="F1813">
        <v>43710</v>
      </c>
      <c r="G1813" t="s">
        <v>4141</v>
      </c>
      <c r="H1813">
        <v>11</v>
      </c>
      <c r="I1813" t="s">
        <v>22</v>
      </c>
      <c r="J1813">
        <v>2</v>
      </c>
      <c r="K1813" t="s">
        <v>2554</v>
      </c>
      <c r="L1813">
        <v>13820</v>
      </c>
      <c r="M1813" t="s">
        <v>3440</v>
      </c>
      <c r="N1813" t="s">
        <v>2582</v>
      </c>
      <c r="O1813">
        <v>27431038.321245201</v>
      </c>
      <c r="P1813">
        <f t="shared" si="28"/>
        <v>10.591183119444507</v>
      </c>
    </row>
    <row r="1814" spans="1:16" x14ac:dyDescent="0.25">
      <c r="A1814">
        <v>8739</v>
      </c>
      <c r="B1814" t="s">
        <v>6114</v>
      </c>
      <c r="C1814">
        <v>62</v>
      </c>
      <c r="D1814" t="s">
        <v>3439</v>
      </c>
      <c r="E1814" t="s">
        <v>7139</v>
      </c>
      <c r="F1814">
        <v>43711</v>
      </c>
      <c r="G1814" t="s">
        <v>6115</v>
      </c>
      <c r="H1814">
        <v>11</v>
      </c>
      <c r="I1814" t="s">
        <v>22</v>
      </c>
      <c r="J1814">
        <v>2</v>
      </c>
      <c r="K1814" t="s">
        <v>2554</v>
      </c>
      <c r="L1814">
        <v>13820</v>
      </c>
      <c r="M1814" t="s">
        <v>3440</v>
      </c>
      <c r="N1814" t="s">
        <v>2582</v>
      </c>
      <c r="O1814">
        <v>117907232.017993</v>
      </c>
      <c r="P1814">
        <f t="shared" si="28"/>
        <v>45.524236843861026</v>
      </c>
    </row>
    <row r="1815" spans="1:16" x14ac:dyDescent="0.25">
      <c r="A1815">
        <v>8740</v>
      </c>
      <c r="B1815" t="s">
        <v>6116</v>
      </c>
      <c r="C1815">
        <v>62</v>
      </c>
      <c r="D1815" t="s">
        <v>3439</v>
      </c>
      <c r="E1815" t="s">
        <v>7134</v>
      </c>
      <c r="F1815">
        <v>43712</v>
      </c>
      <c r="G1815" t="s">
        <v>6117</v>
      </c>
      <c r="H1815">
        <v>11</v>
      </c>
      <c r="I1815" t="s">
        <v>22</v>
      </c>
      <c r="J1815">
        <v>2</v>
      </c>
      <c r="K1815" t="s">
        <v>2554</v>
      </c>
      <c r="L1815">
        <v>13820</v>
      </c>
      <c r="M1815" t="s">
        <v>3440</v>
      </c>
      <c r="N1815" t="s">
        <v>2582</v>
      </c>
      <c r="O1815">
        <v>25104600.0163959</v>
      </c>
      <c r="P1815">
        <f t="shared" si="28"/>
        <v>9.6929402671618927</v>
      </c>
    </row>
    <row r="1816" spans="1:16" x14ac:dyDescent="0.25">
      <c r="A1816">
        <v>8741</v>
      </c>
      <c r="B1816" t="s">
        <v>3455</v>
      </c>
      <c r="C1816">
        <v>62</v>
      </c>
      <c r="D1816" t="s">
        <v>3439</v>
      </c>
      <c r="E1816" t="s">
        <v>7131</v>
      </c>
      <c r="F1816">
        <v>43713</v>
      </c>
      <c r="G1816" t="s">
        <v>10051</v>
      </c>
      <c r="H1816">
        <v>11</v>
      </c>
      <c r="I1816" t="s">
        <v>22</v>
      </c>
      <c r="J1816">
        <v>2</v>
      </c>
      <c r="K1816" t="s">
        <v>2554</v>
      </c>
      <c r="L1816">
        <v>13820</v>
      </c>
      <c r="M1816" t="s">
        <v>3440</v>
      </c>
      <c r="N1816" t="s">
        <v>2582</v>
      </c>
      <c r="O1816">
        <v>148537358.60245401</v>
      </c>
      <c r="P1816">
        <f t="shared" si="28"/>
        <v>57.350594848564711</v>
      </c>
    </row>
    <row r="1817" spans="1:16" x14ac:dyDescent="0.25">
      <c r="A1817">
        <v>8742</v>
      </c>
      <c r="B1817" t="s">
        <v>10052</v>
      </c>
      <c r="C1817">
        <v>62</v>
      </c>
      <c r="D1817" t="s">
        <v>3439</v>
      </c>
      <c r="E1817" t="s">
        <v>10053</v>
      </c>
      <c r="F1817">
        <v>43714</v>
      </c>
      <c r="G1817" t="s">
        <v>10054</v>
      </c>
      <c r="H1817">
        <v>11</v>
      </c>
      <c r="I1817" t="s">
        <v>22</v>
      </c>
      <c r="J1817">
        <v>2</v>
      </c>
      <c r="K1817" t="s">
        <v>2554</v>
      </c>
      <c r="L1817">
        <v>13820</v>
      </c>
      <c r="M1817" t="s">
        <v>3440</v>
      </c>
      <c r="N1817" t="s">
        <v>2582</v>
      </c>
      <c r="O1817">
        <v>10698555.1468246</v>
      </c>
      <c r="P1817">
        <f t="shared" si="28"/>
        <v>4.1307352403695399</v>
      </c>
    </row>
    <row r="1818" spans="1:16" x14ac:dyDescent="0.25">
      <c r="A1818">
        <v>8743</v>
      </c>
      <c r="B1818" t="s">
        <v>3452</v>
      </c>
      <c r="C1818">
        <v>62</v>
      </c>
      <c r="D1818" t="s">
        <v>3439</v>
      </c>
      <c r="E1818" t="s">
        <v>7140</v>
      </c>
      <c r="F1818">
        <v>43715</v>
      </c>
      <c r="G1818" t="s">
        <v>3459</v>
      </c>
      <c r="H1818">
        <v>11</v>
      </c>
      <c r="I1818" t="s">
        <v>22</v>
      </c>
      <c r="J1818">
        <v>2</v>
      </c>
      <c r="K1818" t="s">
        <v>2554</v>
      </c>
      <c r="L1818">
        <v>13820</v>
      </c>
      <c r="M1818" t="s">
        <v>3440</v>
      </c>
      <c r="N1818" t="s">
        <v>2582</v>
      </c>
      <c r="O1818">
        <v>23831338.0243675</v>
      </c>
      <c r="P1818">
        <f t="shared" si="28"/>
        <v>9.2013310630670855</v>
      </c>
    </row>
    <row r="1819" spans="1:16" x14ac:dyDescent="0.25">
      <c r="A1819">
        <v>8744</v>
      </c>
      <c r="B1819" t="s">
        <v>3456</v>
      </c>
      <c r="C1819">
        <v>62</v>
      </c>
      <c r="D1819" t="s">
        <v>3439</v>
      </c>
      <c r="E1819" t="s">
        <v>7137</v>
      </c>
      <c r="F1819">
        <v>43716</v>
      </c>
      <c r="G1819" t="s">
        <v>3827</v>
      </c>
      <c r="H1819">
        <v>11</v>
      </c>
      <c r="I1819" t="s">
        <v>22</v>
      </c>
      <c r="J1819">
        <v>2</v>
      </c>
      <c r="K1819" t="s">
        <v>2554</v>
      </c>
      <c r="L1819">
        <v>13820</v>
      </c>
      <c r="M1819" t="s">
        <v>3440</v>
      </c>
      <c r="N1819" t="s">
        <v>2582</v>
      </c>
      <c r="O1819">
        <v>23929084.081402201</v>
      </c>
      <c r="P1819">
        <f t="shared" si="28"/>
        <v>9.2390710267219216</v>
      </c>
    </row>
    <row r="1820" spans="1:16" x14ac:dyDescent="0.25">
      <c r="A1820">
        <v>8747</v>
      </c>
      <c r="B1820" t="s">
        <v>3457</v>
      </c>
      <c r="C1820">
        <v>62</v>
      </c>
      <c r="D1820" t="s">
        <v>3439</v>
      </c>
      <c r="E1820" t="s">
        <v>7130</v>
      </c>
      <c r="F1820">
        <v>43717</v>
      </c>
      <c r="G1820" t="s">
        <v>4875</v>
      </c>
      <c r="H1820">
        <v>11</v>
      </c>
      <c r="I1820" t="s">
        <v>22</v>
      </c>
      <c r="J1820">
        <v>2</v>
      </c>
      <c r="K1820" t="s">
        <v>2554</v>
      </c>
      <c r="L1820">
        <v>13820</v>
      </c>
      <c r="M1820" t="s">
        <v>3440</v>
      </c>
      <c r="N1820" t="s">
        <v>2582</v>
      </c>
      <c r="O1820">
        <v>16325451.1570535</v>
      </c>
      <c r="P1820">
        <f t="shared" si="28"/>
        <v>6.3032919383874049</v>
      </c>
    </row>
    <row r="1821" spans="1:16" x14ac:dyDescent="0.25">
      <c r="A1821">
        <v>8748</v>
      </c>
      <c r="B1821" t="s">
        <v>3454</v>
      </c>
      <c r="C1821">
        <v>62</v>
      </c>
      <c r="D1821" t="s">
        <v>3439</v>
      </c>
      <c r="E1821" t="s">
        <v>7135</v>
      </c>
      <c r="F1821">
        <v>43718</v>
      </c>
      <c r="G1821" t="s">
        <v>10055</v>
      </c>
      <c r="H1821">
        <v>11</v>
      </c>
      <c r="I1821" t="s">
        <v>22</v>
      </c>
      <c r="J1821">
        <v>2</v>
      </c>
      <c r="K1821" t="s">
        <v>2554</v>
      </c>
      <c r="L1821">
        <v>13820</v>
      </c>
      <c r="M1821" t="s">
        <v>3440</v>
      </c>
      <c r="N1821" t="s">
        <v>2582</v>
      </c>
      <c r="O1821">
        <v>107895277.20028201</v>
      </c>
      <c r="P1821">
        <f t="shared" si="28"/>
        <v>41.658599472932359</v>
      </c>
    </row>
    <row r="1822" spans="1:16" x14ac:dyDescent="0.25">
      <c r="A1822">
        <v>8749</v>
      </c>
      <c r="B1822" t="s">
        <v>3453</v>
      </c>
      <c r="C1822">
        <v>62</v>
      </c>
      <c r="D1822" t="s">
        <v>3439</v>
      </c>
      <c r="E1822" t="s">
        <v>7141</v>
      </c>
      <c r="F1822">
        <v>43719</v>
      </c>
      <c r="G1822" t="s">
        <v>3462</v>
      </c>
      <c r="H1822">
        <v>11</v>
      </c>
      <c r="I1822" t="s">
        <v>22</v>
      </c>
      <c r="J1822">
        <v>2</v>
      </c>
      <c r="K1822" t="s">
        <v>2554</v>
      </c>
      <c r="L1822">
        <v>13820</v>
      </c>
      <c r="M1822" t="s">
        <v>3440</v>
      </c>
      <c r="N1822" t="s">
        <v>2582</v>
      </c>
      <c r="O1822">
        <v>2410871490.5127702</v>
      </c>
      <c r="P1822">
        <f t="shared" si="28"/>
        <v>930.84268755852861</v>
      </c>
    </row>
    <row r="1823" spans="1:16" x14ac:dyDescent="0.25">
      <c r="A1823">
        <v>8750</v>
      </c>
      <c r="B1823" t="s">
        <v>3484</v>
      </c>
      <c r="C1823">
        <v>73</v>
      </c>
      <c r="D1823" t="s">
        <v>3481</v>
      </c>
      <c r="E1823" t="s">
        <v>7104</v>
      </c>
      <c r="F1823">
        <v>43720</v>
      </c>
      <c r="G1823" t="s">
        <v>3487</v>
      </c>
      <c r="H1823">
        <v>11</v>
      </c>
      <c r="I1823" t="s">
        <v>22</v>
      </c>
      <c r="J1823">
        <v>2</v>
      </c>
      <c r="K1823" t="s">
        <v>2554</v>
      </c>
      <c r="L1823">
        <v>12940</v>
      </c>
      <c r="M1823" t="s">
        <v>3483</v>
      </c>
      <c r="N1823" t="s">
        <v>2582</v>
      </c>
      <c r="O1823">
        <v>113197298.828408</v>
      </c>
      <c r="P1823">
        <f t="shared" si="28"/>
        <v>43.705721470616503</v>
      </c>
    </row>
    <row r="1824" spans="1:16" x14ac:dyDescent="0.25">
      <c r="A1824">
        <v>8751</v>
      </c>
      <c r="B1824" t="s">
        <v>3490</v>
      </c>
      <c r="C1824">
        <v>73</v>
      </c>
      <c r="D1824" t="s">
        <v>3481</v>
      </c>
      <c r="E1824" t="s">
        <v>7108</v>
      </c>
      <c r="F1824">
        <v>43721</v>
      </c>
      <c r="G1824" t="s">
        <v>10056</v>
      </c>
      <c r="H1824">
        <v>11</v>
      </c>
      <c r="I1824" t="s">
        <v>22</v>
      </c>
      <c r="J1824">
        <v>2</v>
      </c>
      <c r="K1824" t="s">
        <v>2554</v>
      </c>
      <c r="L1824">
        <v>12940</v>
      </c>
      <c r="M1824" t="s">
        <v>3483</v>
      </c>
      <c r="N1824" t="s">
        <v>2582</v>
      </c>
      <c r="O1824">
        <v>183043941.05046701</v>
      </c>
      <c r="P1824">
        <f t="shared" si="28"/>
        <v>70.673660831454043</v>
      </c>
    </row>
    <row r="1825" spans="1:16" x14ac:dyDescent="0.25">
      <c r="A1825">
        <v>8752</v>
      </c>
      <c r="B1825" t="s">
        <v>3485</v>
      </c>
      <c r="C1825">
        <v>73</v>
      </c>
      <c r="D1825" t="s">
        <v>3481</v>
      </c>
      <c r="E1825" t="s">
        <v>7109</v>
      </c>
      <c r="F1825">
        <v>43722</v>
      </c>
      <c r="G1825" t="s">
        <v>3489</v>
      </c>
      <c r="H1825">
        <v>11</v>
      </c>
      <c r="I1825" t="s">
        <v>22</v>
      </c>
      <c r="J1825">
        <v>2</v>
      </c>
      <c r="K1825" t="s">
        <v>2554</v>
      </c>
      <c r="L1825">
        <v>12940</v>
      </c>
      <c r="M1825" t="s">
        <v>3483</v>
      </c>
      <c r="N1825" t="s">
        <v>2582</v>
      </c>
      <c r="O1825">
        <v>558806937.23449004</v>
      </c>
      <c r="P1825">
        <f t="shared" si="28"/>
        <v>215.7565649304141</v>
      </c>
    </row>
    <row r="1826" spans="1:16" x14ac:dyDescent="0.25">
      <c r="A1826">
        <v>8753</v>
      </c>
      <c r="B1826" t="s">
        <v>3488</v>
      </c>
      <c r="C1826">
        <v>73</v>
      </c>
      <c r="D1826" t="s">
        <v>3481</v>
      </c>
      <c r="E1826" t="s">
        <v>7111</v>
      </c>
      <c r="F1826">
        <v>43723</v>
      </c>
      <c r="G1826" t="s">
        <v>10057</v>
      </c>
      <c r="H1826">
        <v>11</v>
      </c>
      <c r="I1826" t="s">
        <v>22</v>
      </c>
      <c r="J1826">
        <v>2</v>
      </c>
      <c r="K1826" t="s">
        <v>2554</v>
      </c>
      <c r="L1826">
        <v>12940</v>
      </c>
      <c r="M1826" t="s">
        <v>3483</v>
      </c>
      <c r="N1826" t="s">
        <v>2582</v>
      </c>
      <c r="O1826">
        <v>151144274.30315301</v>
      </c>
      <c r="P1826">
        <f t="shared" si="28"/>
        <v>58.357130628935593</v>
      </c>
    </row>
    <row r="1827" spans="1:16" x14ac:dyDescent="0.25">
      <c r="A1827">
        <v>8754</v>
      </c>
      <c r="B1827" t="s">
        <v>6118</v>
      </c>
      <c r="C1827">
        <v>104</v>
      </c>
      <c r="D1827" t="s">
        <v>3678</v>
      </c>
      <c r="E1827" t="s">
        <v>7927</v>
      </c>
      <c r="F1827">
        <v>43724</v>
      </c>
      <c r="G1827" t="s">
        <v>6119</v>
      </c>
      <c r="H1827">
        <v>11</v>
      </c>
      <c r="I1827" t="s">
        <v>22</v>
      </c>
      <c r="J1827">
        <v>2</v>
      </c>
      <c r="K1827" t="s">
        <v>2554</v>
      </c>
      <c r="L1827">
        <v>29180</v>
      </c>
      <c r="M1827" t="s">
        <v>3680</v>
      </c>
      <c r="N1827" t="s">
        <v>2582</v>
      </c>
      <c r="O1827">
        <v>192482609.408005</v>
      </c>
      <c r="P1827">
        <f t="shared" si="28"/>
        <v>74.317951062384438</v>
      </c>
    </row>
    <row r="1828" spans="1:16" x14ac:dyDescent="0.25">
      <c r="A1828">
        <v>8755</v>
      </c>
      <c r="B1828" t="s">
        <v>6120</v>
      </c>
      <c r="C1828">
        <v>104</v>
      </c>
      <c r="D1828" t="s">
        <v>3678</v>
      </c>
      <c r="E1828" t="s">
        <v>7929</v>
      </c>
      <c r="F1828">
        <v>43725</v>
      </c>
      <c r="G1828" t="s">
        <v>6121</v>
      </c>
      <c r="H1828">
        <v>11</v>
      </c>
      <c r="I1828" t="s">
        <v>22</v>
      </c>
      <c r="J1828">
        <v>2</v>
      </c>
      <c r="K1828" t="s">
        <v>2554</v>
      </c>
      <c r="L1828">
        <v>29180</v>
      </c>
      <c r="M1828" t="s">
        <v>3680</v>
      </c>
      <c r="N1828" t="s">
        <v>2582</v>
      </c>
      <c r="O1828">
        <v>136246996.79310599</v>
      </c>
      <c r="P1828">
        <f t="shared" si="28"/>
        <v>52.6052596190843</v>
      </c>
    </row>
    <row r="1829" spans="1:16" x14ac:dyDescent="0.25">
      <c r="A1829">
        <v>8756</v>
      </c>
      <c r="B1829" t="s">
        <v>3509</v>
      </c>
      <c r="C1829">
        <v>85</v>
      </c>
      <c r="D1829" t="s">
        <v>3506</v>
      </c>
      <c r="E1829" t="s">
        <v>7400</v>
      </c>
      <c r="F1829">
        <v>43726</v>
      </c>
      <c r="G1829" t="s">
        <v>3506</v>
      </c>
      <c r="H1829">
        <v>11</v>
      </c>
      <c r="I1829" t="s">
        <v>22</v>
      </c>
      <c r="J1829">
        <v>2</v>
      </c>
      <c r="K1829" t="s">
        <v>2554</v>
      </c>
      <c r="L1829">
        <v>18580</v>
      </c>
      <c r="M1829" t="s">
        <v>3508</v>
      </c>
      <c r="N1829" t="s">
        <v>2582</v>
      </c>
      <c r="O1829">
        <v>628496980.636904</v>
      </c>
      <c r="P1829">
        <f t="shared" si="28"/>
        <v>242.66404114888982</v>
      </c>
    </row>
    <row r="1830" spans="1:16" x14ac:dyDescent="0.25">
      <c r="A1830">
        <v>8757</v>
      </c>
      <c r="B1830" t="s">
        <v>6122</v>
      </c>
      <c r="C1830">
        <v>85</v>
      </c>
      <c r="D1830" t="s">
        <v>3506</v>
      </c>
      <c r="E1830" t="s">
        <v>7401</v>
      </c>
      <c r="F1830">
        <v>43727</v>
      </c>
      <c r="G1830" t="s">
        <v>10058</v>
      </c>
      <c r="H1830">
        <v>11</v>
      </c>
      <c r="I1830" t="s">
        <v>22</v>
      </c>
      <c r="J1830">
        <v>2</v>
      </c>
      <c r="K1830" t="s">
        <v>2554</v>
      </c>
      <c r="L1830">
        <v>18580</v>
      </c>
      <c r="M1830" t="s">
        <v>3508</v>
      </c>
      <c r="N1830" t="s">
        <v>2582</v>
      </c>
      <c r="O1830">
        <v>293145086.88168001</v>
      </c>
      <c r="P1830">
        <f t="shared" si="28"/>
        <v>113.18395094525923</v>
      </c>
    </row>
    <row r="1831" spans="1:16" x14ac:dyDescent="0.25">
      <c r="A1831">
        <v>8758</v>
      </c>
      <c r="B1831" t="s">
        <v>3519</v>
      </c>
      <c r="C1831">
        <v>80</v>
      </c>
      <c r="D1831" t="s">
        <v>3514</v>
      </c>
      <c r="E1831" t="s">
        <v>7239</v>
      </c>
      <c r="F1831">
        <v>43728</v>
      </c>
      <c r="G1831" t="s">
        <v>10059</v>
      </c>
      <c r="H1831">
        <v>11</v>
      </c>
      <c r="I1831" t="s">
        <v>22</v>
      </c>
      <c r="J1831">
        <v>2</v>
      </c>
      <c r="K1831" t="s">
        <v>2554</v>
      </c>
      <c r="L1831">
        <v>16620</v>
      </c>
      <c r="M1831" t="s">
        <v>3521</v>
      </c>
      <c r="N1831" t="s">
        <v>2582</v>
      </c>
      <c r="O1831">
        <v>107770346.43368199</v>
      </c>
      <c r="P1831">
        <f t="shared" si="28"/>
        <v>41.61036343422257</v>
      </c>
    </row>
    <row r="1832" spans="1:16" x14ac:dyDescent="0.25">
      <c r="A1832">
        <v>8759</v>
      </c>
      <c r="B1832" t="s">
        <v>6125</v>
      </c>
      <c r="C1832">
        <v>80</v>
      </c>
      <c r="D1832" t="s">
        <v>3514</v>
      </c>
      <c r="G1832" t="s">
        <v>6126</v>
      </c>
      <c r="H1832">
        <v>11</v>
      </c>
      <c r="I1832" t="s">
        <v>22</v>
      </c>
      <c r="J1832">
        <v>2</v>
      </c>
      <c r="K1832" t="s">
        <v>2554</v>
      </c>
      <c r="N1832" t="s">
        <v>2582</v>
      </c>
      <c r="O1832">
        <v>257848496.73280901</v>
      </c>
      <c r="P1832">
        <f t="shared" si="28"/>
        <v>99.555861283441999</v>
      </c>
    </row>
    <row r="1833" spans="1:16" x14ac:dyDescent="0.25">
      <c r="A1833">
        <v>8760</v>
      </c>
      <c r="B1833" t="s">
        <v>3524</v>
      </c>
      <c r="C1833">
        <v>80</v>
      </c>
      <c r="D1833" t="s">
        <v>3514</v>
      </c>
      <c r="E1833" t="s">
        <v>7241</v>
      </c>
      <c r="F1833">
        <v>43729</v>
      </c>
      <c r="G1833" t="s">
        <v>10060</v>
      </c>
      <c r="H1833">
        <v>11</v>
      </c>
      <c r="I1833" t="s">
        <v>22</v>
      </c>
      <c r="J1833">
        <v>2</v>
      </c>
      <c r="K1833" t="s">
        <v>2554</v>
      </c>
      <c r="L1833">
        <v>16620</v>
      </c>
      <c r="M1833" t="s">
        <v>3521</v>
      </c>
      <c r="N1833" t="s">
        <v>2582</v>
      </c>
      <c r="O1833">
        <v>274048051.26524401</v>
      </c>
      <c r="P1833">
        <f t="shared" si="28"/>
        <v>105.81054426325339</v>
      </c>
    </row>
    <row r="1834" spans="1:16" x14ac:dyDescent="0.25">
      <c r="A1834">
        <v>8761</v>
      </c>
      <c r="B1834" t="s">
        <v>6127</v>
      </c>
      <c r="C1834">
        <v>80</v>
      </c>
      <c r="D1834" t="s">
        <v>3514</v>
      </c>
      <c r="E1834" t="s">
        <v>7242</v>
      </c>
      <c r="F1834">
        <v>43730</v>
      </c>
      <c r="G1834" t="s">
        <v>6128</v>
      </c>
      <c r="H1834">
        <v>11</v>
      </c>
      <c r="I1834" t="s">
        <v>22</v>
      </c>
      <c r="J1834">
        <v>2</v>
      </c>
      <c r="K1834" t="s">
        <v>2554</v>
      </c>
      <c r="L1834">
        <v>16620</v>
      </c>
      <c r="M1834" t="s">
        <v>3521</v>
      </c>
      <c r="N1834" t="s">
        <v>2582</v>
      </c>
      <c r="O1834">
        <v>182795670.184778</v>
      </c>
      <c r="P1834">
        <f t="shared" si="28"/>
        <v>70.57780291419472</v>
      </c>
    </row>
    <row r="1835" spans="1:16" x14ac:dyDescent="0.25">
      <c r="A1835">
        <v>8762</v>
      </c>
      <c r="B1835" t="s">
        <v>6123</v>
      </c>
      <c r="C1835">
        <v>80</v>
      </c>
      <c r="D1835" t="s">
        <v>3514</v>
      </c>
      <c r="E1835" t="s">
        <v>7800</v>
      </c>
      <c r="F1835">
        <v>43731</v>
      </c>
      <c r="G1835" t="s">
        <v>6124</v>
      </c>
      <c r="H1835">
        <v>11</v>
      </c>
      <c r="I1835" t="s">
        <v>22</v>
      </c>
      <c r="J1835">
        <v>2</v>
      </c>
      <c r="K1835" t="s">
        <v>2554</v>
      </c>
      <c r="L1835">
        <v>26580</v>
      </c>
      <c r="M1835" t="s">
        <v>3531</v>
      </c>
      <c r="N1835" t="s">
        <v>2582</v>
      </c>
      <c r="O1835">
        <v>325593074.97388798</v>
      </c>
      <c r="P1835">
        <f t="shared" si="28"/>
        <v>125.71218920286701</v>
      </c>
    </row>
    <row r="1836" spans="1:16" x14ac:dyDescent="0.25">
      <c r="A1836">
        <v>8763</v>
      </c>
      <c r="B1836" t="s">
        <v>3542</v>
      </c>
      <c r="C1836">
        <v>84</v>
      </c>
      <c r="D1836" t="s">
        <v>3535</v>
      </c>
      <c r="E1836" t="s">
        <v>7377</v>
      </c>
      <c r="F1836">
        <v>48745</v>
      </c>
      <c r="G1836" t="s">
        <v>3543</v>
      </c>
      <c r="H1836">
        <v>11</v>
      </c>
      <c r="I1836" t="s">
        <v>22</v>
      </c>
      <c r="J1836">
        <v>2</v>
      </c>
      <c r="K1836" t="s">
        <v>2554</v>
      </c>
      <c r="L1836">
        <v>17980</v>
      </c>
      <c r="M1836" t="s">
        <v>3539</v>
      </c>
      <c r="N1836" t="s">
        <v>2582</v>
      </c>
      <c r="O1836">
        <v>5188329.4135710299</v>
      </c>
      <c r="P1836">
        <f t="shared" si="28"/>
        <v>2.0032251881829786</v>
      </c>
    </row>
    <row r="1837" spans="1:16" x14ac:dyDescent="0.25">
      <c r="A1837">
        <v>8764</v>
      </c>
      <c r="B1837" t="s">
        <v>5343</v>
      </c>
      <c r="C1837">
        <v>84</v>
      </c>
      <c r="D1837" t="s">
        <v>3535</v>
      </c>
      <c r="E1837" t="s">
        <v>7384</v>
      </c>
      <c r="F1837">
        <v>43732</v>
      </c>
      <c r="G1837" t="s">
        <v>5344</v>
      </c>
      <c r="H1837">
        <v>11</v>
      </c>
      <c r="I1837" t="s">
        <v>22</v>
      </c>
      <c r="J1837">
        <v>2</v>
      </c>
      <c r="K1837" t="s">
        <v>2554</v>
      </c>
      <c r="L1837">
        <v>17980</v>
      </c>
      <c r="M1837" t="s">
        <v>3539</v>
      </c>
      <c r="N1837" t="s">
        <v>2582</v>
      </c>
      <c r="O1837">
        <v>50122888.4324563</v>
      </c>
      <c r="P1837">
        <f t="shared" si="28"/>
        <v>19.352555439087503</v>
      </c>
    </row>
    <row r="1838" spans="1:16" x14ac:dyDescent="0.25">
      <c r="A1838">
        <v>8765</v>
      </c>
      <c r="B1838" t="s">
        <v>6131</v>
      </c>
      <c r="C1838">
        <v>84</v>
      </c>
      <c r="D1838" t="s">
        <v>3535</v>
      </c>
      <c r="E1838" t="s">
        <v>7383</v>
      </c>
      <c r="F1838">
        <v>43733</v>
      </c>
      <c r="G1838" t="s">
        <v>6132</v>
      </c>
      <c r="H1838">
        <v>11</v>
      </c>
      <c r="I1838" t="s">
        <v>22</v>
      </c>
      <c r="J1838">
        <v>2</v>
      </c>
      <c r="K1838" t="s">
        <v>2554</v>
      </c>
      <c r="L1838">
        <v>17980</v>
      </c>
      <c r="M1838" t="s">
        <v>3539</v>
      </c>
      <c r="N1838" t="s">
        <v>2582</v>
      </c>
      <c r="O1838">
        <v>239383829.20621899</v>
      </c>
      <c r="P1838">
        <f t="shared" si="28"/>
        <v>92.426613286208408</v>
      </c>
    </row>
    <row r="1839" spans="1:16" x14ac:dyDescent="0.25">
      <c r="A1839">
        <v>8766</v>
      </c>
      <c r="B1839" t="s">
        <v>6133</v>
      </c>
      <c r="C1839">
        <v>84</v>
      </c>
      <c r="D1839" t="s">
        <v>3535</v>
      </c>
      <c r="E1839" t="s">
        <v>7381</v>
      </c>
      <c r="F1839">
        <v>43734</v>
      </c>
      <c r="G1839" t="s">
        <v>10061</v>
      </c>
      <c r="H1839">
        <v>11</v>
      </c>
      <c r="I1839" t="s">
        <v>22</v>
      </c>
      <c r="J1839">
        <v>2</v>
      </c>
      <c r="K1839" t="s">
        <v>2554</v>
      </c>
      <c r="L1839">
        <v>17980</v>
      </c>
      <c r="M1839" t="s">
        <v>3539</v>
      </c>
      <c r="N1839" t="s">
        <v>2582</v>
      </c>
      <c r="O1839">
        <v>156651770.12995401</v>
      </c>
      <c r="P1839">
        <f t="shared" si="28"/>
        <v>60.483586658346951</v>
      </c>
    </row>
    <row r="1840" spans="1:16" x14ac:dyDescent="0.25">
      <c r="A1840">
        <v>8767</v>
      </c>
      <c r="B1840" t="s">
        <v>3985</v>
      </c>
      <c r="C1840">
        <v>36</v>
      </c>
      <c r="D1840" t="s">
        <v>3958</v>
      </c>
      <c r="E1840" t="s">
        <v>8942</v>
      </c>
      <c r="F1840">
        <v>43735</v>
      </c>
      <c r="G1840" t="s">
        <v>3986</v>
      </c>
      <c r="H1840">
        <v>11</v>
      </c>
      <c r="I1840" t="s">
        <v>22</v>
      </c>
      <c r="J1840">
        <v>2</v>
      </c>
      <c r="K1840" t="s">
        <v>2554</v>
      </c>
      <c r="L1840">
        <v>42660</v>
      </c>
      <c r="M1840" t="s">
        <v>3959</v>
      </c>
      <c r="N1840" t="s">
        <v>2582</v>
      </c>
      <c r="O1840">
        <v>20841259.694961999</v>
      </c>
      <c r="P1840">
        <f t="shared" si="28"/>
        <v>8.0468553645045091</v>
      </c>
    </row>
    <row r="1841" spans="1:16" x14ac:dyDescent="0.25">
      <c r="A1841">
        <v>8768</v>
      </c>
      <c r="B1841" t="s">
        <v>3987</v>
      </c>
      <c r="C1841">
        <v>36</v>
      </c>
      <c r="D1841" t="s">
        <v>3958</v>
      </c>
      <c r="E1841" t="s">
        <v>8935</v>
      </c>
      <c r="F1841">
        <v>43736</v>
      </c>
      <c r="G1841" t="s">
        <v>10062</v>
      </c>
      <c r="H1841">
        <v>11</v>
      </c>
      <c r="I1841" t="s">
        <v>22</v>
      </c>
      <c r="J1841">
        <v>2</v>
      </c>
      <c r="K1841" t="s">
        <v>2554</v>
      </c>
      <c r="L1841">
        <v>42660</v>
      </c>
      <c r="M1841" t="s">
        <v>3959</v>
      </c>
      <c r="N1841" t="s">
        <v>2582</v>
      </c>
      <c r="O1841">
        <v>2984766.6293531801</v>
      </c>
      <c r="P1841">
        <f t="shared" si="28"/>
        <v>1.1524248397044157</v>
      </c>
    </row>
    <row r="1842" spans="1:16" x14ac:dyDescent="0.25">
      <c r="A1842">
        <v>8769</v>
      </c>
      <c r="B1842" t="s">
        <v>4506</v>
      </c>
      <c r="C1842">
        <v>10</v>
      </c>
      <c r="D1842" t="s">
        <v>4485</v>
      </c>
      <c r="E1842" t="s">
        <v>7429</v>
      </c>
      <c r="F1842">
        <v>43737</v>
      </c>
      <c r="G1842" t="s">
        <v>10063</v>
      </c>
      <c r="H1842">
        <v>11</v>
      </c>
      <c r="I1842" t="s">
        <v>22</v>
      </c>
      <c r="J1842">
        <v>2</v>
      </c>
      <c r="K1842" t="s">
        <v>2554</v>
      </c>
      <c r="L1842">
        <v>19100</v>
      </c>
      <c r="M1842" t="s">
        <v>4487</v>
      </c>
      <c r="N1842" t="s">
        <v>2582</v>
      </c>
      <c r="O1842">
        <v>2284428510.3035202</v>
      </c>
      <c r="P1842">
        <f t="shared" si="28"/>
        <v>882.02277990934283</v>
      </c>
    </row>
    <row r="1843" spans="1:16" x14ac:dyDescent="0.25">
      <c r="A1843">
        <v>8770</v>
      </c>
      <c r="B1843" t="s">
        <v>4513</v>
      </c>
      <c r="C1843">
        <v>10</v>
      </c>
      <c r="D1843" t="s">
        <v>4485</v>
      </c>
      <c r="E1843" t="s">
        <v>7440</v>
      </c>
      <c r="F1843">
        <v>43738</v>
      </c>
      <c r="G1843" t="s">
        <v>10064</v>
      </c>
      <c r="H1843">
        <v>11</v>
      </c>
      <c r="I1843" t="s">
        <v>22</v>
      </c>
      <c r="J1843">
        <v>2</v>
      </c>
      <c r="K1843" t="s">
        <v>2554</v>
      </c>
      <c r="L1843">
        <v>19100</v>
      </c>
      <c r="M1843" t="s">
        <v>4487</v>
      </c>
      <c r="N1843" t="s">
        <v>2582</v>
      </c>
      <c r="O1843">
        <v>1674690874.75388</v>
      </c>
      <c r="P1843">
        <f t="shared" si="28"/>
        <v>646.60176240007161</v>
      </c>
    </row>
    <row r="1844" spans="1:16" x14ac:dyDescent="0.25">
      <c r="A1844">
        <v>8771</v>
      </c>
      <c r="B1844" t="s">
        <v>5067</v>
      </c>
      <c r="C1844">
        <v>12</v>
      </c>
      <c r="D1844" t="s">
        <v>4639</v>
      </c>
      <c r="E1844" t="s">
        <v>7196</v>
      </c>
      <c r="F1844">
        <v>43739</v>
      </c>
      <c r="G1844" t="s">
        <v>5068</v>
      </c>
      <c r="H1844">
        <v>11</v>
      </c>
      <c r="I1844" t="s">
        <v>22</v>
      </c>
      <c r="J1844">
        <v>2</v>
      </c>
      <c r="K1844" t="s">
        <v>2554</v>
      </c>
      <c r="L1844">
        <v>14500</v>
      </c>
      <c r="M1844" t="s">
        <v>5041</v>
      </c>
      <c r="N1844" t="s">
        <v>2582</v>
      </c>
      <c r="O1844">
        <v>968262884.15943897</v>
      </c>
      <c r="P1844">
        <f t="shared" si="28"/>
        <v>373.84839005352626</v>
      </c>
    </row>
    <row r="1845" spans="1:16" x14ac:dyDescent="0.25">
      <c r="A1845">
        <v>8772</v>
      </c>
      <c r="B1845" t="s">
        <v>6134</v>
      </c>
      <c r="C1845">
        <v>12</v>
      </c>
      <c r="D1845" t="s">
        <v>4639</v>
      </c>
      <c r="E1845" t="s">
        <v>7195</v>
      </c>
      <c r="F1845">
        <v>43740</v>
      </c>
      <c r="G1845" t="s">
        <v>6135</v>
      </c>
      <c r="H1845">
        <v>11</v>
      </c>
      <c r="I1845" t="s">
        <v>22</v>
      </c>
      <c r="J1845">
        <v>2</v>
      </c>
      <c r="K1845" t="s">
        <v>2554</v>
      </c>
      <c r="L1845">
        <v>14500</v>
      </c>
      <c r="M1845" t="s">
        <v>5041</v>
      </c>
      <c r="N1845" t="s">
        <v>2582</v>
      </c>
      <c r="O1845">
        <v>381003922.43812501</v>
      </c>
      <c r="P1845">
        <f t="shared" si="28"/>
        <v>147.10643704082861</v>
      </c>
    </row>
    <row r="1846" spans="1:16" x14ac:dyDescent="0.25">
      <c r="A1846">
        <v>8773</v>
      </c>
      <c r="B1846" t="s">
        <v>2617</v>
      </c>
      <c r="C1846">
        <v>12</v>
      </c>
      <c r="D1846" t="s">
        <v>4639</v>
      </c>
      <c r="E1846" t="s">
        <v>7194</v>
      </c>
      <c r="F1846">
        <v>43741</v>
      </c>
      <c r="G1846" t="s">
        <v>2618</v>
      </c>
      <c r="H1846">
        <v>11</v>
      </c>
      <c r="I1846" t="s">
        <v>22</v>
      </c>
      <c r="J1846">
        <v>2</v>
      </c>
      <c r="K1846" t="s">
        <v>2554</v>
      </c>
      <c r="L1846">
        <v>14500</v>
      </c>
      <c r="M1846" t="s">
        <v>5041</v>
      </c>
      <c r="N1846" t="s">
        <v>2582</v>
      </c>
      <c r="O1846">
        <v>431047226.18617898</v>
      </c>
      <c r="P1846">
        <f t="shared" si="28"/>
        <v>166.42826466144504</v>
      </c>
    </row>
    <row r="1847" spans="1:16" x14ac:dyDescent="0.25">
      <c r="A1847">
        <v>8774</v>
      </c>
      <c r="B1847" t="s">
        <v>6136</v>
      </c>
      <c r="C1847">
        <v>12</v>
      </c>
      <c r="D1847" t="s">
        <v>4639</v>
      </c>
      <c r="E1847" t="s">
        <v>7197</v>
      </c>
      <c r="F1847">
        <v>43742</v>
      </c>
      <c r="G1847" t="s">
        <v>6137</v>
      </c>
      <c r="H1847">
        <v>11</v>
      </c>
      <c r="I1847" t="s">
        <v>22</v>
      </c>
      <c r="J1847">
        <v>2</v>
      </c>
      <c r="K1847" t="s">
        <v>2554</v>
      </c>
      <c r="L1847">
        <v>14500</v>
      </c>
      <c r="M1847" t="s">
        <v>5041</v>
      </c>
      <c r="N1847" t="s">
        <v>2582</v>
      </c>
      <c r="O1847">
        <v>137457796.94057199</v>
      </c>
      <c r="P1847">
        <f t="shared" si="28"/>
        <v>53.072752170138443</v>
      </c>
    </row>
    <row r="1848" spans="1:16" x14ac:dyDescent="0.25">
      <c r="A1848">
        <v>8775</v>
      </c>
      <c r="B1848" t="s">
        <v>6138</v>
      </c>
      <c r="C1848">
        <v>12</v>
      </c>
      <c r="D1848" t="s">
        <v>4639</v>
      </c>
      <c r="E1848" t="s">
        <v>7612</v>
      </c>
      <c r="F1848">
        <v>43743</v>
      </c>
      <c r="G1848" t="s">
        <v>6139</v>
      </c>
      <c r="H1848">
        <v>11</v>
      </c>
      <c r="I1848" t="s">
        <v>22</v>
      </c>
      <c r="J1848">
        <v>2</v>
      </c>
      <c r="K1848" t="s">
        <v>2554</v>
      </c>
      <c r="L1848">
        <v>22660</v>
      </c>
      <c r="M1848" t="s">
        <v>5061</v>
      </c>
      <c r="N1848" t="s">
        <v>2582</v>
      </c>
      <c r="O1848">
        <v>659555451.25897503</v>
      </c>
      <c r="P1848">
        <f t="shared" si="28"/>
        <v>254.65578371130951</v>
      </c>
    </row>
    <row r="1849" spans="1:16" x14ac:dyDescent="0.25">
      <c r="A1849">
        <v>8776</v>
      </c>
      <c r="B1849" t="s">
        <v>5804</v>
      </c>
      <c r="C1849">
        <v>12</v>
      </c>
      <c r="D1849" t="s">
        <v>4639</v>
      </c>
      <c r="E1849" t="s">
        <v>7613</v>
      </c>
      <c r="F1849">
        <v>43744</v>
      </c>
      <c r="G1849" t="s">
        <v>5805</v>
      </c>
      <c r="H1849">
        <v>11</v>
      </c>
      <c r="I1849" t="s">
        <v>22</v>
      </c>
      <c r="J1849">
        <v>2</v>
      </c>
      <c r="K1849" t="s">
        <v>2554</v>
      </c>
      <c r="L1849">
        <v>22660</v>
      </c>
      <c r="M1849" t="s">
        <v>5061</v>
      </c>
      <c r="N1849" t="s">
        <v>2582</v>
      </c>
      <c r="O1849">
        <v>607472649.50169098</v>
      </c>
      <c r="P1849">
        <f t="shared" si="28"/>
        <v>234.54650150605315</v>
      </c>
    </row>
    <row r="1850" spans="1:16" x14ac:dyDescent="0.25">
      <c r="A1850">
        <v>8777</v>
      </c>
      <c r="B1850" t="s">
        <v>6140</v>
      </c>
      <c r="C1850">
        <v>12</v>
      </c>
      <c r="D1850" t="s">
        <v>4639</v>
      </c>
      <c r="E1850" t="s">
        <v>7674</v>
      </c>
      <c r="F1850">
        <v>43745</v>
      </c>
      <c r="G1850" t="s">
        <v>6141</v>
      </c>
      <c r="H1850">
        <v>11</v>
      </c>
      <c r="I1850" t="s">
        <v>22</v>
      </c>
      <c r="J1850">
        <v>2</v>
      </c>
      <c r="K1850" t="s">
        <v>2554</v>
      </c>
      <c r="L1850">
        <v>24540</v>
      </c>
      <c r="M1850" t="s">
        <v>5075</v>
      </c>
      <c r="N1850" t="s">
        <v>2582</v>
      </c>
      <c r="O1850">
        <v>3572410839.3786302</v>
      </c>
      <c r="P1850">
        <f t="shared" si="28"/>
        <v>1379.3155379190914</v>
      </c>
    </row>
    <row r="1851" spans="1:16" x14ac:dyDescent="0.25">
      <c r="A1851">
        <v>8778</v>
      </c>
      <c r="B1851" t="s">
        <v>6142</v>
      </c>
      <c r="C1851">
        <v>12</v>
      </c>
      <c r="D1851" t="s">
        <v>4639</v>
      </c>
      <c r="E1851" t="s">
        <v>7673</v>
      </c>
      <c r="F1851">
        <v>43746</v>
      </c>
      <c r="G1851" t="s">
        <v>6143</v>
      </c>
      <c r="H1851">
        <v>11</v>
      </c>
      <c r="I1851" t="s">
        <v>22</v>
      </c>
      <c r="J1851">
        <v>2</v>
      </c>
      <c r="K1851" t="s">
        <v>2554</v>
      </c>
      <c r="L1851">
        <v>24540</v>
      </c>
      <c r="M1851" t="s">
        <v>5075</v>
      </c>
      <c r="N1851" t="s">
        <v>2582</v>
      </c>
      <c r="O1851">
        <v>2963263792.4544902</v>
      </c>
      <c r="P1851">
        <f t="shared" si="28"/>
        <v>1144.1225479532065</v>
      </c>
    </row>
    <row r="1852" spans="1:16" x14ac:dyDescent="0.25">
      <c r="A1852">
        <v>8779</v>
      </c>
      <c r="B1852" t="s">
        <v>6144</v>
      </c>
      <c r="C1852">
        <v>12</v>
      </c>
      <c r="D1852" t="s">
        <v>4639</v>
      </c>
      <c r="E1852" t="s">
        <v>7672</v>
      </c>
      <c r="F1852">
        <v>43747</v>
      </c>
      <c r="G1852" t="s">
        <v>6145</v>
      </c>
      <c r="H1852">
        <v>11</v>
      </c>
      <c r="I1852" t="s">
        <v>22</v>
      </c>
      <c r="J1852">
        <v>2</v>
      </c>
      <c r="K1852" t="s">
        <v>2554</v>
      </c>
      <c r="L1852">
        <v>24540</v>
      </c>
      <c r="M1852" t="s">
        <v>5075</v>
      </c>
      <c r="N1852" t="s">
        <v>2582</v>
      </c>
      <c r="O1852">
        <v>382956959.97709501</v>
      </c>
      <c r="P1852">
        <f t="shared" si="28"/>
        <v>147.86050905123298</v>
      </c>
    </row>
    <row r="1853" spans="1:16" x14ac:dyDescent="0.25">
      <c r="A1853">
        <v>8780</v>
      </c>
      <c r="B1853" t="s">
        <v>6146</v>
      </c>
      <c r="C1853">
        <v>47</v>
      </c>
      <c r="D1853" t="s">
        <v>2610</v>
      </c>
      <c r="E1853" t="s">
        <v>8279</v>
      </c>
      <c r="F1853">
        <v>43748</v>
      </c>
      <c r="G1853" t="s">
        <v>6147</v>
      </c>
      <c r="H1853">
        <v>11</v>
      </c>
      <c r="I1853" t="s">
        <v>22</v>
      </c>
      <c r="J1853">
        <v>2</v>
      </c>
      <c r="K1853" t="s">
        <v>2554</v>
      </c>
      <c r="L1853">
        <v>34900</v>
      </c>
      <c r="M1853" t="s">
        <v>2611</v>
      </c>
      <c r="N1853" t="s">
        <v>2582</v>
      </c>
      <c r="O1853">
        <v>875971157.63616705</v>
      </c>
      <c r="P1853">
        <f t="shared" si="28"/>
        <v>338.21435518505342</v>
      </c>
    </row>
    <row r="1854" spans="1:16" x14ac:dyDescent="0.25">
      <c r="A1854">
        <v>8781</v>
      </c>
      <c r="B1854" t="s">
        <v>6148</v>
      </c>
      <c r="C1854">
        <v>47</v>
      </c>
      <c r="D1854" t="s">
        <v>2610</v>
      </c>
      <c r="E1854" t="s">
        <v>8277</v>
      </c>
      <c r="F1854">
        <v>43749</v>
      </c>
      <c r="G1854" t="s">
        <v>6149</v>
      </c>
      <c r="H1854">
        <v>11</v>
      </c>
      <c r="I1854" t="s">
        <v>22</v>
      </c>
      <c r="J1854">
        <v>2</v>
      </c>
      <c r="K1854" t="s">
        <v>2554</v>
      </c>
      <c r="L1854">
        <v>34900</v>
      </c>
      <c r="M1854" t="s">
        <v>2611</v>
      </c>
      <c r="N1854" t="s">
        <v>2582</v>
      </c>
      <c r="O1854">
        <v>55339995.693452001</v>
      </c>
      <c r="P1854">
        <f t="shared" si="28"/>
        <v>21.366891816292519</v>
      </c>
    </row>
    <row r="1855" spans="1:16" x14ac:dyDescent="0.25">
      <c r="A1855">
        <v>8782</v>
      </c>
      <c r="B1855" t="s">
        <v>6150</v>
      </c>
      <c r="C1855">
        <v>43</v>
      </c>
      <c r="D1855" t="s">
        <v>5268</v>
      </c>
      <c r="G1855" t="s">
        <v>6151</v>
      </c>
      <c r="H1855">
        <v>11</v>
      </c>
      <c r="I1855" t="s">
        <v>22</v>
      </c>
      <c r="J1855">
        <v>2</v>
      </c>
      <c r="K1855" t="s">
        <v>2554</v>
      </c>
      <c r="N1855" t="s">
        <v>2582</v>
      </c>
      <c r="O1855">
        <v>676858078.57424104</v>
      </c>
      <c r="P1855">
        <f t="shared" si="28"/>
        <v>261.33636547410612</v>
      </c>
    </row>
    <row r="1856" spans="1:16" x14ac:dyDescent="0.25">
      <c r="A1856">
        <v>8783</v>
      </c>
      <c r="B1856" t="s">
        <v>6152</v>
      </c>
      <c r="C1856">
        <v>43</v>
      </c>
      <c r="D1856" t="s">
        <v>5268</v>
      </c>
      <c r="E1856" t="s">
        <v>7338</v>
      </c>
      <c r="F1856">
        <v>43750</v>
      </c>
      <c r="G1856" t="s">
        <v>6153</v>
      </c>
      <c r="H1856">
        <v>11</v>
      </c>
      <c r="I1856" t="s">
        <v>22</v>
      </c>
      <c r="J1856">
        <v>2</v>
      </c>
      <c r="K1856" t="s">
        <v>2554</v>
      </c>
      <c r="L1856">
        <v>17300</v>
      </c>
      <c r="M1856" t="s">
        <v>5277</v>
      </c>
      <c r="N1856" t="s">
        <v>2582</v>
      </c>
      <c r="O1856">
        <v>702339342.15044403</v>
      </c>
      <c r="P1856">
        <f t="shared" si="28"/>
        <v>271.17473635492615</v>
      </c>
    </row>
    <row r="1857" spans="1:16" x14ac:dyDescent="0.25">
      <c r="A1857">
        <v>8784</v>
      </c>
      <c r="B1857" t="s">
        <v>5513</v>
      </c>
      <c r="C1857">
        <v>43</v>
      </c>
      <c r="D1857" t="s">
        <v>5268</v>
      </c>
      <c r="E1857" t="s">
        <v>7337</v>
      </c>
      <c r="F1857">
        <v>43751</v>
      </c>
      <c r="G1857" t="s">
        <v>5515</v>
      </c>
      <c r="H1857">
        <v>11</v>
      </c>
      <c r="I1857" t="s">
        <v>22</v>
      </c>
      <c r="J1857">
        <v>2</v>
      </c>
      <c r="K1857" t="s">
        <v>2554</v>
      </c>
      <c r="L1857">
        <v>17300</v>
      </c>
      <c r="M1857" t="s">
        <v>5277</v>
      </c>
      <c r="N1857" t="s">
        <v>2582</v>
      </c>
      <c r="O1857">
        <v>786438104.43746603</v>
      </c>
      <c r="P1857">
        <f t="shared" si="28"/>
        <v>303.64545004317313</v>
      </c>
    </row>
    <row r="1858" spans="1:16" x14ac:dyDescent="0.25">
      <c r="A1858">
        <v>8785</v>
      </c>
      <c r="B1858" t="s">
        <v>6154</v>
      </c>
      <c r="C1858">
        <v>31</v>
      </c>
      <c r="D1858" t="s">
        <v>3886</v>
      </c>
      <c r="E1858" t="s">
        <v>8036</v>
      </c>
      <c r="F1858">
        <v>48716</v>
      </c>
      <c r="G1858" t="s">
        <v>6155</v>
      </c>
      <c r="H1858">
        <v>11</v>
      </c>
      <c r="I1858" t="s">
        <v>22</v>
      </c>
      <c r="J1858">
        <v>2</v>
      </c>
      <c r="K1858" t="s">
        <v>2554</v>
      </c>
      <c r="L1858">
        <v>31020</v>
      </c>
      <c r="M1858" t="s">
        <v>3893</v>
      </c>
      <c r="N1858" t="s">
        <v>2582</v>
      </c>
      <c r="O1858">
        <v>360770380.07507598</v>
      </c>
      <c r="P1858">
        <f t="shared" si="28"/>
        <v>139.29422265023743</v>
      </c>
    </row>
    <row r="1859" spans="1:16" x14ac:dyDescent="0.25">
      <c r="A1859">
        <v>8786</v>
      </c>
      <c r="B1859" t="s">
        <v>3892</v>
      </c>
      <c r="C1859">
        <v>31</v>
      </c>
      <c r="D1859" t="s">
        <v>3886</v>
      </c>
      <c r="E1859" t="s">
        <v>8037</v>
      </c>
      <c r="F1859">
        <v>43752</v>
      </c>
      <c r="G1859" t="s">
        <v>4935</v>
      </c>
      <c r="H1859">
        <v>11</v>
      </c>
      <c r="I1859" t="s">
        <v>22</v>
      </c>
      <c r="J1859">
        <v>2</v>
      </c>
      <c r="K1859" t="s">
        <v>2554</v>
      </c>
      <c r="L1859">
        <v>31020</v>
      </c>
      <c r="M1859" t="s">
        <v>3893</v>
      </c>
      <c r="N1859" t="s">
        <v>2582</v>
      </c>
      <c r="O1859">
        <v>327386768.20075798</v>
      </c>
      <c r="P1859">
        <f t="shared" ref="P1859:P1922" si="29">O1859*0.000000386102159</f>
        <v>126.4047380303452</v>
      </c>
    </row>
    <row r="1860" spans="1:16" x14ac:dyDescent="0.25">
      <c r="A1860">
        <v>8787</v>
      </c>
      <c r="B1860" t="s">
        <v>6156</v>
      </c>
      <c r="C1860">
        <v>31</v>
      </c>
      <c r="D1860" t="s">
        <v>3886</v>
      </c>
      <c r="E1860" t="s">
        <v>7126</v>
      </c>
      <c r="F1860">
        <v>43753</v>
      </c>
      <c r="G1860" t="s">
        <v>6157</v>
      </c>
      <c r="H1860">
        <v>11</v>
      </c>
      <c r="I1860" t="s">
        <v>22</v>
      </c>
      <c r="J1860">
        <v>2</v>
      </c>
      <c r="K1860" t="s">
        <v>2554</v>
      </c>
      <c r="L1860">
        <v>13460</v>
      </c>
      <c r="M1860" t="s">
        <v>3897</v>
      </c>
      <c r="N1860" t="s">
        <v>2582</v>
      </c>
      <c r="O1860">
        <v>1569271842.9991801</v>
      </c>
      <c r="P1860">
        <f t="shared" si="29"/>
        <v>605.89924663989245</v>
      </c>
    </row>
    <row r="1861" spans="1:16" x14ac:dyDescent="0.25">
      <c r="A1861">
        <v>8788</v>
      </c>
      <c r="B1861" t="s">
        <v>3896</v>
      </c>
      <c r="C1861">
        <v>31</v>
      </c>
      <c r="D1861" t="s">
        <v>3886</v>
      </c>
      <c r="E1861" t="s">
        <v>7125</v>
      </c>
      <c r="F1861">
        <v>43754</v>
      </c>
      <c r="G1861" t="s">
        <v>10065</v>
      </c>
      <c r="H1861">
        <v>11</v>
      </c>
      <c r="I1861" t="s">
        <v>22</v>
      </c>
      <c r="J1861">
        <v>2</v>
      </c>
      <c r="K1861" t="s">
        <v>2554</v>
      </c>
      <c r="L1861">
        <v>13460</v>
      </c>
      <c r="M1861" t="s">
        <v>3897</v>
      </c>
      <c r="N1861" t="s">
        <v>2582</v>
      </c>
      <c r="O1861">
        <v>1985405093.00125</v>
      </c>
      <c r="P1861">
        <f t="shared" si="29"/>
        <v>766.56919289737846</v>
      </c>
    </row>
    <row r="1862" spans="1:16" x14ac:dyDescent="0.25">
      <c r="A1862">
        <v>8789</v>
      </c>
      <c r="B1862" t="s">
        <v>6158</v>
      </c>
      <c r="C1862">
        <v>31</v>
      </c>
      <c r="D1862" t="s">
        <v>3886</v>
      </c>
      <c r="E1862" t="s">
        <v>7580</v>
      </c>
      <c r="F1862">
        <v>43755</v>
      </c>
      <c r="G1862" t="s">
        <v>6159</v>
      </c>
      <c r="H1862">
        <v>11</v>
      </c>
      <c r="I1862" t="s">
        <v>22</v>
      </c>
      <c r="J1862">
        <v>2</v>
      </c>
      <c r="K1862" t="s">
        <v>2554</v>
      </c>
      <c r="L1862">
        <v>21660</v>
      </c>
      <c r="M1862" t="s">
        <v>3904</v>
      </c>
      <c r="N1862" t="s">
        <v>2582</v>
      </c>
      <c r="O1862">
        <v>3064581552.0774298</v>
      </c>
      <c r="P1862">
        <f t="shared" si="29"/>
        <v>1183.2415536886665</v>
      </c>
    </row>
    <row r="1863" spans="1:16" x14ac:dyDescent="0.25">
      <c r="A1863">
        <v>8790</v>
      </c>
      <c r="B1863" t="s">
        <v>3903</v>
      </c>
      <c r="C1863">
        <v>31</v>
      </c>
      <c r="D1863" t="s">
        <v>3886</v>
      </c>
      <c r="E1863" t="s">
        <v>7578</v>
      </c>
      <c r="F1863">
        <v>43756</v>
      </c>
      <c r="G1863" t="s">
        <v>10066</v>
      </c>
      <c r="H1863">
        <v>11</v>
      </c>
      <c r="I1863" t="s">
        <v>22</v>
      </c>
      <c r="J1863">
        <v>2</v>
      </c>
      <c r="K1863" t="s">
        <v>2554</v>
      </c>
      <c r="L1863">
        <v>21660</v>
      </c>
      <c r="M1863" t="s">
        <v>3904</v>
      </c>
      <c r="N1863" t="s">
        <v>2582</v>
      </c>
      <c r="O1863">
        <v>815386482.29777205</v>
      </c>
      <c r="P1863">
        <f t="shared" si="29"/>
        <v>314.82248123458504</v>
      </c>
    </row>
    <row r="1864" spans="1:16" x14ac:dyDescent="0.25">
      <c r="A1864">
        <v>8791</v>
      </c>
      <c r="B1864" t="s">
        <v>2729</v>
      </c>
      <c r="C1864">
        <v>31</v>
      </c>
      <c r="D1864" t="s">
        <v>3886</v>
      </c>
      <c r="E1864" t="s">
        <v>7579</v>
      </c>
      <c r="F1864">
        <v>43757</v>
      </c>
      <c r="G1864" t="s">
        <v>2730</v>
      </c>
      <c r="H1864">
        <v>11</v>
      </c>
      <c r="I1864" t="s">
        <v>22</v>
      </c>
      <c r="J1864">
        <v>2</v>
      </c>
      <c r="K1864" t="s">
        <v>2554</v>
      </c>
      <c r="L1864">
        <v>21660</v>
      </c>
      <c r="M1864" t="s">
        <v>3904</v>
      </c>
      <c r="N1864" t="s">
        <v>2582</v>
      </c>
      <c r="O1864">
        <v>422423795.63813698</v>
      </c>
      <c r="P1864">
        <f t="shared" si="29"/>
        <v>163.09873950885947</v>
      </c>
    </row>
    <row r="1865" spans="1:16" x14ac:dyDescent="0.25">
      <c r="A1865">
        <v>8792</v>
      </c>
      <c r="B1865" t="s">
        <v>6160</v>
      </c>
      <c r="C1865">
        <v>31</v>
      </c>
      <c r="D1865" t="s">
        <v>3886</v>
      </c>
      <c r="E1865" t="s">
        <v>8785</v>
      </c>
      <c r="F1865">
        <v>43758</v>
      </c>
      <c r="G1865" t="s">
        <v>6161</v>
      </c>
      <c r="H1865">
        <v>11</v>
      </c>
      <c r="I1865" t="s">
        <v>22</v>
      </c>
      <c r="J1865">
        <v>2</v>
      </c>
      <c r="K1865" t="s">
        <v>2554</v>
      </c>
      <c r="L1865">
        <v>41420</v>
      </c>
      <c r="M1865" t="s">
        <v>3912</v>
      </c>
      <c r="N1865" t="s">
        <v>2582</v>
      </c>
      <c r="O1865">
        <v>468005397.60540801</v>
      </c>
      <c r="P1865">
        <f t="shared" si="29"/>
        <v>180.69789443910145</v>
      </c>
    </row>
    <row r="1866" spans="1:16" x14ac:dyDescent="0.25">
      <c r="A1866">
        <v>8793</v>
      </c>
      <c r="B1866" t="s">
        <v>3913</v>
      </c>
      <c r="C1866">
        <v>31</v>
      </c>
      <c r="D1866" t="s">
        <v>3886</v>
      </c>
      <c r="E1866" t="s">
        <v>8783</v>
      </c>
      <c r="F1866">
        <v>43759</v>
      </c>
      <c r="G1866" t="s">
        <v>3914</v>
      </c>
      <c r="H1866">
        <v>11</v>
      </c>
      <c r="I1866" t="s">
        <v>22</v>
      </c>
      <c r="J1866">
        <v>2</v>
      </c>
      <c r="K1866" t="s">
        <v>2554</v>
      </c>
      <c r="L1866">
        <v>41420</v>
      </c>
      <c r="M1866" t="s">
        <v>3912</v>
      </c>
      <c r="N1866" t="s">
        <v>2582</v>
      </c>
      <c r="O1866">
        <v>64819793.704117604</v>
      </c>
      <c r="P1866">
        <f t="shared" si="29"/>
        <v>25.027062295094414</v>
      </c>
    </row>
    <row r="1867" spans="1:16" x14ac:dyDescent="0.25">
      <c r="A1867">
        <v>8794</v>
      </c>
      <c r="B1867" t="s">
        <v>2617</v>
      </c>
      <c r="C1867">
        <v>31</v>
      </c>
      <c r="D1867" t="s">
        <v>3886</v>
      </c>
      <c r="E1867" t="s">
        <v>8781</v>
      </c>
      <c r="F1867">
        <v>43760</v>
      </c>
      <c r="G1867" t="s">
        <v>2618</v>
      </c>
      <c r="H1867">
        <v>11</v>
      </c>
      <c r="I1867" t="s">
        <v>22</v>
      </c>
      <c r="J1867">
        <v>2</v>
      </c>
      <c r="K1867" t="s">
        <v>2554</v>
      </c>
      <c r="L1867">
        <v>41420</v>
      </c>
      <c r="M1867" t="s">
        <v>3912</v>
      </c>
      <c r="N1867" t="s">
        <v>2582</v>
      </c>
      <c r="O1867">
        <v>30056803.450262401</v>
      </c>
      <c r="P1867">
        <f t="shared" si="29"/>
        <v>11.604996704784963</v>
      </c>
    </row>
    <row r="1868" spans="1:16" x14ac:dyDescent="0.25">
      <c r="A1868">
        <v>8795</v>
      </c>
      <c r="B1868" t="s">
        <v>3249</v>
      </c>
      <c r="C1868">
        <v>31</v>
      </c>
      <c r="D1868" t="s">
        <v>3886</v>
      </c>
      <c r="E1868" t="s">
        <v>8782</v>
      </c>
      <c r="F1868">
        <v>43761</v>
      </c>
      <c r="G1868" t="s">
        <v>6179</v>
      </c>
      <c r="H1868">
        <v>11</v>
      </c>
      <c r="I1868" t="s">
        <v>22</v>
      </c>
      <c r="J1868">
        <v>2</v>
      </c>
      <c r="K1868" t="s">
        <v>2554</v>
      </c>
      <c r="L1868">
        <v>41420</v>
      </c>
      <c r="M1868" t="s">
        <v>3912</v>
      </c>
      <c r="N1868" t="s">
        <v>2582</v>
      </c>
      <c r="O1868">
        <v>265832829.34590301</v>
      </c>
      <c r="P1868">
        <f t="shared" si="29"/>
        <v>102.6386293435317</v>
      </c>
    </row>
    <row r="1869" spans="1:16" x14ac:dyDescent="0.25">
      <c r="A1869">
        <v>8796</v>
      </c>
      <c r="B1869" t="s">
        <v>3702</v>
      </c>
      <c r="C1869">
        <v>31</v>
      </c>
      <c r="D1869" t="s">
        <v>3886</v>
      </c>
      <c r="E1869" t="s">
        <v>8788</v>
      </c>
      <c r="F1869">
        <v>43762</v>
      </c>
      <c r="G1869" t="s">
        <v>4948</v>
      </c>
      <c r="H1869">
        <v>11</v>
      </c>
      <c r="I1869" t="s">
        <v>22</v>
      </c>
      <c r="J1869">
        <v>2</v>
      </c>
      <c r="K1869" t="s">
        <v>2554</v>
      </c>
      <c r="L1869">
        <v>41420</v>
      </c>
      <c r="M1869" t="s">
        <v>3912</v>
      </c>
      <c r="N1869" t="s">
        <v>2582</v>
      </c>
      <c r="O1869">
        <v>147343882.807706</v>
      </c>
      <c r="P1869">
        <f t="shared" si="29"/>
        <v>56.889791267498268</v>
      </c>
    </row>
    <row r="1870" spans="1:16" x14ac:dyDescent="0.25">
      <c r="A1870">
        <v>8797</v>
      </c>
      <c r="B1870" t="s">
        <v>3704</v>
      </c>
      <c r="C1870">
        <v>31</v>
      </c>
      <c r="D1870" t="s">
        <v>3886</v>
      </c>
      <c r="E1870" t="s">
        <v>8789</v>
      </c>
      <c r="F1870">
        <v>43763</v>
      </c>
      <c r="G1870" t="s">
        <v>6180</v>
      </c>
      <c r="H1870">
        <v>11</v>
      </c>
      <c r="I1870" t="s">
        <v>22</v>
      </c>
      <c r="J1870">
        <v>2</v>
      </c>
      <c r="K1870" t="s">
        <v>2554</v>
      </c>
      <c r="L1870">
        <v>41420</v>
      </c>
      <c r="M1870" t="s">
        <v>3912</v>
      </c>
      <c r="N1870" t="s">
        <v>2582</v>
      </c>
      <c r="O1870">
        <v>130179086.552892</v>
      </c>
      <c r="P1870">
        <f t="shared" si="29"/>
        <v>50.262426374719468</v>
      </c>
    </row>
    <row r="1871" spans="1:16" x14ac:dyDescent="0.25">
      <c r="A1871">
        <v>8798</v>
      </c>
      <c r="B1871" t="s">
        <v>6164</v>
      </c>
      <c r="C1871">
        <v>31</v>
      </c>
      <c r="D1871" t="s">
        <v>3886</v>
      </c>
      <c r="E1871" t="s">
        <v>8784</v>
      </c>
      <c r="F1871">
        <v>43764</v>
      </c>
      <c r="G1871" t="s">
        <v>6165</v>
      </c>
      <c r="H1871">
        <v>11</v>
      </c>
      <c r="I1871" t="s">
        <v>22</v>
      </c>
      <c r="J1871">
        <v>2</v>
      </c>
      <c r="K1871" t="s">
        <v>2554</v>
      </c>
      <c r="L1871">
        <v>41420</v>
      </c>
      <c r="M1871" t="s">
        <v>3912</v>
      </c>
      <c r="N1871" t="s">
        <v>2582</v>
      </c>
      <c r="O1871">
        <v>447731730.37743598</v>
      </c>
      <c r="P1871">
        <f t="shared" si="29"/>
        <v>172.8701877515339</v>
      </c>
    </row>
    <row r="1872" spans="1:16" x14ac:dyDescent="0.25">
      <c r="A1872">
        <v>8799</v>
      </c>
      <c r="B1872" t="s">
        <v>5449</v>
      </c>
      <c r="C1872">
        <v>66</v>
      </c>
      <c r="D1872" t="s">
        <v>5450</v>
      </c>
      <c r="E1872" t="s">
        <v>7358</v>
      </c>
      <c r="F1872">
        <v>43765</v>
      </c>
      <c r="G1872" t="s">
        <v>10067</v>
      </c>
      <c r="H1872">
        <v>11</v>
      </c>
      <c r="I1872" t="s">
        <v>22</v>
      </c>
      <c r="J1872">
        <v>2</v>
      </c>
      <c r="K1872" t="s">
        <v>2554</v>
      </c>
      <c r="L1872">
        <v>17820</v>
      </c>
      <c r="M1872" t="s">
        <v>5451</v>
      </c>
      <c r="N1872" t="s">
        <v>2582</v>
      </c>
      <c r="O1872">
        <v>158586263.42729801</v>
      </c>
      <c r="P1872">
        <f t="shared" si="29"/>
        <v>61.230498697022497</v>
      </c>
    </row>
    <row r="1873" spans="1:16" x14ac:dyDescent="0.25">
      <c r="A1873">
        <v>8800</v>
      </c>
      <c r="B1873" t="s">
        <v>5454</v>
      </c>
      <c r="C1873">
        <v>66</v>
      </c>
      <c r="D1873" t="s">
        <v>5450</v>
      </c>
      <c r="E1873" t="s">
        <v>7357</v>
      </c>
      <c r="F1873">
        <v>43766</v>
      </c>
      <c r="G1873" t="s">
        <v>10068</v>
      </c>
      <c r="H1873">
        <v>11</v>
      </c>
      <c r="I1873" t="s">
        <v>22</v>
      </c>
      <c r="J1873">
        <v>2</v>
      </c>
      <c r="K1873" t="s">
        <v>2554</v>
      </c>
      <c r="L1873">
        <v>17820</v>
      </c>
      <c r="M1873" t="s">
        <v>5451</v>
      </c>
      <c r="N1873" t="s">
        <v>2582</v>
      </c>
      <c r="O1873">
        <v>157687685.811932</v>
      </c>
      <c r="P1873">
        <f t="shared" si="29"/>
        <v>60.883555939700614</v>
      </c>
    </row>
    <row r="1874" spans="1:16" x14ac:dyDescent="0.25">
      <c r="A1874">
        <v>8801</v>
      </c>
      <c r="B1874" t="s">
        <v>5455</v>
      </c>
      <c r="C1874">
        <v>66</v>
      </c>
      <c r="D1874" t="s">
        <v>5450</v>
      </c>
      <c r="E1874" t="s">
        <v>7364</v>
      </c>
      <c r="F1874">
        <v>43767</v>
      </c>
      <c r="G1874" t="s">
        <v>5459</v>
      </c>
      <c r="H1874">
        <v>11</v>
      </c>
      <c r="I1874" t="s">
        <v>22</v>
      </c>
      <c r="J1874">
        <v>2</v>
      </c>
      <c r="K1874" t="s">
        <v>2554</v>
      </c>
      <c r="L1874">
        <v>17820</v>
      </c>
      <c r="M1874" t="s">
        <v>5451</v>
      </c>
      <c r="N1874" t="s">
        <v>2582</v>
      </c>
      <c r="O1874">
        <v>46060092.825706899</v>
      </c>
      <c r="P1874">
        <f t="shared" si="29"/>
        <v>17.783901283745845</v>
      </c>
    </row>
    <row r="1875" spans="1:16" x14ac:dyDescent="0.25">
      <c r="A1875">
        <v>8802</v>
      </c>
      <c r="B1875" t="s">
        <v>5452</v>
      </c>
      <c r="C1875">
        <v>66</v>
      </c>
      <c r="D1875" t="s">
        <v>5450</v>
      </c>
      <c r="E1875" t="s">
        <v>7361</v>
      </c>
      <c r="F1875">
        <v>43768</v>
      </c>
      <c r="G1875" t="s">
        <v>10069</v>
      </c>
      <c r="H1875">
        <v>11</v>
      </c>
      <c r="I1875" t="s">
        <v>22</v>
      </c>
      <c r="J1875">
        <v>2</v>
      </c>
      <c r="K1875" t="s">
        <v>2554</v>
      </c>
      <c r="L1875">
        <v>17820</v>
      </c>
      <c r="M1875" t="s">
        <v>5451</v>
      </c>
      <c r="N1875" t="s">
        <v>2582</v>
      </c>
      <c r="O1875">
        <v>121161953.233046</v>
      </c>
      <c r="P1875">
        <f t="shared" si="29"/>
        <v>46.780891731936087</v>
      </c>
    </row>
    <row r="1876" spans="1:16" x14ac:dyDescent="0.25">
      <c r="A1876">
        <v>8803</v>
      </c>
      <c r="B1876" t="s">
        <v>5406</v>
      </c>
      <c r="C1876">
        <v>66</v>
      </c>
      <c r="D1876" t="s">
        <v>5450</v>
      </c>
      <c r="E1876" t="s">
        <v>7359</v>
      </c>
      <c r="F1876">
        <v>43769</v>
      </c>
      <c r="G1876" t="s">
        <v>5407</v>
      </c>
      <c r="H1876">
        <v>11</v>
      </c>
      <c r="I1876" t="s">
        <v>22</v>
      </c>
      <c r="J1876">
        <v>2</v>
      </c>
      <c r="K1876" t="s">
        <v>2554</v>
      </c>
      <c r="L1876">
        <v>17820</v>
      </c>
      <c r="M1876" t="s">
        <v>5451</v>
      </c>
      <c r="N1876" t="s">
        <v>2582</v>
      </c>
      <c r="O1876">
        <v>1473902468.2083499</v>
      </c>
      <c r="P1876">
        <f t="shared" si="29"/>
        <v>569.07692513067275</v>
      </c>
    </row>
    <row r="1877" spans="1:16" x14ac:dyDescent="0.25">
      <c r="A1877">
        <v>8804</v>
      </c>
      <c r="B1877" t="s">
        <v>5453</v>
      </c>
      <c r="C1877">
        <v>66</v>
      </c>
      <c r="D1877" t="s">
        <v>5450</v>
      </c>
      <c r="E1877" t="s">
        <v>7362</v>
      </c>
      <c r="F1877">
        <v>43770</v>
      </c>
      <c r="G1877" t="s">
        <v>10070</v>
      </c>
      <c r="H1877">
        <v>11</v>
      </c>
      <c r="I1877" t="s">
        <v>22</v>
      </c>
      <c r="J1877">
        <v>2</v>
      </c>
      <c r="K1877" t="s">
        <v>2554</v>
      </c>
      <c r="L1877">
        <v>17820</v>
      </c>
      <c r="M1877" t="s">
        <v>5451</v>
      </c>
      <c r="N1877" t="s">
        <v>2582</v>
      </c>
      <c r="O1877">
        <v>733850466.672732</v>
      </c>
      <c r="P1877">
        <f t="shared" si="29"/>
        <v>283.34124956549937</v>
      </c>
    </row>
    <row r="1878" spans="1:16" x14ac:dyDescent="0.25">
      <c r="A1878">
        <v>8805</v>
      </c>
      <c r="B1878" t="s">
        <v>5448</v>
      </c>
      <c r="C1878">
        <v>110</v>
      </c>
      <c r="D1878" t="s">
        <v>5442</v>
      </c>
      <c r="E1878" t="s">
        <v>8133</v>
      </c>
      <c r="F1878">
        <v>43771</v>
      </c>
      <c r="G1878" t="s">
        <v>10071</v>
      </c>
      <c r="H1878">
        <v>11</v>
      </c>
      <c r="I1878" t="s">
        <v>22</v>
      </c>
      <c r="J1878">
        <v>2</v>
      </c>
      <c r="K1878" t="s">
        <v>2554</v>
      </c>
      <c r="L1878">
        <v>32580</v>
      </c>
      <c r="M1878" t="s">
        <v>5443</v>
      </c>
      <c r="N1878" t="s">
        <v>2582</v>
      </c>
      <c r="O1878">
        <v>231103486.847083</v>
      </c>
      <c r="P1878">
        <f t="shared" si="29"/>
        <v>89.229555224086852</v>
      </c>
    </row>
    <row r="1879" spans="1:16" x14ac:dyDescent="0.25">
      <c r="A1879">
        <v>8806</v>
      </c>
      <c r="B1879" t="s">
        <v>6167</v>
      </c>
      <c r="C1879">
        <v>110</v>
      </c>
      <c r="D1879" t="s">
        <v>5442</v>
      </c>
      <c r="E1879" t="s">
        <v>8131</v>
      </c>
      <c r="F1879">
        <v>43772</v>
      </c>
      <c r="G1879" t="s">
        <v>6168</v>
      </c>
      <c r="H1879">
        <v>11</v>
      </c>
      <c r="I1879" t="s">
        <v>22</v>
      </c>
      <c r="J1879">
        <v>2</v>
      </c>
      <c r="K1879" t="s">
        <v>2554</v>
      </c>
      <c r="L1879">
        <v>32580</v>
      </c>
      <c r="M1879" t="s">
        <v>5443</v>
      </c>
      <c r="N1879" t="s">
        <v>2582</v>
      </c>
      <c r="O1879">
        <v>404499446.06513399</v>
      </c>
      <c r="P1879">
        <f t="shared" si="29"/>
        <v>156.17810944005228</v>
      </c>
    </row>
    <row r="1880" spans="1:16" x14ac:dyDescent="0.25">
      <c r="A1880">
        <v>8807</v>
      </c>
      <c r="B1880" t="s">
        <v>6166</v>
      </c>
      <c r="C1880">
        <v>110</v>
      </c>
      <c r="D1880" t="s">
        <v>5442</v>
      </c>
      <c r="E1880" t="s">
        <v>8128</v>
      </c>
      <c r="F1880">
        <v>43773</v>
      </c>
      <c r="G1880" t="s">
        <v>10072</v>
      </c>
      <c r="H1880">
        <v>11</v>
      </c>
      <c r="I1880" t="s">
        <v>22</v>
      </c>
      <c r="J1880">
        <v>2</v>
      </c>
      <c r="K1880" t="s">
        <v>2554</v>
      </c>
      <c r="L1880">
        <v>32580</v>
      </c>
      <c r="M1880" t="s">
        <v>5443</v>
      </c>
      <c r="N1880" t="s">
        <v>2582</v>
      </c>
      <c r="O1880">
        <v>2127084154.7771399</v>
      </c>
      <c r="P1880">
        <f t="shared" si="29"/>
        <v>821.27178453414388</v>
      </c>
    </row>
    <row r="1881" spans="1:16" x14ac:dyDescent="0.25">
      <c r="A1881">
        <v>8808</v>
      </c>
      <c r="B1881" t="s">
        <v>5441</v>
      </c>
      <c r="C1881">
        <v>110</v>
      </c>
      <c r="D1881" t="s">
        <v>5442</v>
      </c>
      <c r="E1881" t="s">
        <v>8129</v>
      </c>
      <c r="F1881">
        <v>43774</v>
      </c>
      <c r="G1881" t="s">
        <v>10073</v>
      </c>
      <c r="H1881">
        <v>11</v>
      </c>
      <c r="I1881" t="s">
        <v>22</v>
      </c>
      <c r="J1881">
        <v>2</v>
      </c>
      <c r="K1881" t="s">
        <v>2554</v>
      </c>
      <c r="L1881">
        <v>32580</v>
      </c>
      <c r="M1881" t="s">
        <v>5443</v>
      </c>
      <c r="N1881" t="s">
        <v>2582</v>
      </c>
      <c r="O1881">
        <v>404228665.870682</v>
      </c>
      <c r="P1881">
        <f t="shared" si="29"/>
        <v>156.07356062235993</v>
      </c>
    </row>
    <row r="1882" spans="1:16" x14ac:dyDescent="0.25">
      <c r="A1882">
        <v>8809</v>
      </c>
      <c r="B1882" t="s">
        <v>5445</v>
      </c>
      <c r="C1882">
        <v>110</v>
      </c>
      <c r="D1882" t="s">
        <v>5442</v>
      </c>
      <c r="E1882" t="s">
        <v>8130</v>
      </c>
      <c r="F1882">
        <v>43775</v>
      </c>
      <c r="G1882" t="s">
        <v>10074</v>
      </c>
      <c r="H1882">
        <v>11</v>
      </c>
      <c r="I1882" t="s">
        <v>22</v>
      </c>
      <c r="J1882">
        <v>2</v>
      </c>
      <c r="K1882" t="s">
        <v>2554</v>
      </c>
      <c r="L1882">
        <v>32580</v>
      </c>
      <c r="M1882" t="s">
        <v>5443</v>
      </c>
      <c r="N1882" t="s">
        <v>2582</v>
      </c>
      <c r="O1882">
        <v>85532473.774312496</v>
      </c>
      <c r="P1882">
        <f t="shared" si="29"/>
        <v>33.024272788872935</v>
      </c>
    </row>
    <row r="1883" spans="1:16" x14ac:dyDescent="0.25">
      <c r="A1883">
        <v>8810</v>
      </c>
      <c r="B1883" t="s">
        <v>5444</v>
      </c>
      <c r="C1883">
        <v>110</v>
      </c>
      <c r="D1883" t="s">
        <v>5442</v>
      </c>
      <c r="E1883" t="s">
        <v>8132</v>
      </c>
      <c r="F1883">
        <v>43776</v>
      </c>
      <c r="G1883" t="s">
        <v>10075</v>
      </c>
      <c r="H1883">
        <v>11</v>
      </c>
      <c r="I1883" t="s">
        <v>22</v>
      </c>
      <c r="J1883">
        <v>2</v>
      </c>
      <c r="K1883" t="s">
        <v>2554</v>
      </c>
      <c r="L1883">
        <v>32580</v>
      </c>
      <c r="M1883" t="s">
        <v>5443</v>
      </c>
      <c r="N1883" t="s">
        <v>2582</v>
      </c>
      <c r="O1883">
        <v>75591700.810253099</v>
      </c>
      <c r="P1883">
        <f t="shared" si="29"/>
        <v>29.18611888532077</v>
      </c>
    </row>
    <row r="1884" spans="1:16" x14ac:dyDescent="0.25">
      <c r="A1884">
        <v>8811</v>
      </c>
      <c r="B1884" t="s">
        <v>6169</v>
      </c>
      <c r="C1884">
        <v>110</v>
      </c>
      <c r="D1884" t="s">
        <v>5442</v>
      </c>
      <c r="E1884" t="s">
        <v>8126</v>
      </c>
      <c r="F1884">
        <v>43777</v>
      </c>
      <c r="G1884" t="s">
        <v>6170</v>
      </c>
      <c r="H1884">
        <v>11</v>
      </c>
      <c r="I1884" t="s">
        <v>22</v>
      </c>
      <c r="J1884">
        <v>2</v>
      </c>
      <c r="K1884" t="s">
        <v>2554</v>
      </c>
      <c r="L1884">
        <v>32580</v>
      </c>
      <c r="M1884" t="s">
        <v>5443</v>
      </c>
      <c r="N1884" t="s">
        <v>2582</v>
      </c>
      <c r="O1884">
        <v>537371446.13622296</v>
      </c>
      <c r="P1884">
        <f t="shared" si="29"/>
        <v>207.48027553814788</v>
      </c>
    </row>
    <row r="1885" spans="1:16" x14ac:dyDescent="0.25">
      <c r="A1885">
        <v>8812</v>
      </c>
      <c r="B1885" t="s">
        <v>5373</v>
      </c>
      <c r="C1885">
        <v>45</v>
      </c>
      <c r="D1885" t="s">
        <v>5366</v>
      </c>
      <c r="E1885" t="s">
        <v>9083</v>
      </c>
      <c r="F1885">
        <v>43778</v>
      </c>
      <c r="G1885" t="s">
        <v>10076</v>
      </c>
      <c r="H1885">
        <v>11</v>
      </c>
      <c r="I1885" t="s">
        <v>22</v>
      </c>
      <c r="J1885">
        <v>2</v>
      </c>
      <c r="K1885" t="s">
        <v>2554</v>
      </c>
      <c r="L1885">
        <v>46060</v>
      </c>
      <c r="M1885" t="s">
        <v>5367</v>
      </c>
      <c r="N1885" t="s">
        <v>2582</v>
      </c>
      <c r="O1885">
        <v>186859020.28364101</v>
      </c>
      <c r="P1885">
        <f t="shared" si="29"/>
        <v>72.146671160138581</v>
      </c>
    </row>
    <row r="1886" spans="1:16" x14ac:dyDescent="0.25">
      <c r="A1886">
        <v>8813</v>
      </c>
      <c r="B1886" t="s">
        <v>5371</v>
      </c>
      <c r="C1886">
        <v>45</v>
      </c>
      <c r="D1886" t="s">
        <v>5366</v>
      </c>
      <c r="E1886" t="s">
        <v>9078</v>
      </c>
      <c r="F1886">
        <v>43779</v>
      </c>
      <c r="G1886" t="s">
        <v>6176</v>
      </c>
      <c r="H1886">
        <v>11</v>
      </c>
      <c r="I1886" t="s">
        <v>22</v>
      </c>
      <c r="J1886">
        <v>2</v>
      </c>
      <c r="K1886" t="s">
        <v>2554</v>
      </c>
      <c r="L1886">
        <v>46060</v>
      </c>
      <c r="M1886" t="s">
        <v>5367</v>
      </c>
      <c r="N1886" t="s">
        <v>2582</v>
      </c>
      <c r="O1886">
        <v>148889904.97062099</v>
      </c>
      <c r="P1886">
        <f t="shared" si="29"/>
        <v>57.486713762461598</v>
      </c>
    </row>
    <row r="1887" spans="1:16" x14ac:dyDescent="0.25">
      <c r="A1887">
        <v>8814</v>
      </c>
      <c r="B1887" t="s">
        <v>6171</v>
      </c>
      <c r="C1887">
        <v>45</v>
      </c>
      <c r="D1887" t="s">
        <v>5366</v>
      </c>
      <c r="E1887" t="s">
        <v>9079</v>
      </c>
      <c r="F1887">
        <v>43780</v>
      </c>
      <c r="G1887" t="s">
        <v>6172</v>
      </c>
      <c r="H1887">
        <v>11</v>
      </c>
      <c r="I1887" t="s">
        <v>22</v>
      </c>
      <c r="J1887">
        <v>2</v>
      </c>
      <c r="K1887" t="s">
        <v>2554</v>
      </c>
      <c r="L1887">
        <v>46060</v>
      </c>
      <c r="M1887" t="s">
        <v>5367</v>
      </c>
      <c r="N1887" t="s">
        <v>2582</v>
      </c>
      <c r="O1887">
        <v>157976816.37354699</v>
      </c>
      <c r="P1887">
        <f t="shared" si="29"/>
        <v>60.995189873773043</v>
      </c>
    </row>
    <row r="1888" spans="1:16" x14ac:dyDescent="0.25">
      <c r="A1888">
        <v>8815</v>
      </c>
      <c r="B1888" t="s">
        <v>5370</v>
      </c>
      <c r="C1888">
        <v>45</v>
      </c>
      <c r="D1888" t="s">
        <v>5366</v>
      </c>
      <c r="E1888" t="s">
        <v>9087</v>
      </c>
      <c r="F1888">
        <v>43781</v>
      </c>
      <c r="G1888" t="s">
        <v>6175</v>
      </c>
      <c r="H1888">
        <v>11</v>
      </c>
      <c r="I1888" t="s">
        <v>22</v>
      </c>
      <c r="J1888">
        <v>2</v>
      </c>
      <c r="K1888" t="s">
        <v>2554</v>
      </c>
      <c r="L1888">
        <v>46060</v>
      </c>
      <c r="M1888" t="s">
        <v>5367</v>
      </c>
      <c r="N1888" t="s">
        <v>2582</v>
      </c>
      <c r="O1888">
        <v>155673846.99703199</v>
      </c>
      <c r="P1888">
        <f t="shared" si="29"/>
        <v>60.106008425389717</v>
      </c>
    </row>
    <row r="1889" spans="1:16" x14ac:dyDescent="0.25">
      <c r="A1889">
        <v>8816</v>
      </c>
      <c r="B1889" t="s">
        <v>2968</v>
      </c>
      <c r="C1889">
        <v>45</v>
      </c>
      <c r="D1889" t="s">
        <v>5366</v>
      </c>
      <c r="E1889" t="s">
        <v>9082</v>
      </c>
      <c r="F1889">
        <v>43782</v>
      </c>
      <c r="G1889" t="s">
        <v>2969</v>
      </c>
      <c r="H1889">
        <v>11</v>
      </c>
      <c r="I1889" t="s">
        <v>22</v>
      </c>
      <c r="J1889">
        <v>2</v>
      </c>
      <c r="K1889" t="s">
        <v>2554</v>
      </c>
      <c r="L1889">
        <v>46060</v>
      </c>
      <c r="M1889" t="s">
        <v>5367</v>
      </c>
      <c r="N1889" t="s">
        <v>2582</v>
      </c>
      <c r="O1889">
        <v>115017530.34639101</v>
      </c>
      <c r="P1889">
        <f t="shared" si="29"/>
        <v>44.408516789589584</v>
      </c>
    </row>
    <row r="1890" spans="1:16" x14ac:dyDescent="0.25">
      <c r="A1890">
        <v>8817</v>
      </c>
      <c r="B1890" t="s">
        <v>5372</v>
      </c>
      <c r="C1890">
        <v>45</v>
      </c>
      <c r="D1890" t="s">
        <v>5366</v>
      </c>
      <c r="E1890" t="s">
        <v>9086</v>
      </c>
      <c r="F1890">
        <v>43783</v>
      </c>
      <c r="G1890" t="s">
        <v>10077</v>
      </c>
      <c r="H1890">
        <v>11</v>
      </c>
      <c r="I1890" t="s">
        <v>22</v>
      </c>
      <c r="J1890">
        <v>2</v>
      </c>
      <c r="K1890" t="s">
        <v>2554</v>
      </c>
      <c r="L1890">
        <v>46060</v>
      </c>
      <c r="M1890" t="s">
        <v>5367</v>
      </c>
      <c r="N1890" t="s">
        <v>2582</v>
      </c>
      <c r="O1890">
        <v>135711154.33106601</v>
      </c>
      <c r="P1890">
        <f t="shared" si="29"/>
        <v>52.398369687606788</v>
      </c>
    </row>
    <row r="1891" spans="1:16" x14ac:dyDescent="0.25">
      <c r="A1891">
        <v>8818</v>
      </c>
      <c r="B1891" t="s">
        <v>6173</v>
      </c>
      <c r="C1891">
        <v>45</v>
      </c>
      <c r="D1891" t="s">
        <v>5366</v>
      </c>
      <c r="E1891" t="s">
        <v>9081</v>
      </c>
      <c r="F1891">
        <v>43784</v>
      </c>
      <c r="G1891" t="s">
        <v>6174</v>
      </c>
      <c r="H1891">
        <v>11</v>
      </c>
      <c r="I1891" t="s">
        <v>22</v>
      </c>
      <c r="J1891">
        <v>2</v>
      </c>
      <c r="K1891" t="s">
        <v>2554</v>
      </c>
      <c r="L1891">
        <v>46060</v>
      </c>
      <c r="M1891" t="s">
        <v>5367</v>
      </c>
      <c r="N1891" t="s">
        <v>2582</v>
      </c>
      <c r="O1891">
        <v>264141922.441502</v>
      </c>
      <c r="P1891">
        <f t="shared" si="29"/>
        <v>101.98576653707447</v>
      </c>
    </row>
    <row r="1892" spans="1:16" x14ac:dyDescent="0.25">
      <c r="A1892">
        <v>8819</v>
      </c>
      <c r="B1892" t="s">
        <v>4420</v>
      </c>
      <c r="C1892">
        <v>47</v>
      </c>
      <c r="D1892" t="s">
        <v>2610</v>
      </c>
      <c r="E1892" t="s">
        <v>9114</v>
      </c>
      <c r="F1892">
        <v>43785</v>
      </c>
      <c r="G1892" t="s">
        <v>10078</v>
      </c>
      <c r="H1892">
        <v>11</v>
      </c>
      <c r="I1892" t="s">
        <v>22</v>
      </c>
      <c r="J1892">
        <v>2</v>
      </c>
      <c r="K1892" t="s">
        <v>2554</v>
      </c>
      <c r="L1892">
        <v>46700</v>
      </c>
      <c r="M1892" t="s">
        <v>4421</v>
      </c>
      <c r="N1892" t="s">
        <v>2582</v>
      </c>
      <c r="O1892">
        <v>125778318.22274099</v>
      </c>
      <c r="P1892">
        <f t="shared" si="29"/>
        <v>48.563280221189338</v>
      </c>
    </row>
    <row r="1893" spans="1:16" x14ac:dyDescent="0.25">
      <c r="A1893">
        <v>8820</v>
      </c>
      <c r="B1893" t="s">
        <v>6183</v>
      </c>
      <c r="C1893">
        <v>47</v>
      </c>
      <c r="D1893" t="s">
        <v>2610</v>
      </c>
      <c r="E1893" t="s">
        <v>9108</v>
      </c>
      <c r="F1893">
        <v>43786</v>
      </c>
      <c r="G1893" t="s">
        <v>6184</v>
      </c>
      <c r="H1893">
        <v>11</v>
      </c>
      <c r="I1893" t="s">
        <v>22</v>
      </c>
      <c r="J1893">
        <v>2</v>
      </c>
      <c r="K1893" t="s">
        <v>2554</v>
      </c>
      <c r="L1893">
        <v>46700</v>
      </c>
      <c r="M1893" t="s">
        <v>4421</v>
      </c>
      <c r="N1893" t="s">
        <v>2582</v>
      </c>
      <c r="O1893">
        <v>74232124.819470406</v>
      </c>
      <c r="P1893">
        <f t="shared" si="29"/>
        <v>28.661183659955007</v>
      </c>
    </row>
    <row r="1894" spans="1:16" x14ac:dyDescent="0.25">
      <c r="A1894">
        <v>8821</v>
      </c>
      <c r="B1894" t="s">
        <v>3704</v>
      </c>
      <c r="C1894">
        <v>47</v>
      </c>
      <c r="D1894" t="s">
        <v>2610</v>
      </c>
      <c r="E1894" t="s">
        <v>9115</v>
      </c>
      <c r="F1894">
        <v>43787</v>
      </c>
      <c r="G1894" t="s">
        <v>6180</v>
      </c>
      <c r="H1894">
        <v>11</v>
      </c>
      <c r="I1894" t="s">
        <v>22</v>
      </c>
      <c r="J1894">
        <v>2</v>
      </c>
      <c r="K1894" t="s">
        <v>2554</v>
      </c>
      <c r="L1894">
        <v>46700</v>
      </c>
      <c r="M1894" t="s">
        <v>4421</v>
      </c>
      <c r="N1894" t="s">
        <v>2582</v>
      </c>
      <c r="O1894">
        <v>224246367.25286701</v>
      </c>
      <c r="P1894">
        <f t="shared" si="29"/>
        <v>86.582006544238851</v>
      </c>
    </row>
    <row r="1895" spans="1:16" x14ac:dyDescent="0.25">
      <c r="A1895">
        <v>8822</v>
      </c>
      <c r="B1895" t="s">
        <v>6177</v>
      </c>
      <c r="C1895">
        <v>47</v>
      </c>
      <c r="D1895" t="s">
        <v>2610</v>
      </c>
      <c r="E1895" t="s">
        <v>9113</v>
      </c>
      <c r="F1895">
        <v>43788</v>
      </c>
      <c r="G1895" t="s">
        <v>6178</v>
      </c>
      <c r="H1895">
        <v>11</v>
      </c>
      <c r="I1895" t="s">
        <v>22</v>
      </c>
      <c r="J1895">
        <v>2</v>
      </c>
      <c r="K1895" t="s">
        <v>2554</v>
      </c>
      <c r="L1895">
        <v>46700</v>
      </c>
      <c r="M1895" t="s">
        <v>4421</v>
      </c>
      <c r="N1895" t="s">
        <v>2582</v>
      </c>
      <c r="O1895">
        <v>327346374.81052899</v>
      </c>
      <c r="P1895">
        <f t="shared" si="29"/>
        <v>126.38914205516846</v>
      </c>
    </row>
    <row r="1896" spans="1:16" x14ac:dyDescent="0.25">
      <c r="A1896">
        <v>8823</v>
      </c>
      <c r="B1896" t="s">
        <v>2671</v>
      </c>
      <c r="C1896">
        <v>47</v>
      </c>
      <c r="D1896" t="s">
        <v>2610</v>
      </c>
      <c r="E1896" t="s">
        <v>9110</v>
      </c>
      <c r="F1896">
        <v>43789</v>
      </c>
      <c r="G1896" t="s">
        <v>2672</v>
      </c>
      <c r="H1896">
        <v>11</v>
      </c>
      <c r="I1896" t="s">
        <v>22</v>
      </c>
      <c r="J1896">
        <v>2</v>
      </c>
      <c r="K1896" t="s">
        <v>2554</v>
      </c>
      <c r="L1896">
        <v>46700</v>
      </c>
      <c r="M1896" t="s">
        <v>4421</v>
      </c>
      <c r="N1896" t="s">
        <v>2582</v>
      </c>
      <c r="O1896">
        <v>66201551.711133599</v>
      </c>
      <c r="P1896">
        <f t="shared" si="29"/>
        <v>25.560562044818827</v>
      </c>
    </row>
    <row r="1897" spans="1:16" x14ac:dyDescent="0.25">
      <c r="A1897">
        <v>8824</v>
      </c>
      <c r="B1897" t="s">
        <v>3249</v>
      </c>
      <c r="C1897">
        <v>47</v>
      </c>
      <c r="D1897" t="s">
        <v>2610</v>
      </c>
      <c r="E1897" t="s">
        <v>9109</v>
      </c>
      <c r="F1897">
        <v>43790</v>
      </c>
      <c r="G1897" t="s">
        <v>6179</v>
      </c>
      <c r="H1897">
        <v>11</v>
      </c>
      <c r="I1897" t="s">
        <v>22</v>
      </c>
      <c r="J1897">
        <v>2</v>
      </c>
      <c r="K1897" t="s">
        <v>2554</v>
      </c>
      <c r="L1897">
        <v>46700</v>
      </c>
      <c r="M1897" t="s">
        <v>4421</v>
      </c>
      <c r="N1897" t="s">
        <v>2582</v>
      </c>
      <c r="O1897">
        <v>379690007.69555902</v>
      </c>
      <c r="P1897">
        <f t="shared" si="29"/>
        <v>146.59913172198196</v>
      </c>
    </row>
    <row r="1898" spans="1:16" x14ac:dyDescent="0.25">
      <c r="A1898">
        <v>8825</v>
      </c>
      <c r="B1898" t="s">
        <v>6181</v>
      </c>
      <c r="C1898">
        <v>47</v>
      </c>
      <c r="D1898" t="s">
        <v>2610</v>
      </c>
      <c r="E1898" t="s">
        <v>9112</v>
      </c>
      <c r="F1898">
        <v>43791</v>
      </c>
      <c r="G1898" t="s">
        <v>6182</v>
      </c>
      <c r="H1898">
        <v>11</v>
      </c>
      <c r="I1898" t="s">
        <v>22</v>
      </c>
      <c r="J1898">
        <v>2</v>
      </c>
      <c r="K1898" t="s">
        <v>2554</v>
      </c>
      <c r="L1898">
        <v>46700</v>
      </c>
      <c r="M1898" t="s">
        <v>4421</v>
      </c>
      <c r="N1898" t="s">
        <v>2582</v>
      </c>
      <c r="O1898">
        <v>371410629.11466599</v>
      </c>
      <c r="P1898">
        <f t="shared" si="29"/>
        <v>143.40244577672078</v>
      </c>
    </row>
    <row r="1899" spans="1:16" x14ac:dyDescent="0.25">
      <c r="A1899">
        <v>8826</v>
      </c>
      <c r="B1899" t="s">
        <v>3112</v>
      </c>
      <c r="C1899">
        <v>90</v>
      </c>
      <c r="D1899" t="s">
        <v>5400</v>
      </c>
      <c r="E1899" t="s">
        <v>7561</v>
      </c>
      <c r="F1899">
        <v>43792</v>
      </c>
      <c r="G1899" t="s">
        <v>3113</v>
      </c>
      <c r="H1899">
        <v>11</v>
      </c>
      <c r="I1899" t="s">
        <v>22</v>
      </c>
      <c r="J1899">
        <v>2</v>
      </c>
      <c r="K1899" t="s">
        <v>2554</v>
      </c>
      <c r="L1899">
        <v>21340</v>
      </c>
      <c r="M1899" t="s">
        <v>5401</v>
      </c>
      <c r="N1899" t="s">
        <v>2582</v>
      </c>
      <c r="O1899">
        <v>185133216.79905999</v>
      </c>
      <c r="P1899">
        <f t="shared" si="29"/>
        <v>71.48033470873213</v>
      </c>
    </row>
    <row r="1900" spans="1:16" x14ac:dyDescent="0.25">
      <c r="A1900">
        <v>8827</v>
      </c>
      <c r="B1900" t="s">
        <v>2939</v>
      </c>
      <c r="C1900">
        <v>90</v>
      </c>
      <c r="D1900" t="s">
        <v>5400</v>
      </c>
      <c r="E1900" t="s">
        <v>7566</v>
      </c>
      <c r="F1900">
        <v>43793</v>
      </c>
      <c r="G1900" t="s">
        <v>2940</v>
      </c>
      <c r="H1900">
        <v>11</v>
      </c>
      <c r="I1900" t="s">
        <v>22</v>
      </c>
      <c r="J1900">
        <v>2</v>
      </c>
      <c r="K1900" t="s">
        <v>2554</v>
      </c>
      <c r="L1900">
        <v>21340</v>
      </c>
      <c r="M1900" t="s">
        <v>5401</v>
      </c>
      <c r="N1900" t="s">
        <v>2582</v>
      </c>
      <c r="O1900">
        <v>131821747.71893699</v>
      </c>
      <c r="P1900">
        <f t="shared" si="29"/>
        <v>50.896661397434897</v>
      </c>
    </row>
    <row r="1901" spans="1:16" x14ac:dyDescent="0.25">
      <c r="A1901">
        <v>8828</v>
      </c>
      <c r="B1901" t="s">
        <v>5399</v>
      </c>
      <c r="C1901">
        <v>90</v>
      </c>
      <c r="D1901" t="s">
        <v>5400</v>
      </c>
      <c r="E1901" t="s">
        <v>7558</v>
      </c>
      <c r="F1901">
        <v>43794</v>
      </c>
      <c r="G1901" t="s">
        <v>10079</v>
      </c>
      <c r="H1901">
        <v>11</v>
      </c>
      <c r="I1901" t="s">
        <v>22</v>
      </c>
      <c r="J1901">
        <v>2</v>
      </c>
      <c r="K1901" t="s">
        <v>2554</v>
      </c>
      <c r="L1901">
        <v>21340</v>
      </c>
      <c r="M1901" t="s">
        <v>5401</v>
      </c>
      <c r="N1901" t="s">
        <v>2582</v>
      </c>
      <c r="O1901">
        <v>122249350.04462899</v>
      </c>
      <c r="P1901">
        <f t="shared" si="29"/>
        <v>47.200737988577998</v>
      </c>
    </row>
    <row r="1902" spans="1:16" x14ac:dyDescent="0.25">
      <c r="A1902">
        <v>8829</v>
      </c>
      <c r="B1902" t="s">
        <v>5403</v>
      </c>
      <c r="C1902">
        <v>90</v>
      </c>
      <c r="D1902" t="s">
        <v>5400</v>
      </c>
      <c r="E1902" t="s">
        <v>7559</v>
      </c>
      <c r="F1902">
        <v>43795</v>
      </c>
      <c r="G1902" t="s">
        <v>10080</v>
      </c>
      <c r="H1902">
        <v>11</v>
      </c>
      <c r="I1902" t="s">
        <v>22</v>
      </c>
      <c r="J1902">
        <v>2</v>
      </c>
      <c r="K1902" t="s">
        <v>2554</v>
      </c>
      <c r="L1902">
        <v>21340</v>
      </c>
      <c r="M1902" t="s">
        <v>5401</v>
      </c>
      <c r="N1902" t="s">
        <v>2582</v>
      </c>
      <c r="O1902">
        <v>58715432.227408499</v>
      </c>
      <c r="P1902">
        <f t="shared" si="29"/>
        <v>22.670155149620602</v>
      </c>
    </row>
    <row r="1903" spans="1:16" x14ac:dyDescent="0.25">
      <c r="A1903">
        <v>8830</v>
      </c>
      <c r="B1903" t="s">
        <v>5405</v>
      </c>
      <c r="C1903">
        <v>90</v>
      </c>
      <c r="D1903" t="s">
        <v>5400</v>
      </c>
      <c r="E1903" t="s">
        <v>7564</v>
      </c>
      <c r="F1903">
        <v>43796</v>
      </c>
      <c r="G1903" t="s">
        <v>10081</v>
      </c>
      <c r="H1903">
        <v>11</v>
      </c>
      <c r="I1903" t="s">
        <v>22</v>
      </c>
      <c r="J1903">
        <v>2</v>
      </c>
      <c r="K1903" t="s">
        <v>2554</v>
      </c>
      <c r="L1903">
        <v>21340</v>
      </c>
      <c r="M1903" t="s">
        <v>5401</v>
      </c>
      <c r="N1903" t="s">
        <v>2582</v>
      </c>
      <c r="O1903">
        <v>71058714.803924903</v>
      </c>
      <c r="P1903">
        <f t="shared" si="29"/>
        <v>27.435923201560666</v>
      </c>
    </row>
    <row r="1904" spans="1:16" x14ac:dyDescent="0.25">
      <c r="A1904">
        <v>8831</v>
      </c>
      <c r="B1904" t="s">
        <v>5402</v>
      </c>
      <c r="C1904">
        <v>90</v>
      </c>
      <c r="D1904" t="s">
        <v>5400</v>
      </c>
      <c r="E1904" t="s">
        <v>7560</v>
      </c>
      <c r="F1904">
        <v>43797</v>
      </c>
      <c r="G1904" t="s">
        <v>10082</v>
      </c>
      <c r="H1904">
        <v>11</v>
      </c>
      <c r="I1904" t="s">
        <v>22</v>
      </c>
      <c r="J1904">
        <v>2</v>
      </c>
      <c r="K1904" t="s">
        <v>2554</v>
      </c>
      <c r="L1904">
        <v>21340</v>
      </c>
      <c r="M1904" t="s">
        <v>5401</v>
      </c>
      <c r="N1904" t="s">
        <v>2582</v>
      </c>
      <c r="O1904">
        <v>472541939.48597801</v>
      </c>
      <c r="P1904">
        <f t="shared" si="29"/>
        <v>182.44946305358346</v>
      </c>
    </row>
    <row r="1905" spans="1:16" x14ac:dyDescent="0.25">
      <c r="A1905">
        <v>8832</v>
      </c>
      <c r="B1905" t="s">
        <v>5404</v>
      </c>
      <c r="C1905">
        <v>90</v>
      </c>
      <c r="D1905" t="s">
        <v>5400</v>
      </c>
      <c r="E1905" t="s">
        <v>7563</v>
      </c>
      <c r="F1905">
        <v>43798</v>
      </c>
      <c r="G1905" t="s">
        <v>5456</v>
      </c>
      <c r="H1905">
        <v>11</v>
      </c>
      <c r="I1905" t="s">
        <v>22</v>
      </c>
      <c r="J1905">
        <v>2</v>
      </c>
      <c r="K1905" t="s">
        <v>2554</v>
      </c>
      <c r="L1905">
        <v>21340</v>
      </c>
      <c r="M1905" t="s">
        <v>5401</v>
      </c>
      <c r="N1905" t="s">
        <v>2582</v>
      </c>
      <c r="O1905">
        <v>1040655964.9869601</v>
      </c>
      <c r="P1905">
        <f t="shared" si="29"/>
        <v>401.79951485769368</v>
      </c>
    </row>
    <row r="1906" spans="1:16" x14ac:dyDescent="0.25">
      <c r="A1906">
        <v>8833</v>
      </c>
      <c r="B1906" t="s">
        <v>6189</v>
      </c>
      <c r="C1906">
        <v>53</v>
      </c>
      <c r="D1906" t="s">
        <v>3599</v>
      </c>
      <c r="E1906" t="s">
        <v>7706</v>
      </c>
      <c r="F1906">
        <v>43799</v>
      </c>
      <c r="G1906" t="s">
        <v>6190</v>
      </c>
      <c r="H1906">
        <v>11</v>
      </c>
      <c r="I1906" t="s">
        <v>22</v>
      </c>
      <c r="J1906">
        <v>2</v>
      </c>
      <c r="K1906" t="s">
        <v>2554</v>
      </c>
      <c r="L1906">
        <v>24860</v>
      </c>
      <c r="M1906" t="s">
        <v>3600</v>
      </c>
      <c r="N1906" t="s">
        <v>2582</v>
      </c>
      <c r="O1906">
        <v>725846838.02024901</v>
      </c>
      <c r="P1906">
        <f t="shared" si="29"/>
        <v>280.25103126294141</v>
      </c>
    </row>
    <row r="1907" spans="1:16" x14ac:dyDescent="0.25">
      <c r="A1907">
        <v>8834</v>
      </c>
      <c r="B1907" t="s">
        <v>6187</v>
      </c>
      <c r="C1907">
        <v>53</v>
      </c>
      <c r="D1907" t="s">
        <v>3599</v>
      </c>
      <c r="E1907" t="s">
        <v>7704</v>
      </c>
      <c r="F1907">
        <v>43800</v>
      </c>
      <c r="G1907" t="s">
        <v>6188</v>
      </c>
      <c r="H1907">
        <v>11</v>
      </c>
      <c r="I1907" t="s">
        <v>22</v>
      </c>
      <c r="J1907">
        <v>2</v>
      </c>
      <c r="K1907" t="s">
        <v>2554</v>
      </c>
      <c r="L1907">
        <v>24860</v>
      </c>
      <c r="M1907" t="s">
        <v>3600</v>
      </c>
      <c r="N1907" t="s">
        <v>2582</v>
      </c>
      <c r="O1907">
        <v>310506769.11978799</v>
      </c>
      <c r="P1907">
        <f t="shared" si="29"/>
        <v>119.88733394126467</v>
      </c>
    </row>
    <row r="1908" spans="1:16" x14ac:dyDescent="0.25">
      <c r="A1908">
        <v>8835</v>
      </c>
      <c r="B1908" t="s">
        <v>6200</v>
      </c>
      <c r="C1908">
        <v>53</v>
      </c>
      <c r="D1908" t="s">
        <v>3599</v>
      </c>
      <c r="E1908" t="s">
        <v>7699</v>
      </c>
      <c r="F1908">
        <v>43801</v>
      </c>
      <c r="G1908" t="s">
        <v>6201</v>
      </c>
      <c r="H1908">
        <v>11</v>
      </c>
      <c r="I1908" t="s">
        <v>22</v>
      </c>
      <c r="J1908">
        <v>2</v>
      </c>
      <c r="K1908" t="s">
        <v>2554</v>
      </c>
      <c r="L1908">
        <v>24860</v>
      </c>
      <c r="M1908" t="s">
        <v>3600</v>
      </c>
      <c r="N1908" t="s">
        <v>2582</v>
      </c>
      <c r="O1908">
        <v>452593339.24053401</v>
      </c>
      <c r="P1908">
        <f t="shared" si="29"/>
        <v>174.74726542978959</v>
      </c>
    </row>
    <row r="1909" spans="1:16" x14ac:dyDescent="0.25">
      <c r="A1909">
        <v>8836</v>
      </c>
      <c r="B1909" t="s">
        <v>6204</v>
      </c>
      <c r="C1909">
        <v>53</v>
      </c>
      <c r="D1909" t="s">
        <v>3599</v>
      </c>
      <c r="E1909" t="s">
        <v>7712</v>
      </c>
      <c r="F1909">
        <v>43802</v>
      </c>
      <c r="G1909" t="s">
        <v>6205</v>
      </c>
      <c r="H1909">
        <v>11</v>
      </c>
      <c r="I1909" t="s">
        <v>22</v>
      </c>
      <c r="J1909">
        <v>2</v>
      </c>
      <c r="K1909" t="s">
        <v>2554</v>
      </c>
      <c r="L1909">
        <v>24860</v>
      </c>
      <c r="M1909" t="s">
        <v>3600</v>
      </c>
      <c r="N1909" t="s">
        <v>2582</v>
      </c>
      <c r="O1909">
        <v>182285508.97210899</v>
      </c>
      <c r="P1909">
        <f t="shared" si="29"/>
        <v>70.380828568545155</v>
      </c>
    </row>
    <row r="1910" spans="1:16" x14ac:dyDescent="0.25">
      <c r="A1910">
        <v>8837</v>
      </c>
      <c r="B1910" t="s">
        <v>6202</v>
      </c>
      <c r="C1910">
        <v>53</v>
      </c>
      <c r="D1910" t="s">
        <v>3599</v>
      </c>
      <c r="E1910" t="s">
        <v>7710</v>
      </c>
      <c r="F1910">
        <v>43803</v>
      </c>
      <c r="G1910" t="s">
        <v>6203</v>
      </c>
      <c r="H1910">
        <v>11</v>
      </c>
      <c r="I1910" t="s">
        <v>22</v>
      </c>
      <c r="J1910">
        <v>2</v>
      </c>
      <c r="K1910" t="s">
        <v>2554</v>
      </c>
      <c r="L1910">
        <v>24860</v>
      </c>
      <c r="M1910" t="s">
        <v>3600</v>
      </c>
      <c r="N1910" t="s">
        <v>2582</v>
      </c>
      <c r="O1910">
        <v>411285172.82906997</v>
      </c>
      <c r="P1910">
        <f t="shared" si="29"/>
        <v>158.79809319399206</v>
      </c>
    </row>
    <row r="1911" spans="1:16" x14ac:dyDescent="0.25">
      <c r="A1911">
        <v>8838</v>
      </c>
      <c r="B1911" t="s">
        <v>3602</v>
      </c>
      <c r="C1911">
        <v>53</v>
      </c>
      <c r="D1911" t="s">
        <v>3599</v>
      </c>
      <c r="E1911" t="s">
        <v>7698</v>
      </c>
      <c r="F1911">
        <v>43804</v>
      </c>
      <c r="G1911" t="s">
        <v>4131</v>
      </c>
      <c r="H1911">
        <v>11</v>
      </c>
      <c r="I1911" t="s">
        <v>22</v>
      </c>
      <c r="J1911">
        <v>2</v>
      </c>
      <c r="K1911" t="s">
        <v>2554</v>
      </c>
      <c r="L1911">
        <v>24860</v>
      </c>
      <c r="M1911" t="s">
        <v>3600</v>
      </c>
      <c r="N1911" t="s">
        <v>2582</v>
      </c>
      <c r="O1911">
        <v>176082057.21534699</v>
      </c>
      <c r="P1911">
        <f t="shared" si="29"/>
        <v>67.985662452007006</v>
      </c>
    </row>
    <row r="1912" spans="1:16" x14ac:dyDescent="0.25">
      <c r="A1912">
        <v>8839</v>
      </c>
      <c r="B1912" t="s">
        <v>6206</v>
      </c>
      <c r="C1912">
        <v>53</v>
      </c>
      <c r="D1912" t="s">
        <v>3599</v>
      </c>
      <c r="E1912" t="s">
        <v>7708</v>
      </c>
      <c r="F1912">
        <v>43805</v>
      </c>
      <c r="G1912" t="s">
        <v>6207</v>
      </c>
      <c r="H1912">
        <v>11</v>
      </c>
      <c r="I1912" t="s">
        <v>22</v>
      </c>
      <c r="J1912">
        <v>2</v>
      </c>
      <c r="K1912" t="s">
        <v>2554</v>
      </c>
      <c r="L1912">
        <v>24860</v>
      </c>
      <c r="M1912" t="s">
        <v>3600</v>
      </c>
      <c r="N1912" t="s">
        <v>2582</v>
      </c>
      <c r="O1912">
        <v>154736645.15922901</v>
      </c>
      <c r="P1912">
        <f t="shared" si="29"/>
        <v>59.744152772395218</v>
      </c>
    </row>
    <row r="1913" spans="1:16" x14ac:dyDescent="0.25">
      <c r="A1913">
        <v>8840</v>
      </c>
      <c r="B1913" t="s">
        <v>6208</v>
      </c>
      <c r="C1913">
        <v>53</v>
      </c>
      <c r="D1913" t="s">
        <v>3599</v>
      </c>
      <c r="E1913" t="s">
        <v>7697</v>
      </c>
      <c r="F1913">
        <v>43806</v>
      </c>
      <c r="G1913" t="s">
        <v>6209</v>
      </c>
      <c r="H1913">
        <v>11</v>
      </c>
      <c r="I1913" t="s">
        <v>22</v>
      </c>
      <c r="J1913">
        <v>2</v>
      </c>
      <c r="K1913" t="s">
        <v>2554</v>
      </c>
      <c r="L1913">
        <v>24860</v>
      </c>
      <c r="M1913" t="s">
        <v>3600</v>
      </c>
      <c r="N1913" t="s">
        <v>2582</v>
      </c>
      <c r="O1913">
        <v>442091820.22252703</v>
      </c>
      <c r="P1913">
        <f t="shared" si="29"/>
        <v>170.69260626415755</v>
      </c>
    </row>
    <row r="1914" spans="1:16" x14ac:dyDescent="0.25">
      <c r="A1914">
        <v>8841</v>
      </c>
      <c r="B1914" t="s">
        <v>3601</v>
      </c>
      <c r="C1914">
        <v>53</v>
      </c>
      <c r="D1914" t="s">
        <v>3599</v>
      </c>
      <c r="E1914" t="s">
        <v>7702</v>
      </c>
      <c r="F1914">
        <v>43807</v>
      </c>
      <c r="G1914" t="s">
        <v>10083</v>
      </c>
      <c r="H1914">
        <v>11</v>
      </c>
      <c r="I1914" t="s">
        <v>22</v>
      </c>
      <c r="J1914">
        <v>2</v>
      </c>
      <c r="K1914" t="s">
        <v>2554</v>
      </c>
      <c r="L1914">
        <v>24860</v>
      </c>
      <c r="M1914" t="s">
        <v>3600</v>
      </c>
      <c r="N1914" t="s">
        <v>2582</v>
      </c>
      <c r="O1914">
        <v>162394954.09120399</v>
      </c>
      <c r="P1914">
        <f t="shared" si="29"/>
        <v>62.701042385319738</v>
      </c>
    </row>
    <row r="1915" spans="1:16" x14ac:dyDescent="0.25">
      <c r="A1915">
        <v>8842</v>
      </c>
      <c r="B1915" t="s">
        <v>3605</v>
      </c>
      <c r="C1915">
        <v>53</v>
      </c>
      <c r="D1915" t="s">
        <v>3599</v>
      </c>
      <c r="E1915" t="s">
        <v>7703</v>
      </c>
      <c r="F1915">
        <v>43808</v>
      </c>
      <c r="G1915" t="s">
        <v>10084</v>
      </c>
      <c r="H1915">
        <v>11</v>
      </c>
      <c r="I1915" t="s">
        <v>22</v>
      </c>
      <c r="J1915">
        <v>2</v>
      </c>
      <c r="K1915" t="s">
        <v>2554</v>
      </c>
      <c r="L1915">
        <v>24860</v>
      </c>
      <c r="M1915" t="s">
        <v>3600</v>
      </c>
      <c r="N1915" t="s">
        <v>2582</v>
      </c>
      <c r="O1915">
        <v>114610490.074763</v>
      </c>
      <c r="P1915">
        <f t="shared" si="29"/>
        <v>44.251357661914064</v>
      </c>
    </row>
    <row r="1916" spans="1:16" x14ac:dyDescent="0.25">
      <c r="A1916">
        <v>8843</v>
      </c>
      <c r="B1916" t="s">
        <v>6185</v>
      </c>
      <c r="C1916">
        <v>53</v>
      </c>
      <c r="D1916" t="s">
        <v>3599</v>
      </c>
      <c r="E1916" t="s">
        <v>7709</v>
      </c>
      <c r="F1916">
        <v>43809</v>
      </c>
      <c r="G1916" t="s">
        <v>6186</v>
      </c>
      <c r="H1916">
        <v>11</v>
      </c>
      <c r="I1916" t="s">
        <v>22</v>
      </c>
      <c r="J1916">
        <v>2</v>
      </c>
      <c r="K1916" t="s">
        <v>2554</v>
      </c>
      <c r="L1916">
        <v>24860</v>
      </c>
      <c r="M1916" t="s">
        <v>3600</v>
      </c>
      <c r="N1916" t="s">
        <v>2582</v>
      </c>
      <c r="O1916">
        <v>188996841.65892601</v>
      </c>
      <c r="P1916">
        <f t="shared" si="29"/>
        <v>72.972088608692474</v>
      </c>
    </row>
    <row r="1917" spans="1:16" x14ac:dyDescent="0.25">
      <c r="A1917">
        <v>8844</v>
      </c>
      <c r="B1917" t="s">
        <v>6191</v>
      </c>
      <c r="C1917">
        <v>53</v>
      </c>
      <c r="D1917" t="s">
        <v>3599</v>
      </c>
      <c r="E1917" t="s">
        <v>8972</v>
      </c>
      <c r="F1917">
        <v>43810</v>
      </c>
      <c r="G1917" t="s">
        <v>6192</v>
      </c>
      <c r="H1917">
        <v>11</v>
      </c>
      <c r="I1917" t="s">
        <v>22</v>
      </c>
      <c r="J1917">
        <v>2</v>
      </c>
      <c r="K1917" t="s">
        <v>2554</v>
      </c>
      <c r="L1917">
        <v>43900</v>
      </c>
      <c r="M1917" t="s">
        <v>6193</v>
      </c>
      <c r="N1917" t="s">
        <v>2582</v>
      </c>
      <c r="O1917">
        <v>547143736.342592</v>
      </c>
      <c r="P1917">
        <f t="shared" si="29"/>
        <v>211.25337788520153</v>
      </c>
    </row>
    <row r="1918" spans="1:16" x14ac:dyDescent="0.25">
      <c r="A1918">
        <v>8845</v>
      </c>
      <c r="B1918" t="s">
        <v>6194</v>
      </c>
      <c r="C1918">
        <v>53</v>
      </c>
      <c r="D1918" t="s">
        <v>3599</v>
      </c>
      <c r="E1918" t="s">
        <v>8974</v>
      </c>
      <c r="F1918">
        <v>43811</v>
      </c>
      <c r="G1918" t="s">
        <v>6195</v>
      </c>
      <c r="H1918">
        <v>11</v>
      </c>
      <c r="I1918" t="s">
        <v>22</v>
      </c>
      <c r="J1918">
        <v>2</v>
      </c>
      <c r="K1918" t="s">
        <v>2554</v>
      </c>
      <c r="L1918">
        <v>43900</v>
      </c>
      <c r="M1918" t="s">
        <v>6193</v>
      </c>
      <c r="N1918" t="s">
        <v>2582</v>
      </c>
      <c r="O1918">
        <v>483068596.08989501</v>
      </c>
      <c r="P1918">
        <f t="shared" si="29"/>
        <v>186.51382789540742</v>
      </c>
    </row>
    <row r="1919" spans="1:16" x14ac:dyDescent="0.25">
      <c r="A1919">
        <v>8846</v>
      </c>
      <c r="B1919" t="s">
        <v>6196</v>
      </c>
      <c r="C1919">
        <v>53</v>
      </c>
      <c r="D1919" t="s">
        <v>3599</v>
      </c>
      <c r="E1919" t="s">
        <v>8973</v>
      </c>
      <c r="F1919">
        <v>43812</v>
      </c>
      <c r="G1919" t="s">
        <v>6197</v>
      </c>
      <c r="H1919">
        <v>11</v>
      </c>
      <c r="I1919" t="s">
        <v>22</v>
      </c>
      <c r="J1919">
        <v>2</v>
      </c>
      <c r="K1919" t="s">
        <v>2554</v>
      </c>
      <c r="L1919">
        <v>43900</v>
      </c>
      <c r="M1919" t="s">
        <v>6193</v>
      </c>
      <c r="N1919" t="s">
        <v>2582</v>
      </c>
      <c r="O1919">
        <v>724573388.40021801</v>
      </c>
      <c r="P1919">
        <f t="shared" si="29"/>
        <v>279.75934961526974</v>
      </c>
    </row>
    <row r="1920" spans="1:16" x14ac:dyDescent="0.25">
      <c r="A1920">
        <v>8847</v>
      </c>
      <c r="B1920" t="s">
        <v>6198</v>
      </c>
      <c r="C1920">
        <v>53</v>
      </c>
      <c r="D1920" t="s">
        <v>3599</v>
      </c>
      <c r="E1920" t="s">
        <v>8971</v>
      </c>
      <c r="F1920">
        <v>43813</v>
      </c>
      <c r="G1920" t="s">
        <v>6199</v>
      </c>
      <c r="H1920">
        <v>11</v>
      </c>
      <c r="I1920" t="s">
        <v>22</v>
      </c>
      <c r="J1920">
        <v>2</v>
      </c>
      <c r="K1920" t="s">
        <v>2554</v>
      </c>
      <c r="L1920">
        <v>43900</v>
      </c>
      <c r="M1920" t="s">
        <v>6193</v>
      </c>
      <c r="N1920" t="s">
        <v>2582</v>
      </c>
      <c r="O1920">
        <v>283758101.96871197</v>
      </c>
      <c r="P1920">
        <f t="shared" si="29"/>
        <v>109.55961580386185</v>
      </c>
    </row>
    <row r="1921" spans="1:16" x14ac:dyDescent="0.25">
      <c r="A1921">
        <v>8848</v>
      </c>
      <c r="B1921" t="s">
        <v>6216</v>
      </c>
      <c r="C1921">
        <v>15</v>
      </c>
      <c r="D1921" t="s">
        <v>4870</v>
      </c>
      <c r="E1921" t="s">
        <v>8264</v>
      </c>
      <c r="F1921">
        <v>43814</v>
      </c>
      <c r="G1921" t="s">
        <v>6217</v>
      </c>
      <c r="H1921">
        <v>11</v>
      </c>
      <c r="I1921" t="s">
        <v>22</v>
      </c>
      <c r="J1921">
        <v>2</v>
      </c>
      <c r="K1921" t="s">
        <v>2554</v>
      </c>
      <c r="L1921">
        <v>34620</v>
      </c>
      <c r="M1921" t="s">
        <v>6215</v>
      </c>
      <c r="N1921" t="s">
        <v>2582</v>
      </c>
      <c r="O1921">
        <v>248215030.87194601</v>
      </c>
      <c r="P1921">
        <f t="shared" si="29"/>
        <v>95.836359315910002</v>
      </c>
    </row>
    <row r="1922" spans="1:16" x14ac:dyDescent="0.25">
      <c r="A1922">
        <v>8849</v>
      </c>
      <c r="B1922" t="s">
        <v>6218</v>
      </c>
      <c r="C1922">
        <v>15</v>
      </c>
      <c r="D1922" t="s">
        <v>4870</v>
      </c>
      <c r="E1922" t="s">
        <v>8265</v>
      </c>
      <c r="F1922">
        <v>43815</v>
      </c>
      <c r="G1922" t="s">
        <v>6219</v>
      </c>
      <c r="H1922">
        <v>11</v>
      </c>
      <c r="I1922" t="s">
        <v>22</v>
      </c>
      <c r="J1922">
        <v>2</v>
      </c>
      <c r="K1922" t="s">
        <v>2554</v>
      </c>
      <c r="L1922">
        <v>34620</v>
      </c>
      <c r="M1922" t="s">
        <v>6215</v>
      </c>
      <c r="N1922" t="s">
        <v>2582</v>
      </c>
      <c r="O1922">
        <v>170947966.93367699</v>
      </c>
      <c r="P1922">
        <f t="shared" si="29"/>
        <v>66.003379109753297</v>
      </c>
    </row>
    <row r="1923" spans="1:16" x14ac:dyDescent="0.25">
      <c r="A1923">
        <v>8850</v>
      </c>
      <c r="B1923" t="s">
        <v>6213</v>
      </c>
      <c r="C1923">
        <v>15</v>
      </c>
      <c r="D1923" t="s">
        <v>4870</v>
      </c>
      <c r="E1923" t="s">
        <v>8266</v>
      </c>
      <c r="F1923">
        <v>116189</v>
      </c>
      <c r="G1923" t="s">
        <v>6214</v>
      </c>
      <c r="H1923">
        <v>11</v>
      </c>
      <c r="I1923" t="s">
        <v>22</v>
      </c>
      <c r="J1923">
        <v>2</v>
      </c>
      <c r="K1923" t="s">
        <v>2554</v>
      </c>
      <c r="L1923">
        <v>34620</v>
      </c>
      <c r="M1923" t="s">
        <v>6215</v>
      </c>
      <c r="N1923" t="s">
        <v>2582</v>
      </c>
      <c r="O1923">
        <v>297197103.23784602</v>
      </c>
      <c r="P1923">
        <f t="shared" ref="P1923:P1986" si="30">O1923*0.000000386102159</f>
        <v>114.74844320867824</v>
      </c>
    </row>
    <row r="1924" spans="1:16" x14ac:dyDescent="0.25">
      <c r="A1924">
        <v>8851</v>
      </c>
      <c r="B1924" t="s">
        <v>6210</v>
      </c>
      <c r="C1924">
        <v>15</v>
      </c>
      <c r="D1924" t="s">
        <v>4870</v>
      </c>
      <c r="E1924" t="s">
        <v>7810</v>
      </c>
      <c r="F1924">
        <v>43816</v>
      </c>
      <c r="G1924" t="s">
        <v>6211</v>
      </c>
      <c r="H1924">
        <v>11</v>
      </c>
      <c r="I1924" t="s">
        <v>22</v>
      </c>
      <c r="J1924">
        <v>2</v>
      </c>
      <c r="K1924" t="s">
        <v>2554</v>
      </c>
      <c r="L1924">
        <v>26900</v>
      </c>
      <c r="M1924" t="s">
        <v>4871</v>
      </c>
      <c r="N1924" t="s">
        <v>2582</v>
      </c>
      <c r="O1924">
        <v>384673234.16224498</v>
      </c>
      <c r="P1924">
        <f t="shared" si="30"/>
        <v>148.52316621955535</v>
      </c>
    </row>
    <row r="1925" spans="1:16" x14ac:dyDescent="0.25">
      <c r="A1925">
        <v>8852</v>
      </c>
      <c r="B1925" t="s">
        <v>5956</v>
      </c>
      <c r="C1925">
        <v>15</v>
      </c>
      <c r="D1925" t="s">
        <v>4870</v>
      </c>
      <c r="E1925" t="s">
        <v>7831</v>
      </c>
      <c r="F1925">
        <v>43817</v>
      </c>
      <c r="G1925" t="s">
        <v>6212</v>
      </c>
      <c r="H1925">
        <v>11</v>
      </c>
      <c r="I1925" t="s">
        <v>22</v>
      </c>
      <c r="J1925">
        <v>2</v>
      </c>
      <c r="K1925" t="s">
        <v>2554</v>
      </c>
      <c r="L1925">
        <v>26900</v>
      </c>
      <c r="M1925" t="s">
        <v>4871</v>
      </c>
      <c r="N1925" t="s">
        <v>2582</v>
      </c>
      <c r="O1925">
        <v>266130835.66486499</v>
      </c>
      <c r="P1925">
        <f t="shared" si="30"/>
        <v>102.75369022667857</v>
      </c>
    </row>
    <row r="1926" spans="1:16" x14ac:dyDescent="0.25">
      <c r="A1926">
        <v>8853</v>
      </c>
      <c r="B1926" t="s">
        <v>4197</v>
      </c>
      <c r="C1926">
        <v>32</v>
      </c>
      <c r="D1926" t="s">
        <v>4191</v>
      </c>
      <c r="E1926" t="s">
        <v>7536</v>
      </c>
      <c r="F1926">
        <v>43818</v>
      </c>
      <c r="G1926" t="s">
        <v>10085</v>
      </c>
      <c r="H1926">
        <v>11</v>
      </c>
      <c r="I1926" t="s">
        <v>22</v>
      </c>
      <c r="J1926">
        <v>2</v>
      </c>
      <c r="K1926" t="s">
        <v>2554</v>
      </c>
      <c r="L1926">
        <v>20500</v>
      </c>
      <c r="M1926" t="s">
        <v>4196</v>
      </c>
      <c r="N1926" t="s">
        <v>2582</v>
      </c>
      <c r="O1926">
        <v>104792250.157749</v>
      </c>
      <c r="P1926">
        <f t="shared" si="30"/>
        <v>40.460514032374981</v>
      </c>
    </row>
    <row r="1927" spans="1:16" x14ac:dyDescent="0.25">
      <c r="A1927">
        <v>8854</v>
      </c>
      <c r="B1927" t="s">
        <v>4199</v>
      </c>
      <c r="C1927">
        <v>32</v>
      </c>
      <c r="D1927" t="s">
        <v>4191</v>
      </c>
      <c r="E1927" t="s">
        <v>7540</v>
      </c>
      <c r="F1927">
        <v>43819</v>
      </c>
      <c r="G1927" t="s">
        <v>6220</v>
      </c>
      <c r="H1927">
        <v>11</v>
      </c>
      <c r="I1927" t="s">
        <v>22</v>
      </c>
      <c r="J1927">
        <v>2</v>
      </c>
      <c r="K1927" t="s">
        <v>2554</v>
      </c>
      <c r="L1927">
        <v>20500</v>
      </c>
      <c r="M1927" t="s">
        <v>4196</v>
      </c>
      <c r="N1927" t="s">
        <v>2582</v>
      </c>
      <c r="O1927">
        <v>173786767.35750499</v>
      </c>
      <c r="P1927">
        <f t="shared" si="30"/>
        <v>67.0994460823634</v>
      </c>
    </row>
    <row r="1928" spans="1:16" x14ac:dyDescent="0.25">
      <c r="A1928">
        <v>8855</v>
      </c>
      <c r="B1928" t="s">
        <v>4200</v>
      </c>
      <c r="C1928">
        <v>32</v>
      </c>
      <c r="D1928" t="s">
        <v>4191</v>
      </c>
      <c r="E1928" t="s">
        <v>7537</v>
      </c>
      <c r="F1928">
        <v>43820</v>
      </c>
      <c r="G1928" t="s">
        <v>4201</v>
      </c>
      <c r="H1928">
        <v>11</v>
      </c>
      <c r="I1928" t="s">
        <v>22</v>
      </c>
      <c r="J1928">
        <v>2</v>
      </c>
      <c r="K1928" t="s">
        <v>2554</v>
      </c>
      <c r="L1928">
        <v>20500</v>
      </c>
      <c r="M1928" t="s">
        <v>4196</v>
      </c>
      <c r="N1928" t="s">
        <v>2582</v>
      </c>
      <c r="O1928">
        <v>211958584.87488699</v>
      </c>
      <c r="P1928">
        <f t="shared" si="30"/>
        <v>81.837667238778607</v>
      </c>
    </row>
    <row r="1929" spans="1:16" x14ac:dyDescent="0.25">
      <c r="A1929">
        <v>8856</v>
      </c>
      <c r="B1929" t="s">
        <v>3673</v>
      </c>
      <c r="C1929">
        <v>32</v>
      </c>
      <c r="D1929" t="s">
        <v>4191</v>
      </c>
      <c r="E1929" t="s">
        <v>7534</v>
      </c>
      <c r="F1929">
        <v>43821</v>
      </c>
      <c r="G1929" t="s">
        <v>3674</v>
      </c>
      <c r="H1929">
        <v>11</v>
      </c>
      <c r="I1929" t="s">
        <v>22</v>
      </c>
      <c r="J1929">
        <v>2</v>
      </c>
      <c r="K1929" t="s">
        <v>2554</v>
      </c>
      <c r="L1929">
        <v>20500</v>
      </c>
      <c r="M1929" t="s">
        <v>4196</v>
      </c>
      <c r="N1929" t="s">
        <v>2582</v>
      </c>
      <c r="O1929">
        <v>506877510.36345202</v>
      </c>
      <c r="P1929">
        <f t="shared" si="30"/>
        <v>195.70650109987369</v>
      </c>
    </row>
    <row r="1930" spans="1:16" x14ac:dyDescent="0.25">
      <c r="A1930">
        <v>8857</v>
      </c>
      <c r="B1930" t="s">
        <v>2617</v>
      </c>
      <c r="C1930">
        <v>7</v>
      </c>
      <c r="D1930" t="s">
        <v>5299</v>
      </c>
      <c r="E1930" t="s">
        <v>8998</v>
      </c>
      <c r="F1930">
        <v>43822</v>
      </c>
      <c r="G1930" t="s">
        <v>2618</v>
      </c>
      <c r="H1930">
        <v>11</v>
      </c>
      <c r="I1930" t="s">
        <v>22</v>
      </c>
      <c r="J1930">
        <v>2</v>
      </c>
      <c r="K1930" t="s">
        <v>2554</v>
      </c>
      <c r="L1930">
        <v>44220</v>
      </c>
      <c r="M1930" t="s">
        <v>5324</v>
      </c>
      <c r="N1930" t="s">
        <v>2582</v>
      </c>
      <c r="O1930">
        <v>177224123.155523</v>
      </c>
      <c r="P1930">
        <f t="shared" si="30"/>
        <v>68.426616577229325</v>
      </c>
    </row>
    <row r="1931" spans="1:16" x14ac:dyDescent="0.25">
      <c r="A1931">
        <v>8858</v>
      </c>
      <c r="B1931" t="s">
        <v>6221</v>
      </c>
      <c r="C1931">
        <v>7</v>
      </c>
      <c r="D1931" t="s">
        <v>5299</v>
      </c>
      <c r="E1931" t="s">
        <v>9000</v>
      </c>
      <c r="F1931">
        <v>43823</v>
      </c>
      <c r="G1931" t="s">
        <v>6222</v>
      </c>
      <c r="H1931">
        <v>11</v>
      </c>
      <c r="I1931" t="s">
        <v>22</v>
      </c>
      <c r="J1931">
        <v>2</v>
      </c>
      <c r="K1931" t="s">
        <v>2554</v>
      </c>
      <c r="L1931">
        <v>44220</v>
      </c>
      <c r="M1931" t="s">
        <v>5324</v>
      </c>
      <c r="N1931" t="s">
        <v>2582</v>
      </c>
      <c r="O1931">
        <v>56982198.848947898</v>
      </c>
      <c r="P1931">
        <f t="shared" si="30"/>
        <v>22.000950000146098</v>
      </c>
    </row>
    <row r="1932" spans="1:16" x14ac:dyDescent="0.25">
      <c r="A1932">
        <v>8859</v>
      </c>
      <c r="B1932" t="s">
        <v>5305</v>
      </c>
      <c r="C1932">
        <v>7</v>
      </c>
      <c r="D1932" t="s">
        <v>5299</v>
      </c>
      <c r="E1932" t="s">
        <v>7456</v>
      </c>
      <c r="F1932">
        <v>43824</v>
      </c>
      <c r="G1932" t="s">
        <v>10086</v>
      </c>
      <c r="H1932">
        <v>11</v>
      </c>
      <c r="I1932" t="s">
        <v>22</v>
      </c>
      <c r="J1932">
        <v>2</v>
      </c>
      <c r="K1932" t="s">
        <v>2554</v>
      </c>
      <c r="L1932">
        <v>19380</v>
      </c>
      <c r="M1932" t="s">
        <v>5304</v>
      </c>
      <c r="N1932" t="s">
        <v>2582</v>
      </c>
      <c r="O1932">
        <v>50351910.206638001</v>
      </c>
      <c r="P1932">
        <f t="shared" si="30"/>
        <v>19.440981240557068</v>
      </c>
    </row>
    <row r="1933" spans="1:16" x14ac:dyDescent="0.25">
      <c r="A1933">
        <v>8860</v>
      </c>
      <c r="B1933" t="s">
        <v>5303</v>
      </c>
      <c r="C1933">
        <v>7</v>
      </c>
      <c r="D1933" t="s">
        <v>5299</v>
      </c>
      <c r="E1933" t="s">
        <v>7455</v>
      </c>
      <c r="F1933">
        <v>43825</v>
      </c>
      <c r="G1933" t="s">
        <v>10087</v>
      </c>
      <c r="H1933">
        <v>11</v>
      </c>
      <c r="I1933" t="s">
        <v>22</v>
      </c>
      <c r="J1933">
        <v>2</v>
      </c>
      <c r="K1933" t="s">
        <v>2554</v>
      </c>
      <c r="L1933">
        <v>19380</v>
      </c>
      <c r="M1933" t="s">
        <v>5304</v>
      </c>
      <c r="N1933" t="s">
        <v>2582</v>
      </c>
      <c r="O1933">
        <v>126449823.738517</v>
      </c>
      <c r="P1933">
        <f t="shared" si="30"/>
        <v>48.822549950610863</v>
      </c>
    </row>
    <row r="1934" spans="1:16" x14ac:dyDescent="0.25">
      <c r="A1934">
        <v>8861</v>
      </c>
      <c r="B1934" t="s">
        <v>4859</v>
      </c>
      <c r="C1934">
        <v>7</v>
      </c>
      <c r="D1934" t="s">
        <v>5299</v>
      </c>
      <c r="E1934" t="s">
        <v>7461</v>
      </c>
      <c r="F1934">
        <v>43826</v>
      </c>
      <c r="G1934" t="s">
        <v>4860</v>
      </c>
      <c r="H1934">
        <v>11</v>
      </c>
      <c r="I1934" t="s">
        <v>22</v>
      </c>
      <c r="J1934">
        <v>2</v>
      </c>
      <c r="K1934" t="s">
        <v>2554</v>
      </c>
      <c r="L1934">
        <v>19380</v>
      </c>
      <c r="M1934" t="s">
        <v>5304</v>
      </c>
      <c r="N1934" t="s">
        <v>2582</v>
      </c>
      <c r="O1934">
        <v>139211600.981666</v>
      </c>
      <c r="P1934">
        <f t="shared" si="30"/>
        <v>53.749899696867757</v>
      </c>
    </row>
    <row r="1935" spans="1:16" x14ac:dyDescent="0.25">
      <c r="A1935">
        <v>8862</v>
      </c>
      <c r="B1935" t="s">
        <v>5310</v>
      </c>
      <c r="C1935">
        <v>7</v>
      </c>
      <c r="D1935" t="s">
        <v>5299</v>
      </c>
      <c r="E1935" t="s">
        <v>7460</v>
      </c>
      <c r="F1935">
        <v>43827</v>
      </c>
      <c r="G1935" t="s">
        <v>10088</v>
      </c>
      <c r="H1935">
        <v>11</v>
      </c>
      <c r="I1935" t="s">
        <v>22</v>
      </c>
      <c r="J1935">
        <v>2</v>
      </c>
      <c r="K1935" t="s">
        <v>2554</v>
      </c>
      <c r="L1935">
        <v>19380</v>
      </c>
      <c r="M1935" t="s">
        <v>5304</v>
      </c>
      <c r="N1935" t="s">
        <v>2582</v>
      </c>
      <c r="O1935">
        <v>189292115.401914</v>
      </c>
      <c r="P1935">
        <f t="shared" si="30"/>
        <v>73.086094438356142</v>
      </c>
    </row>
    <row r="1936" spans="1:16" x14ac:dyDescent="0.25">
      <c r="A1936">
        <v>8863</v>
      </c>
      <c r="B1936" t="s">
        <v>6227</v>
      </c>
      <c r="C1936">
        <v>7</v>
      </c>
      <c r="D1936" t="s">
        <v>5299</v>
      </c>
      <c r="E1936" t="s">
        <v>7459</v>
      </c>
      <c r="F1936">
        <v>43828</v>
      </c>
      <c r="G1936" t="s">
        <v>6228</v>
      </c>
      <c r="H1936">
        <v>11</v>
      </c>
      <c r="I1936" t="s">
        <v>22</v>
      </c>
      <c r="J1936">
        <v>2</v>
      </c>
      <c r="K1936" t="s">
        <v>2554</v>
      </c>
      <c r="L1936">
        <v>19380</v>
      </c>
      <c r="M1936" t="s">
        <v>5304</v>
      </c>
      <c r="N1936" t="s">
        <v>2582</v>
      </c>
      <c r="O1936">
        <v>123455006.366477</v>
      </c>
      <c r="P1936">
        <f t="shared" si="30"/>
        <v>47.666244497455516</v>
      </c>
    </row>
    <row r="1937" spans="1:16" x14ac:dyDescent="0.25">
      <c r="A1937">
        <v>8864</v>
      </c>
      <c r="B1937" t="s">
        <v>5306</v>
      </c>
      <c r="C1937">
        <v>7</v>
      </c>
      <c r="D1937" t="s">
        <v>5299</v>
      </c>
      <c r="E1937" t="s">
        <v>7454</v>
      </c>
      <c r="F1937">
        <v>43829</v>
      </c>
      <c r="G1937" t="s">
        <v>10089</v>
      </c>
      <c r="H1937">
        <v>11</v>
      </c>
      <c r="I1937" t="s">
        <v>22</v>
      </c>
      <c r="J1937">
        <v>2</v>
      </c>
      <c r="K1937" t="s">
        <v>2554</v>
      </c>
      <c r="L1937">
        <v>19380</v>
      </c>
      <c r="M1937" t="s">
        <v>5304</v>
      </c>
      <c r="N1937" t="s">
        <v>2582</v>
      </c>
      <c r="O1937">
        <v>148720064.98780301</v>
      </c>
      <c r="P1937">
        <f t="shared" si="30"/>
        <v>57.421138178411049</v>
      </c>
    </row>
    <row r="1938" spans="1:16" x14ac:dyDescent="0.25">
      <c r="A1938">
        <v>8865</v>
      </c>
      <c r="B1938" t="s">
        <v>6223</v>
      </c>
      <c r="C1938">
        <v>7</v>
      </c>
      <c r="D1938" t="s">
        <v>5299</v>
      </c>
      <c r="E1938" t="s">
        <v>7457</v>
      </c>
      <c r="F1938">
        <v>43830</v>
      </c>
      <c r="G1938" t="s">
        <v>6224</v>
      </c>
      <c r="H1938">
        <v>11</v>
      </c>
      <c r="I1938" t="s">
        <v>22</v>
      </c>
      <c r="J1938">
        <v>2</v>
      </c>
      <c r="K1938" t="s">
        <v>2554</v>
      </c>
      <c r="L1938">
        <v>19380</v>
      </c>
      <c r="M1938" t="s">
        <v>5304</v>
      </c>
      <c r="N1938" t="s">
        <v>2582</v>
      </c>
      <c r="O1938">
        <v>94705356.420521796</v>
      </c>
      <c r="P1938">
        <f t="shared" si="30"/>
        <v>36.565942582827979</v>
      </c>
    </row>
    <row r="1939" spans="1:16" x14ac:dyDescent="0.25">
      <c r="A1939">
        <v>8866</v>
      </c>
      <c r="B1939" t="s">
        <v>6225</v>
      </c>
      <c r="C1939">
        <v>7</v>
      </c>
      <c r="D1939" t="s">
        <v>5299</v>
      </c>
      <c r="E1939" t="s">
        <v>7453</v>
      </c>
      <c r="F1939">
        <v>43831</v>
      </c>
      <c r="G1939" t="s">
        <v>6226</v>
      </c>
      <c r="H1939">
        <v>11</v>
      </c>
      <c r="I1939" t="s">
        <v>22</v>
      </c>
      <c r="J1939">
        <v>2</v>
      </c>
      <c r="K1939" t="s">
        <v>2554</v>
      </c>
      <c r="L1939">
        <v>19380</v>
      </c>
      <c r="M1939" t="s">
        <v>5304</v>
      </c>
      <c r="N1939" t="s">
        <v>2582</v>
      </c>
      <c r="O1939">
        <v>127331411.83284999</v>
      </c>
      <c r="P1939">
        <f t="shared" si="30"/>
        <v>49.16293301718153</v>
      </c>
    </row>
    <row r="1940" spans="1:16" x14ac:dyDescent="0.25">
      <c r="A1940">
        <v>8867</v>
      </c>
      <c r="B1940" t="s">
        <v>3969</v>
      </c>
      <c r="C1940">
        <v>8</v>
      </c>
      <c r="D1940" t="s">
        <v>4079</v>
      </c>
      <c r="E1940" t="s">
        <v>6926</v>
      </c>
      <c r="F1940">
        <v>43832</v>
      </c>
      <c r="G1940" t="s">
        <v>6229</v>
      </c>
      <c r="H1940">
        <v>11</v>
      </c>
      <c r="I1940" t="s">
        <v>22</v>
      </c>
      <c r="J1940">
        <v>2</v>
      </c>
      <c r="K1940" t="s">
        <v>2554</v>
      </c>
      <c r="L1940">
        <v>10420</v>
      </c>
      <c r="M1940" t="s">
        <v>4843</v>
      </c>
      <c r="N1940" t="s">
        <v>2582</v>
      </c>
      <c r="O1940">
        <v>96613401.739588305</v>
      </c>
      <c r="P1940">
        <f t="shared" si="30"/>
        <v>37.302642999989402</v>
      </c>
    </row>
    <row r="1941" spans="1:16" x14ac:dyDescent="0.25">
      <c r="A1941">
        <v>8868</v>
      </c>
      <c r="B1941" t="s">
        <v>6230</v>
      </c>
      <c r="C1941">
        <v>8</v>
      </c>
      <c r="D1941" t="s">
        <v>4079</v>
      </c>
      <c r="E1941" t="s">
        <v>6928</v>
      </c>
      <c r="F1941">
        <v>43833</v>
      </c>
      <c r="G1941" t="s">
        <v>6231</v>
      </c>
      <c r="H1941">
        <v>11</v>
      </c>
      <c r="I1941" t="s">
        <v>22</v>
      </c>
      <c r="J1941">
        <v>2</v>
      </c>
      <c r="K1941" t="s">
        <v>2554</v>
      </c>
      <c r="L1941">
        <v>10420</v>
      </c>
      <c r="M1941" t="s">
        <v>4843</v>
      </c>
      <c r="N1941" t="s">
        <v>2582</v>
      </c>
      <c r="O1941">
        <v>132562794.232301</v>
      </c>
      <c r="P1941">
        <f t="shared" si="30"/>
        <v>51.18278105616416</v>
      </c>
    </row>
    <row r="1942" spans="1:16" x14ac:dyDescent="0.25">
      <c r="A1942">
        <v>8869</v>
      </c>
      <c r="B1942" t="s">
        <v>4849</v>
      </c>
      <c r="C1942">
        <v>8</v>
      </c>
      <c r="D1942" t="s">
        <v>4079</v>
      </c>
      <c r="E1942" t="s">
        <v>6922</v>
      </c>
      <c r="F1942">
        <v>43834</v>
      </c>
      <c r="G1942" t="s">
        <v>10090</v>
      </c>
      <c r="H1942">
        <v>11</v>
      </c>
      <c r="I1942" t="s">
        <v>22</v>
      </c>
      <c r="J1942">
        <v>2</v>
      </c>
      <c r="K1942" t="s">
        <v>2554</v>
      </c>
      <c r="L1942">
        <v>10420</v>
      </c>
      <c r="M1942" t="s">
        <v>4843</v>
      </c>
      <c r="N1942" t="s">
        <v>2582</v>
      </c>
      <c r="O1942">
        <v>51796935.816484697</v>
      </c>
      <c r="P1942">
        <f t="shared" si="30"/>
        <v>19.998908748329168</v>
      </c>
    </row>
    <row r="1943" spans="1:16" x14ac:dyDescent="0.25">
      <c r="A1943">
        <v>8870</v>
      </c>
      <c r="B1943" t="s">
        <v>4847</v>
      </c>
      <c r="C1943">
        <v>8</v>
      </c>
      <c r="D1943" t="s">
        <v>4079</v>
      </c>
      <c r="E1943" t="s">
        <v>6932</v>
      </c>
      <c r="F1943">
        <v>43835</v>
      </c>
      <c r="G1943" t="s">
        <v>10091</v>
      </c>
      <c r="H1943">
        <v>11</v>
      </c>
      <c r="I1943" t="s">
        <v>22</v>
      </c>
      <c r="J1943">
        <v>2</v>
      </c>
      <c r="K1943" t="s">
        <v>2554</v>
      </c>
      <c r="L1943">
        <v>10420</v>
      </c>
      <c r="M1943" t="s">
        <v>4843</v>
      </c>
      <c r="N1943" t="s">
        <v>2582</v>
      </c>
      <c r="O1943">
        <v>82935928.864502996</v>
      </c>
      <c r="P1943">
        <f t="shared" si="30"/>
        <v>32.021741193255025</v>
      </c>
    </row>
    <row r="1944" spans="1:16" x14ac:dyDescent="0.25">
      <c r="A1944">
        <v>8871</v>
      </c>
      <c r="B1944" t="s">
        <v>4854</v>
      </c>
      <c r="C1944">
        <v>8</v>
      </c>
      <c r="D1944" t="s">
        <v>4079</v>
      </c>
      <c r="E1944" t="s">
        <v>6925</v>
      </c>
      <c r="F1944">
        <v>43836</v>
      </c>
      <c r="G1944" t="s">
        <v>10092</v>
      </c>
      <c r="H1944">
        <v>11</v>
      </c>
      <c r="I1944" t="s">
        <v>22</v>
      </c>
      <c r="J1944">
        <v>2</v>
      </c>
      <c r="K1944" t="s">
        <v>2554</v>
      </c>
      <c r="L1944">
        <v>10420</v>
      </c>
      <c r="M1944" t="s">
        <v>4843</v>
      </c>
      <c r="N1944" t="s">
        <v>2582</v>
      </c>
      <c r="O1944">
        <v>64573622.736159198</v>
      </c>
      <c r="P1944">
        <f t="shared" si="30"/>
        <v>24.932015152882553</v>
      </c>
    </row>
    <row r="1945" spans="1:16" x14ac:dyDescent="0.25">
      <c r="A1945">
        <v>8872</v>
      </c>
      <c r="B1945" t="s">
        <v>6232</v>
      </c>
      <c r="C1945">
        <v>8</v>
      </c>
      <c r="D1945" t="s">
        <v>4079</v>
      </c>
      <c r="E1945" t="s">
        <v>6923</v>
      </c>
      <c r="F1945">
        <v>43837</v>
      </c>
      <c r="G1945" t="s">
        <v>6233</v>
      </c>
      <c r="H1945">
        <v>11</v>
      </c>
      <c r="I1945" t="s">
        <v>22</v>
      </c>
      <c r="J1945">
        <v>2</v>
      </c>
      <c r="K1945" t="s">
        <v>2554</v>
      </c>
      <c r="L1945">
        <v>10420</v>
      </c>
      <c r="M1945" t="s">
        <v>4843</v>
      </c>
      <c r="N1945" t="s">
        <v>2582</v>
      </c>
      <c r="O1945">
        <v>113119680.088797</v>
      </c>
      <c r="P1945">
        <f t="shared" si="30"/>
        <v>43.675752707673837</v>
      </c>
    </row>
    <row r="1946" spans="1:16" x14ac:dyDescent="0.25">
      <c r="A1946">
        <v>8873</v>
      </c>
      <c r="B1946" t="s">
        <v>6234</v>
      </c>
      <c r="C1946">
        <v>8</v>
      </c>
      <c r="D1946" t="s">
        <v>4079</v>
      </c>
      <c r="E1946" t="s">
        <v>6924</v>
      </c>
      <c r="F1946">
        <v>43838</v>
      </c>
      <c r="G1946" t="s">
        <v>6235</v>
      </c>
      <c r="H1946">
        <v>11</v>
      </c>
      <c r="I1946" t="s">
        <v>22</v>
      </c>
      <c r="J1946">
        <v>2</v>
      </c>
      <c r="K1946" t="s">
        <v>2554</v>
      </c>
      <c r="L1946">
        <v>10420</v>
      </c>
      <c r="M1946" t="s">
        <v>4843</v>
      </c>
      <c r="N1946" t="s">
        <v>2582</v>
      </c>
      <c r="O1946">
        <v>55822992.987390898</v>
      </c>
      <c r="P1946">
        <f t="shared" si="30"/>
        <v>21.553378114273485</v>
      </c>
    </row>
    <row r="1947" spans="1:16" x14ac:dyDescent="0.25">
      <c r="A1947">
        <v>8874</v>
      </c>
      <c r="B1947" t="s">
        <v>6236</v>
      </c>
      <c r="C1947">
        <v>8</v>
      </c>
      <c r="D1947" t="s">
        <v>4079</v>
      </c>
      <c r="E1947" t="s">
        <v>6931</v>
      </c>
      <c r="F1947">
        <v>43839</v>
      </c>
      <c r="G1947" t="s">
        <v>6237</v>
      </c>
      <c r="H1947">
        <v>11</v>
      </c>
      <c r="I1947" t="s">
        <v>22</v>
      </c>
      <c r="J1947">
        <v>2</v>
      </c>
      <c r="K1947" t="s">
        <v>2554</v>
      </c>
      <c r="L1947">
        <v>10420</v>
      </c>
      <c r="M1947" t="s">
        <v>4843</v>
      </c>
      <c r="N1947" t="s">
        <v>2582</v>
      </c>
      <c r="O1947">
        <v>52196981.280215502</v>
      </c>
      <c r="P1947">
        <f t="shared" si="30"/>
        <v>20.15336716557379</v>
      </c>
    </row>
    <row r="1948" spans="1:16" x14ac:dyDescent="0.25">
      <c r="A1948">
        <v>8875</v>
      </c>
      <c r="B1948" t="s">
        <v>4842</v>
      </c>
      <c r="C1948">
        <v>8</v>
      </c>
      <c r="D1948" t="s">
        <v>4079</v>
      </c>
      <c r="E1948" t="s">
        <v>6927</v>
      </c>
      <c r="F1948">
        <v>43840</v>
      </c>
      <c r="G1948" t="s">
        <v>10093</v>
      </c>
      <c r="H1948">
        <v>11</v>
      </c>
      <c r="I1948" t="s">
        <v>22</v>
      </c>
      <c r="J1948">
        <v>2</v>
      </c>
      <c r="K1948" t="s">
        <v>2554</v>
      </c>
      <c r="L1948">
        <v>10420</v>
      </c>
      <c r="M1948" t="s">
        <v>4843</v>
      </c>
      <c r="N1948" t="s">
        <v>2582</v>
      </c>
      <c r="O1948">
        <v>335541451.08831298</v>
      </c>
      <c r="P1948">
        <f t="shared" si="30"/>
        <v>129.55327869919054</v>
      </c>
    </row>
    <row r="1949" spans="1:16" x14ac:dyDescent="0.25">
      <c r="A1949">
        <v>8876</v>
      </c>
      <c r="B1949" t="s">
        <v>3463</v>
      </c>
      <c r="C1949">
        <v>8</v>
      </c>
      <c r="D1949" t="s">
        <v>4079</v>
      </c>
      <c r="G1949" t="s">
        <v>3464</v>
      </c>
      <c r="H1949">
        <v>11</v>
      </c>
      <c r="I1949" t="s">
        <v>22</v>
      </c>
      <c r="J1949">
        <v>2</v>
      </c>
      <c r="K1949" t="s">
        <v>2554</v>
      </c>
      <c r="N1949" t="s">
        <v>2582</v>
      </c>
      <c r="O1949">
        <v>158415491.942462</v>
      </c>
      <c r="P1949">
        <f t="shared" si="30"/>
        <v>61.164563458031679</v>
      </c>
    </row>
    <row r="1950" spans="1:16" x14ac:dyDescent="0.25">
      <c r="A1950">
        <v>8877</v>
      </c>
      <c r="B1950" t="s">
        <v>4743</v>
      </c>
      <c r="C1950">
        <v>8</v>
      </c>
      <c r="D1950" t="s">
        <v>4079</v>
      </c>
      <c r="G1950" t="s">
        <v>4744</v>
      </c>
      <c r="H1950">
        <v>11</v>
      </c>
      <c r="I1950" t="s">
        <v>22</v>
      </c>
      <c r="J1950">
        <v>2</v>
      </c>
      <c r="K1950" t="s">
        <v>2554</v>
      </c>
      <c r="N1950" t="s">
        <v>2582</v>
      </c>
      <c r="O1950">
        <v>89283375.057240993</v>
      </c>
      <c r="P1950">
        <f t="shared" si="30"/>
        <v>34.472503872407493</v>
      </c>
    </row>
    <row r="1951" spans="1:16" x14ac:dyDescent="0.25">
      <c r="A1951">
        <v>8878</v>
      </c>
      <c r="B1951" t="s">
        <v>6238</v>
      </c>
      <c r="C1951">
        <v>8</v>
      </c>
      <c r="D1951" t="s">
        <v>4079</v>
      </c>
      <c r="G1951" t="s">
        <v>6239</v>
      </c>
      <c r="H1951">
        <v>11</v>
      </c>
      <c r="I1951" t="s">
        <v>22</v>
      </c>
      <c r="J1951">
        <v>2</v>
      </c>
      <c r="K1951" t="s">
        <v>2554</v>
      </c>
      <c r="N1951" t="s">
        <v>2582</v>
      </c>
      <c r="O1951">
        <v>59746087.984271497</v>
      </c>
      <c r="P1951">
        <f t="shared" si="30"/>
        <v>23.068093562531182</v>
      </c>
    </row>
    <row r="1952" spans="1:16" x14ac:dyDescent="0.25">
      <c r="A1952">
        <v>8879</v>
      </c>
      <c r="B1952" t="s">
        <v>6240</v>
      </c>
      <c r="C1952">
        <v>8</v>
      </c>
      <c r="D1952" t="s">
        <v>4079</v>
      </c>
      <c r="E1952" t="s">
        <v>8123</v>
      </c>
      <c r="F1952">
        <v>43844</v>
      </c>
      <c r="G1952" t="s">
        <v>6241</v>
      </c>
      <c r="H1952">
        <v>11</v>
      </c>
      <c r="I1952" t="s">
        <v>22</v>
      </c>
      <c r="J1952">
        <v>2</v>
      </c>
      <c r="K1952" t="s">
        <v>2554</v>
      </c>
      <c r="L1952">
        <v>31900</v>
      </c>
      <c r="M1952" t="s">
        <v>4866</v>
      </c>
      <c r="N1952" t="s">
        <v>2582</v>
      </c>
      <c r="O1952">
        <v>400425202.62810099</v>
      </c>
      <c r="P1952">
        <f t="shared" si="30"/>
        <v>154.60503525272227</v>
      </c>
    </row>
    <row r="1953" spans="1:16" x14ac:dyDescent="0.25">
      <c r="A1953">
        <v>8880</v>
      </c>
      <c r="B1953" t="s">
        <v>4747</v>
      </c>
      <c r="C1953">
        <v>8</v>
      </c>
      <c r="D1953" t="s">
        <v>4079</v>
      </c>
      <c r="E1953" t="s">
        <v>8124</v>
      </c>
      <c r="F1953">
        <v>43845</v>
      </c>
      <c r="G1953" t="s">
        <v>6242</v>
      </c>
      <c r="H1953">
        <v>11</v>
      </c>
      <c r="I1953" t="s">
        <v>22</v>
      </c>
      <c r="J1953">
        <v>2</v>
      </c>
      <c r="K1953" t="s">
        <v>2554</v>
      </c>
      <c r="L1953">
        <v>31900</v>
      </c>
      <c r="M1953" t="s">
        <v>4866</v>
      </c>
      <c r="N1953" t="s">
        <v>2582</v>
      </c>
      <c r="O1953">
        <v>468842114.88060498</v>
      </c>
      <c r="P1953">
        <f t="shared" si="30"/>
        <v>181.02095278552761</v>
      </c>
    </row>
    <row r="1954" spans="1:16" x14ac:dyDescent="0.25">
      <c r="A1954">
        <v>8881</v>
      </c>
      <c r="B1954" t="s">
        <v>4120</v>
      </c>
      <c r="C1954">
        <v>8</v>
      </c>
      <c r="D1954" t="s">
        <v>4079</v>
      </c>
      <c r="E1954" t="s">
        <v>8122</v>
      </c>
      <c r="F1954">
        <v>43846</v>
      </c>
      <c r="G1954" t="s">
        <v>4121</v>
      </c>
      <c r="H1954">
        <v>11</v>
      </c>
      <c r="I1954" t="s">
        <v>22</v>
      </c>
      <c r="J1954">
        <v>2</v>
      </c>
      <c r="K1954" t="s">
        <v>2554</v>
      </c>
      <c r="L1954">
        <v>31900</v>
      </c>
      <c r="M1954" t="s">
        <v>4866</v>
      </c>
      <c r="N1954" t="s">
        <v>2582</v>
      </c>
      <c r="O1954">
        <v>85525367.608588293</v>
      </c>
      <c r="P1954">
        <f t="shared" si="30"/>
        <v>33.021529082944603</v>
      </c>
    </row>
    <row r="1955" spans="1:16" x14ac:dyDescent="0.25">
      <c r="A1955">
        <v>8882</v>
      </c>
      <c r="B1955" t="s">
        <v>6243</v>
      </c>
      <c r="C1955">
        <v>8</v>
      </c>
      <c r="D1955" t="s">
        <v>4079</v>
      </c>
      <c r="E1955" t="s">
        <v>7223</v>
      </c>
      <c r="F1955">
        <v>43847</v>
      </c>
      <c r="G1955" t="s">
        <v>6244</v>
      </c>
      <c r="H1955">
        <v>11</v>
      </c>
      <c r="I1955" t="s">
        <v>22</v>
      </c>
      <c r="J1955">
        <v>2</v>
      </c>
      <c r="K1955" t="s">
        <v>2554</v>
      </c>
      <c r="L1955">
        <v>15940</v>
      </c>
      <c r="M1955" t="s">
        <v>4846</v>
      </c>
      <c r="N1955" t="s">
        <v>2582</v>
      </c>
      <c r="O1955">
        <v>150183946.65426901</v>
      </c>
      <c r="P1955">
        <f t="shared" si="30"/>
        <v>57.986346050354094</v>
      </c>
    </row>
    <row r="1956" spans="1:16" x14ac:dyDescent="0.25">
      <c r="A1956">
        <v>8883</v>
      </c>
      <c r="B1956" t="s">
        <v>3856</v>
      </c>
      <c r="C1956">
        <v>8</v>
      </c>
      <c r="D1956" t="s">
        <v>4079</v>
      </c>
      <c r="E1956" t="s">
        <v>7221</v>
      </c>
      <c r="F1956">
        <v>43848</v>
      </c>
      <c r="G1956" t="s">
        <v>3858</v>
      </c>
      <c r="H1956">
        <v>11</v>
      </c>
      <c r="I1956" t="s">
        <v>22</v>
      </c>
      <c r="J1956">
        <v>2</v>
      </c>
      <c r="K1956" t="s">
        <v>2554</v>
      </c>
      <c r="L1956">
        <v>15940</v>
      </c>
      <c r="M1956" t="s">
        <v>4846</v>
      </c>
      <c r="N1956" t="s">
        <v>2582</v>
      </c>
      <c r="O1956">
        <v>146229526.43850201</v>
      </c>
      <c r="P1956">
        <f t="shared" si="30"/>
        <v>56.459535867453205</v>
      </c>
    </row>
    <row r="1957" spans="1:16" x14ac:dyDescent="0.25">
      <c r="A1957">
        <v>8884</v>
      </c>
      <c r="B1957" t="s">
        <v>6245</v>
      </c>
      <c r="C1957">
        <v>8</v>
      </c>
      <c r="D1957" t="s">
        <v>4079</v>
      </c>
      <c r="E1957" t="s">
        <v>7224</v>
      </c>
      <c r="F1957">
        <v>43849</v>
      </c>
      <c r="G1957" t="s">
        <v>6246</v>
      </c>
      <c r="H1957">
        <v>11</v>
      </c>
      <c r="I1957" t="s">
        <v>22</v>
      </c>
      <c r="J1957">
        <v>2</v>
      </c>
      <c r="K1957" t="s">
        <v>2554</v>
      </c>
      <c r="L1957">
        <v>15940</v>
      </c>
      <c r="M1957" t="s">
        <v>4846</v>
      </c>
      <c r="N1957" t="s">
        <v>2582</v>
      </c>
      <c r="O1957">
        <v>103160463.82003</v>
      </c>
      <c r="P1957">
        <f t="shared" si="30"/>
        <v>39.83047780435497</v>
      </c>
    </row>
    <row r="1958" spans="1:16" x14ac:dyDescent="0.25">
      <c r="A1958">
        <v>8885</v>
      </c>
      <c r="B1958" t="s">
        <v>6247</v>
      </c>
      <c r="C1958">
        <v>8</v>
      </c>
      <c r="D1958" t="s">
        <v>4079</v>
      </c>
      <c r="E1958" t="s">
        <v>7220</v>
      </c>
      <c r="F1958">
        <v>43850</v>
      </c>
      <c r="G1958" t="s">
        <v>6248</v>
      </c>
      <c r="H1958">
        <v>11</v>
      </c>
      <c r="I1958" t="s">
        <v>22</v>
      </c>
      <c r="J1958">
        <v>2</v>
      </c>
      <c r="K1958" t="s">
        <v>2554</v>
      </c>
      <c r="L1958">
        <v>15940</v>
      </c>
      <c r="M1958" t="s">
        <v>4846</v>
      </c>
      <c r="N1958" t="s">
        <v>2582</v>
      </c>
      <c r="O1958">
        <v>167113975.158209</v>
      </c>
      <c r="P1958">
        <f t="shared" si="30"/>
        <v>64.523066607656858</v>
      </c>
    </row>
    <row r="1959" spans="1:16" x14ac:dyDescent="0.25">
      <c r="A1959">
        <v>8886</v>
      </c>
      <c r="B1959" t="s">
        <v>6249</v>
      </c>
      <c r="C1959">
        <v>18</v>
      </c>
      <c r="D1959" t="s">
        <v>4897</v>
      </c>
      <c r="G1959" t="s">
        <v>10094</v>
      </c>
      <c r="H1959">
        <v>11</v>
      </c>
      <c r="I1959" t="s">
        <v>22</v>
      </c>
      <c r="J1959">
        <v>2</v>
      </c>
      <c r="K1959" t="s">
        <v>2554</v>
      </c>
      <c r="N1959" t="s">
        <v>2582</v>
      </c>
      <c r="O1959">
        <v>807806.71823179699</v>
      </c>
      <c r="P1959">
        <f t="shared" si="30"/>
        <v>0.31189591796400146</v>
      </c>
    </row>
    <row r="1960" spans="1:16" x14ac:dyDescent="0.25">
      <c r="A1960">
        <v>8887</v>
      </c>
      <c r="B1960" t="s">
        <v>4924</v>
      </c>
      <c r="C1960">
        <v>18</v>
      </c>
      <c r="D1960" t="s">
        <v>4897</v>
      </c>
      <c r="E1960" t="s">
        <v>7969</v>
      </c>
      <c r="F1960">
        <v>43851</v>
      </c>
      <c r="G1960" t="s">
        <v>10095</v>
      </c>
      <c r="H1960">
        <v>11</v>
      </c>
      <c r="I1960" t="s">
        <v>22</v>
      </c>
      <c r="J1960">
        <v>2</v>
      </c>
      <c r="K1960" t="s">
        <v>2554</v>
      </c>
      <c r="L1960">
        <v>29940</v>
      </c>
      <c r="M1960" t="s">
        <v>4912</v>
      </c>
      <c r="N1960" t="s">
        <v>2582</v>
      </c>
      <c r="O1960">
        <v>117649596.46265399</v>
      </c>
      <c r="P1960">
        <f t="shared" si="30"/>
        <v>45.424763199709467</v>
      </c>
    </row>
    <row r="1961" spans="1:16" x14ac:dyDescent="0.25">
      <c r="A1961">
        <v>8888</v>
      </c>
      <c r="B1961" t="s">
        <v>4911</v>
      </c>
      <c r="C1961">
        <v>18</v>
      </c>
      <c r="D1961" t="s">
        <v>4897</v>
      </c>
      <c r="E1961" t="s">
        <v>7971</v>
      </c>
      <c r="F1961">
        <v>43852</v>
      </c>
      <c r="G1961" t="s">
        <v>10096</v>
      </c>
      <c r="H1961">
        <v>11</v>
      </c>
      <c r="I1961" t="s">
        <v>22</v>
      </c>
      <c r="J1961">
        <v>2</v>
      </c>
      <c r="K1961" t="s">
        <v>2554</v>
      </c>
      <c r="L1961">
        <v>29940</v>
      </c>
      <c r="M1961" t="s">
        <v>4912</v>
      </c>
      <c r="N1961" t="s">
        <v>2582</v>
      </c>
      <c r="O1961">
        <v>64889734.584772103</v>
      </c>
      <c r="P1961">
        <f t="shared" si="30"/>
        <v>25.054066620117478</v>
      </c>
    </row>
    <row r="1962" spans="1:16" x14ac:dyDescent="0.25">
      <c r="A1962">
        <v>8889</v>
      </c>
      <c r="B1962" t="s">
        <v>4917</v>
      </c>
      <c r="C1962">
        <v>18</v>
      </c>
      <c r="D1962" t="s">
        <v>4897</v>
      </c>
      <c r="E1962" t="s">
        <v>7970</v>
      </c>
      <c r="F1962">
        <v>43853</v>
      </c>
      <c r="G1962" t="s">
        <v>10097</v>
      </c>
      <c r="H1962">
        <v>11</v>
      </c>
      <c r="I1962" t="s">
        <v>22</v>
      </c>
      <c r="J1962">
        <v>2</v>
      </c>
      <c r="K1962" t="s">
        <v>2554</v>
      </c>
      <c r="L1962">
        <v>29940</v>
      </c>
      <c r="M1962" t="s">
        <v>4912</v>
      </c>
      <c r="N1962" t="s">
        <v>2582</v>
      </c>
      <c r="O1962">
        <v>247589048.40072399</v>
      </c>
      <c r="P1962">
        <f t="shared" si="30"/>
        <v>95.594666132275023</v>
      </c>
    </row>
    <row r="1963" spans="1:16" x14ac:dyDescent="0.25">
      <c r="A1963">
        <v>8890</v>
      </c>
      <c r="B1963" t="s">
        <v>6257</v>
      </c>
      <c r="C1963">
        <v>64</v>
      </c>
      <c r="D1963" t="s">
        <v>4956</v>
      </c>
      <c r="E1963" t="s">
        <v>8670</v>
      </c>
      <c r="F1963">
        <v>43854</v>
      </c>
      <c r="G1963" t="s">
        <v>6258</v>
      </c>
      <c r="H1963">
        <v>11</v>
      </c>
      <c r="I1963" t="s">
        <v>22</v>
      </c>
      <c r="J1963">
        <v>2</v>
      </c>
      <c r="K1963" t="s">
        <v>2554</v>
      </c>
      <c r="L1963">
        <v>39540</v>
      </c>
      <c r="M1963" t="s">
        <v>4973</v>
      </c>
      <c r="N1963" t="s">
        <v>2582</v>
      </c>
      <c r="O1963">
        <v>285756144.83648503</v>
      </c>
      <c r="P1963">
        <f t="shared" si="30"/>
        <v>110.33106446888357</v>
      </c>
    </row>
    <row r="1964" spans="1:16" x14ac:dyDescent="0.25">
      <c r="A1964">
        <v>8891</v>
      </c>
      <c r="B1964" t="s">
        <v>5003</v>
      </c>
      <c r="C1964">
        <v>64</v>
      </c>
      <c r="D1964" t="s">
        <v>4956</v>
      </c>
      <c r="E1964" t="s">
        <v>8672</v>
      </c>
      <c r="F1964">
        <v>43855</v>
      </c>
      <c r="G1964" t="s">
        <v>6259</v>
      </c>
      <c r="H1964">
        <v>11</v>
      </c>
      <c r="I1964" t="s">
        <v>22</v>
      </c>
      <c r="J1964">
        <v>2</v>
      </c>
      <c r="K1964" t="s">
        <v>2554</v>
      </c>
      <c r="L1964">
        <v>39540</v>
      </c>
      <c r="M1964" t="s">
        <v>4973</v>
      </c>
      <c r="N1964" t="s">
        <v>2582</v>
      </c>
      <c r="O1964">
        <v>107364417.41510201</v>
      </c>
      <c r="P1964">
        <f t="shared" si="30"/>
        <v>41.453633363748082</v>
      </c>
    </row>
    <row r="1965" spans="1:16" x14ac:dyDescent="0.25">
      <c r="A1965">
        <v>8892</v>
      </c>
      <c r="B1965" t="s">
        <v>4972</v>
      </c>
      <c r="C1965">
        <v>64</v>
      </c>
      <c r="D1965" t="s">
        <v>4956</v>
      </c>
      <c r="E1965" t="s">
        <v>8671</v>
      </c>
      <c r="F1965">
        <v>43856</v>
      </c>
      <c r="G1965" t="s">
        <v>10098</v>
      </c>
      <c r="H1965">
        <v>11</v>
      </c>
      <c r="I1965" t="s">
        <v>22</v>
      </c>
      <c r="J1965">
        <v>2</v>
      </c>
      <c r="K1965" t="s">
        <v>2554</v>
      </c>
      <c r="L1965">
        <v>39540</v>
      </c>
      <c r="M1965" t="s">
        <v>4973</v>
      </c>
      <c r="N1965" t="s">
        <v>2582</v>
      </c>
      <c r="O1965">
        <v>106563558.964206</v>
      </c>
      <c r="P1965">
        <f t="shared" si="30"/>
        <v>41.144420186803735</v>
      </c>
    </row>
    <row r="1966" spans="1:16" x14ac:dyDescent="0.25">
      <c r="A1966">
        <v>8893</v>
      </c>
      <c r="B1966" t="s">
        <v>6260</v>
      </c>
      <c r="C1966">
        <v>64</v>
      </c>
      <c r="D1966" t="s">
        <v>4956</v>
      </c>
      <c r="E1966" t="s">
        <v>7868</v>
      </c>
      <c r="F1966">
        <v>43857</v>
      </c>
      <c r="G1966" t="s">
        <v>6261</v>
      </c>
      <c r="H1966">
        <v>11</v>
      </c>
      <c r="I1966" t="s">
        <v>22</v>
      </c>
      <c r="J1966">
        <v>2</v>
      </c>
      <c r="K1966" t="s">
        <v>2554</v>
      </c>
      <c r="L1966">
        <v>27500</v>
      </c>
      <c r="M1966" t="s">
        <v>4996</v>
      </c>
      <c r="N1966" t="s">
        <v>2582</v>
      </c>
      <c r="O1966">
        <v>287212859.96964699</v>
      </c>
      <c r="P1966">
        <f t="shared" si="30"/>
        <v>110.89350532684537</v>
      </c>
    </row>
    <row r="1967" spans="1:16" x14ac:dyDescent="0.25">
      <c r="A1967">
        <v>8894</v>
      </c>
      <c r="B1967" t="s">
        <v>6262</v>
      </c>
      <c r="C1967">
        <v>64</v>
      </c>
      <c r="D1967" t="s">
        <v>4956</v>
      </c>
      <c r="E1967" t="s">
        <v>7869</v>
      </c>
      <c r="F1967">
        <v>43858</v>
      </c>
      <c r="G1967" t="s">
        <v>6263</v>
      </c>
      <c r="H1967">
        <v>11</v>
      </c>
      <c r="I1967" t="s">
        <v>22</v>
      </c>
      <c r="J1967">
        <v>2</v>
      </c>
      <c r="K1967" t="s">
        <v>2554</v>
      </c>
      <c r="L1967">
        <v>27500</v>
      </c>
      <c r="M1967" t="s">
        <v>4996</v>
      </c>
      <c r="N1967" t="s">
        <v>2582</v>
      </c>
      <c r="O1967">
        <v>469527749.72469097</v>
      </c>
      <c r="P1967">
        <f t="shared" si="30"/>
        <v>181.28567787911484</v>
      </c>
    </row>
    <row r="1968" spans="1:16" x14ac:dyDescent="0.25">
      <c r="A1968">
        <v>8895</v>
      </c>
      <c r="B1968" t="s">
        <v>4968</v>
      </c>
      <c r="C1968">
        <v>64</v>
      </c>
      <c r="D1968" t="s">
        <v>4956</v>
      </c>
      <c r="E1968" t="s">
        <v>8105</v>
      </c>
      <c r="F1968">
        <v>43859</v>
      </c>
      <c r="G1968" t="s">
        <v>5278</v>
      </c>
      <c r="H1968">
        <v>11</v>
      </c>
      <c r="I1968" t="s">
        <v>22</v>
      </c>
      <c r="J1968">
        <v>2</v>
      </c>
      <c r="K1968" t="s">
        <v>2554</v>
      </c>
      <c r="L1968">
        <v>31540</v>
      </c>
      <c r="M1968" t="s">
        <v>4960</v>
      </c>
      <c r="N1968" t="s">
        <v>2582</v>
      </c>
      <c r="O1968">
        <v>140719335.274784</v>
      </c>
      <c r="P1968">
        <f t="shared" si="30"/>
        <v>54.332039162638956</v>
      </c>
    </row>
    <row r="1969" spans="1:16" x14ac:dyDescent="0.25">
      <c r="A1969">
        <v>8896</v>
      </c>
      <c r="B1969" t="s">
        <v>4967</v>
      </c>
      <c r="C1969">
        <v>64</v>
      </c>
      <c r="D1969" t="s">
        <v>4956</v>
      </c>
      <c r="E1969" t="s">
        <v>8104</v>
      </c>
      <c r="F1969">
        <v>43860</v>
      </c>
      <c r="G1969" t="s">
        <v>4978</v>
      </c>
      <c r="H1969">
        <v>11</v>
      </c>
      <c r="I1969" t="s">
        <v>22</v>
      </c>
      <c r="J1969">
        <v>2</v>
      </c>
      <c r="K1969" t="s">
        <v>2554</v>
      </c>
      <c r="L1969">
        <v>31540</v>
      </c>
      <c r="M1969" t="s">
        <v>4960</v>
      </c>
      <c r="N1969" t="s">
        <v>2582</v>
      </c>
      <c r="O1969">
        <v>11842468.462235199</v>
      </c>
      <c r="P1969">
        <f t="shared" si="30"/>
        <v>4.57240264115842</v>
      </c>
    </row>
    <row r="1970" spans="1:16" x14ac:dyDescent="0.25">
      <c r="A1970">
        <v>8897</v>
      </c>
      <c r="B1970" t="s">
        <v>3229</v>
      </c>
      <c r="C1970">
        <v>64</v>
      </c>
      <c r="D1970" t="s">
        <v>4956</v>
      </c>
      <c r="E1970" t="s">
        <v>8111</v>
      </c>
      <c r="F1970">
        <v>43861</v>
      </c>
      <c r="G1970" t="s">
        <v>3230</v>
      </c>
      <c r="H1970">
        <v>11</v>
      </c>
      <c r="I1970" t="s">
        <v>22</v>
      </c>
      <c r="J1970">
        <v>2</v>
      </c>
      <c r="K1970" t="s">
        <v>2554</v>
      </c>
      <c r="L1970">
        <v>31540</v>
      </c>
      <c r="M1970" t="s">
        <v>4960</v>
      </c>
      <c r="N1970" t="s">
        <v>2582</v>
      </c>
      <c r="O1970">
        <v>187126420.471773</v>
      </c>
      <c r="P1970">
        <f t="shared" si="30"/>
        <v>72.249914950093356</v>
      </c>
    </row>
    <row r="1971" spans="1:16" x14ac:dyDescent="0.25">
      <c r="A1971">
        <v>8898</v>
      </c>
      <c r="B1971" t="s">
        <v>4959</v>
      </c>
      <c r="C1971">
        <v>64</v>
      </c>
      <c r="D1971" t="s">
        <v>4956</v>
      </c>
      <c r="E1971" t="s">
        <v>8106</v>
      </c>
      <c r="F1971">
        <v>43862</v>
      </c>
      <c r="G1971" t="s">
        <v>6546</v>
      </c>
      <c r="H1971">
        <v>11</v>
      </c>
      <c r="I1971" t="s">
        <v>22</v>
      </c>
      <c r="J1971">
        <v>2</v>
      </c>
      <c r="K1971" t="s">
        <v>2554</v>
      </c>
      <c r="L1971">
        <v>31540</v>
      </c>
      <c r="M1971" t="s">
        <v>4960</v>
      </c>
      <c r="N1971" t="s">
        <v>2582</v>
      </c>
      <c r="O1971">
        <v>79246951.818755493</v>
      </c>
      <c r="P1971">
        <f t="shared" si="30"/>
        <v>30.597419191390472</v>
      </c>
    </row>
    <row r="1972" spans="1:16" x14ac:dyDescent="0.25">
      <c r="A1972">
        <v>8899</v>
      </c>
      <c r="B1972" t="s">
        <v>4970</v>
      </c>
      <c r="C1972">
        <v>64</v>
      </c>
      <c r="D1972" t="s">
        <v>4956</v>
      </c>
      <c r="E1972" t="s">
        <v>8950</v>
      </c>
      <c r="F1972">
        <v>43863</v>
      </c>
      <c r="G1972" t="s">
        <v>10099</v>
      </c>
      <c r="H1972">
        <v>11</v>
      </c>
      <c r="I1972" t="s">
        <v>22</v>
      </c>
      <c r="J1972">
        <v>2</v>
      </c>
      <c r="K1972" t="s">
        <v>2554</v>
      </c>
      <c r="L1972">
        <v>43100</v>
      </c>
      <c r="M1972" t="s">
        <v>4971</v>
      </c>
      <c r="N1972" t="s">
        <v>2582</v>
      </c>
      <c r="O1972">
        <v>67052594.639123201</v>
      </c>
      <c r="P1972">
        <f t="shared" si="30"/>
        <v>25.889151556717295</v>
      </c>
    </row>
    <row r="1973" spans="1:16" x14ac:dyDescent="0.25">
      <c r="A1973">
        <v>8900</v>
      </c>
      <c r="B1973" t="s">
        <v>6255</v>
      </c>
      <c r="C1973">
        <v>64</v>
      </c>
      <c r="D1973" t="s">
        <v>4956</v>
      </c>
      <c r="E1973" t="s">
        <v>8952</v>
      </c>
      <c r="F1973">
        <v>43864</v>
      </c>
      <c r="G1973" t="s">
        <v>6256</v>
      </c>
      <c r="H1973">
        <v>11</v>
      </c>
      <c r="I1973" t="s">
        <v>22</v>
      </c>
      <c r="J1973">
        <v>2</v>
      </c>
      <c r="K1973" t="s">
        <v>2554</v>
      </c>
      <c r="L1973">
        <v>43100</v>
      </c>
      <c r="M1973" t="s">
        <v>4971</v>
      </c>
      <c r="N1973" t="s">
        <v>2582</v>
      </c>
      <c r="O1973">
        <v>196157571.805343</v>
      </c>
      <c r="P1973">
        <f t="shared" si="30"/>
        <v>75.736861978240455</v>
      </c>
    </row>
    <row r="1974" spans="1:16" x14ac:dyDescent="0.25">
      <c r="A1974">
        <v>8901</v>
      </c>
      <c r="B1974" t="s">
        <v>6252</v>
      </c>
      <c r="C1974">
        <v>64</v>
      </c>
      <c r="D1974" t="s">
        <v>4956</v>
      </c>
      <c r="E1974" t="s">
        <v>7608</v>
      </c>
      <c r="F1974">
        <v>43865</v>
      </c>
      <c r="G1974" t="s">
        <v>6253</v>
      </c>
      <c r="H1974">
        <v>11</v>
      </c>
      <c r="I1974" t="s">
        <v>22</v>
      </c>
      <c r="J1974">
        <v>2</v>
      </c>
      <c r="K1974" t="s">
        <v>2554</v>
      </c>
      <c r="L1974">
        <v>22540</v>
      </c>
      <c r="M1974" t="s">
        <v>4983</v>
      </c>
      <c r="N1974" t="s">
        <v>2582</v>
      </c>
      <c r="O1974">
        <v>40740890.489948697</v>
      </c>
      <c r="P1974">
        <f t="shared" si="30"/>
        <v>15.73014577775176</v>
      </c>
    </row>
    <row r="1975" spans="1:16" x14ac:dyDescent="0.25">
      <c r="A1975">
        <v>8902</v>
      </c>
      <c r="B1975" t="s">
        <v>6250</v>
      </c>
      <c r="C1975">
        <v>64</v>
      </c>
      <c r="D1975" t="s">
        <v>4956</v>
      </c>
      <c r="E1975" t="s">
        <v>7610</v>
      </c>
      <c r="F1975">
        <v>43866</v>
      </c>
      <c r="G1975" t="s">
        <v>6251</v>
      </c>
      <c r="H1975">
        <v>11</v>
      </c>
      <c r="I1975" t="s">
        <v>22</v>
      </c>
      <c r="J1975">
        <v>2</v>
      </c>
      <c r="K1975" t="s">
        <v>2554</v>
      </c>
      <c r="L1975">
        <v>22540</v>
      </c>
      <c r="M1975" t="s">
        <v>4983</v>
      </c>
      <c r="N1975" t="s">
        <v>2582</v>
      </c>
      <c r="O1975">
        <v>298488933.19146198</v>
      </c>
      <c r="P1975">
        <f t="shared" si="30"/>
        <v>115.24722154283023</v>
      </c>
    </row>
    <row r="1976" spans="1:16" x14ac:dyDescent="0.25">
      <c r="A1976">
        <v>8903</v>
      </c>
      <c r="B1976" t="s">
        <v>6254</v>
      </c>
      <c r="C1976">
        <v>64</v>
      </c>
      <c r="D1976" t="s">
        <v>4956</v>
      </c>
      <c r="E1976" t="s">
        <v>7611</v>
      </c>
      <c r="F1976">
        <v>43867</v>
      </c>
      <c r="G1976" t="s">
        <v>10100</v>
      </c>
      <c r="H1976">
        <v>11</v>
      </c>
      <c r="I1976" t="s">
        <v>22</v>
      </c>
      <c r="J1976">
        <v>2</v>
      </c>
      <c r="K1976" t="s">
        <v>2554</v>
      </c>
      <c r="L1976">
        <v>22540</v>
      </c>
      <c r="M1976" t="s">
        <v>4983</v>
      </c>
      <c r="N1976" t="s">
        <v>2582</v>
      </c>
      <c r="O1976">
        <v>867601039.70253801</v>
      </c>
      <c r="P1976">
        <f t="shared" si="30"/>
        <v>334.98263457979465</v>
      </c>
    </row>
    <row r="1977" spans="1:16" x14ac:dyDescent="0.25">
      <c r="A1977">
        <v>8904</v>
      </c>
      <c r="B1977" t="s">
        <v>3692</v>
      </c>
      <c r="C1977">
        <v>107</v>
      </c>
      <c r="D1977" t="s">
        <v>3684</v>
      </c>
      <c r="E1977" t="s">
        <v>8011</v>
      </c>
      <c r="F1977">
        <v>43868</v>
      </c>
      <c r="G1977" t="s">
        <v>10101</v>
      </c>
      <c r="H1977">
        <v>11</v>
      </c>
      <c r="I1977" t="s">
        <v>22</v>
      </c>
      <c r="J1977">
        <v>2</v>
      </c>
      <c r="K1977" t="s">
        <v>2554</v>
      </c>
      <c r="L1977">
        <v>30780</v>
      </c>
      <c r="M1977" t="s">
        <v>3686</v>
      </c>
      <c r="N1977" t="s">
        <v>2582</v>
      </c>
      <c r="O1977">
        <v>569649277.03126705</v>
      </c>
      <c r="P1977">
        <f t="shared" si="30"/>
        <v>219.94281573456132</v>
      </c>
    </row>
    <row r="1978" spans="1:16" x14ac:dyDescent="0.25">
      <c r="A1978">
        <v>8905</v>
      </c>
      <c r="B1978" t="s">
        <v>3691</v>
      </c>
      <c r="C1978">
        <v>107</v>
      </c>
      <c r="D1978" t="s">
        <v>3684</v>
      </c>
      <c r="E1978" t="s">
        <v>8022</v>
      </c>
      <c r="F1978">
        <v>43869</v>
      </c>
      <c r="G1978" t="s">
        <v>10102</v>
      </c>
      <c r="H1978">
        <v>11</v>
      </c>
      <c r="I1978" t="s">
        <v>22</v>
      </c>
      <c r="J1978">
        <v>2</v>
      </c>
      <c r="K1978" t="s">
        <v>2554</v>
      </c>
      <c r="L1978">
        <v>30780</v>
      </c>
      <c r="M1978" t="s">
        <v>3686</v>
      </c>
      <c r="N1978" t="s">
        <v>2582</v>
      </c>
      <c r="O1978">
        <v>211744042.39080599</v>
      </c>
      <c r="P1978">
        <f t="shared" si="30"/>
        <v>81.754831922477706</v>
      </c>
    </row>
    <row r="1979" spans="1:16" x14ac:dyDescent="0.25">
      <c r="A1979">
        <v>8906</v>
      </c>
      <c r="B1979" t="s">
        <v>3696</v>
      </c>
      <c r="C1979">
        <v>107</v>
      </c>
      <c r="D1979" t="s">
        <v>3684</v>
      </c>
      <c r="E1979" t="s">
        <v>8017</v>
      </c>
      <c r="F1979">
        <v>43870</v>
      </c>
      <c r="G1979" t="s">
        <v>10103</v>
      </c>
      <c r="H1979">
        <v>11</v>
      </c>
      <c r="I1979" t="s">
        <v>22</v>
      </c>
      <c r="J1979">
        <v>2</v>
      </c>
      <c r="K1979" t="s">
        <v>2554</v>
      </c>
      <c r="L1979">
        <v>30780</v>
      </c>
      <c r="M1979" t="s">
        <v>3686</v>
      </c>
      <c r="N1979" t="s">
        <v>2582</v>
      </c>
      <c r="O1979">
        <v>46020552.653676599</v>
      </c>
      <c r="P1979">
        <f t="shared" si="30"/>
        <v>17.768634737957715</v>
      </c>
    </row>
    <row r="1980" spans="1:16" x14ac:dyDescent="0.25">
      <c r="A1980">
        <v>8907</v>
      </c>
      <c r="B1980" t="s">
        <v>3695</v>
      </c>
      <c r="C1980">
        <v>107</v>
      </c>
      <c r="D1980" t="s">
        <v>3684</v>
      </c>
      <c r="E1980" t="s">
        <v>8023</v>
      </c>
      <c r="F1980">
        <v>43871</v>
      </c>
      <c r="G1980" t="s">
        <v>10104</v>
      </c>
      <c r="H1980">
        <v>11</v>
      </c>
      <c r="I1980" t="s">
        <v>22</v>
      </c>
      <c r="J1980">
        <v>2</v>
      </c>
      <c r="K1980" t="s">
        <v>2554</v>
      </c>
      <c r="L1980">
        <v>30780</v>
      </c>
      <c r="M1980" t="s">
        <v>3686</v>
      </c>
      <c r="N1980" t="s">
        <v>2582</v>
      </c>
      <c r="O1980">
        <v>505116150.271662</v>
      </c>
      <c r="P1980">
        <f t="shared" si="30"/>
        <v>195.02643616565712</v>
      </c>
    </row>
    <row r="1981" spans="1:16" x14ac:dyDescent="0.25">
      <c r="A1981">
        <v>8908</v>
      </c>
      <c r="B1981" t="s">
        <v>6267</v>
      </c>
      <c r="C1981">
        <v>107</v>
      </c>
      <c r="D1981" t="s">
        <v>3684</v>
      </c>
      <c r="E1981" t="s">
        <v>8018</v>
      </c>
      <c r="F1981">
        <v>43872</v>
      </c>
      <c r="G1981" t="s">
        <v>6268</v>
      </c>
      <c r="H1981">
        <v>11</v>
      </c>
      <c r="I1981" t="s">
        <v>22</v>
      </c>
      <c r="J1981">
        <v>2</v>
      </c>
      <c r="K1981" t="s">
        <v>2554</v>
      </c>
      <c r="L1981">
        <v>30780</v>
      </c>
      <c r="M1981" t="s">
        <v>3686</v>
      </c>
      <c r="N1981" t="s">
        <v>2582</v>
      </c>
      <c r="O1981">
        <v>294314094.10960001</v>
      </c>
      <c r="P1981">
        <f t="shared" si="30"/>
        <v>113.63530715984574</v>
      </c>
    </row>
    <row r="1982" spans="1:16" x14ac:dyDescent="0.25">
      <c r="A1982">
        <v>8909</v>
      </c>
      <c r="B1982" t="s">
        <v>6265</v>
      </c>
      <c r="C1982">
        <v>107</v>
      </c>
      <c r="D1982" t="s">
        <v>3684</v>
      </c>
      <c r="E1982" t="s">
        <v>8016</v>
      </c>
      <c r="F1982">
        <v>43873</v>
      </c>
      <c r="G1982" t="s">
        <v>6266</v>
      </c>
      <c r="H1982">
        <v>11</v>
      </c>
      <c r="I1982" t="s">
        <v>22</v>
      </c>
      <c r="J1982">
        <v>2</v>
      </c>
      <c r="K1982" t="s">
        <v>2554</v>
      </c>
      <c r="L1982">
        <v>30780</v>
      </c>
      <c r="M1982" t="s">
        <v>3686</v>
      </c>
      <c r="N1982" t="s">
        <v>2582</v>
      </c>
      <c r="O1982">
        <v>72796062.001419097</v>
      </c>
      <c r="P1982">
        <f t="shared" si="30"/>
        <v>28.106716705445773</v>
      </c>
    </row>
    <row r="1983" spans="1:16" x14ac:dyDescent="0.25">
      <c r="A1983">
        <v>8910</v>
      </c>
      <c r="B1983" t="s">
        <v>6269</v>
      </c>
      <c r="C1983">
        <v>107</v>
      </c>
      <c r="D1983" t="s">
        <v>3684</v>
      </c>
      <c r="E1983" t="s">
        <v>8014</v>
      </c>
      <c r="F1983">
        <v>43874</v>
      </c>
      <c r="G1983" t="s">
        <v>6270</v>
      </c>
      <c r="H1983">
        <v>11</v>
      </c>
      <c r="I1983" t="s">
        <v>22</v>
      </c>
      <c r="J1983">
        <v>2</v>
      </c>
      <c r="K1983" t="s">
        <v>2554</v>
      </c>
      <c r="L1983">
        <v>30780</v>
      </c>
      <c r="M1983" t="s">
        <v>3686</v>
      </c>
      <c r="N1983" t="s">
        <v>2582</v>
      </c>
      <c r="O1983">
        <v>392247748.136931</v>
      </c>
      <c r="P1983">
        <f t="shared" si="30"/>
        <v>151.4477024185573</v>
      </c>
    </row>
    <row r="1984" spans="1:16" x14ac:dyDescent="0.25">
      <c r="A1984">
        <v>8911</v>
      </c>
      <c r="B1984" t="s">
        <v>4083</v>
      </c>
      <c r="C1984">
        <v>107</v>
      </c>
      <c r="D1984" t="s">
        <v>3684</v>
      </c>
      <c r="E1984" t="s">
        <v>8012</v>
      </c>
      <c r="F1984">
        <v>43875</v>
      </c>
      <c r="G1984" t="s">
        <v>4084</v>
      </c>
      <c r="H1984">
        <v>11</v>
      </c>
      <c r="I1984" t="s">
        <v>22</v>
      </c>
      <c r="J1984">
        <v>2</v>
      </c>
      <c r="K1984" t="s">
        <v>2554</v>
      </c>
      <c r="L1984">
        <v>30780</v>
      </c>
      <c r="M1984" t="s">
        <v>3686</v>
      </c>
      <c r="N1984" t="s">
        <v>2582</v>
      </c>
      <c r="O1984">
        <v>447537579.80253798</v>
      </c>
      <c r="P1984">
        <f t="shared" si="30"/>
        <v>172.79522579539471</v>
      </c>
    </row>
    <row r="1985" spans="1:16" x14ac:dyDescent="0.25">
      <c r="A1985">
        <v>8912</v>
      </c>
      <c r="B1985" t="s">
        <v>6283</v>
      </c>
      <c r="C1985">
        <v>24</v>
      </c>
      <c r="D1985" t="s">
        <v>3764</v>
      </c>
      <c r="E1985" t="s">
        <v>8986</v>
      </c>
      <c r="F1985">
        <v>43876</v>
      </c>
      <c r="G1985" t="s">
        <v>6284</v>
      </c>
      <c r="H1985">
        <v>11</v>
      </c>
      <c r="I1985" t="s">
        <v>22</v>
      </c>
      <c r="J1985">
        <v>2</v>
      </c>
      <c r="K1985" t="s">
        <v>2554</v>
      </c>
      <c r="L1985">
        <v>44140</v>
      </c>
      <c r="M1985" t="s">
        <v>4352</v>
      </c>
      <c r="N1985" t="s">
        <v>2582</v>
      </c>
      <c r="O1985">
        <v>837515705.96912897</v>
      </c>
      <c r="P1985">
        <f t="shared" si="30"/>
        <v>323.36662227108985</v>
      </c>
    </row>
    <row r="1986" spans="1:16" x14ac:dyDescent="0.25">
      <c r="A1986">
        <v>8913</v>
      </c>
      <c r="B1986" t="s">
        <v>6271</v>
      </c>
      <c r="C1986">
        <v>24</v>
      </c>
      <c r="D1986" t="s">
        <v>3764</v>
      </c>
      <c r="E1986" t="s">
        <v>8433</v>
      </c>
      <c r="F1986">
        <v>43877</v>
      </c>
      <c r="G1986" t="s">
        <v>6272</v>
      </c>
      <c r="H1986">
        <v>11</v>
      </c>
      <c r="I1986" t="s">
        <v>22</v>
      </c>
      <c r="J1986">
        <v>2</v>
      </c>
      <c r="K1986" t="s">
        <v>2554</v>
      </c>
      <c r="L1986">
        <v>35980</v>
      </c>
      <c r="M1986" t="s">
        <v>4365</v>
      </c>
      <c r="N1986" t="s">
        <v>2582</v>
      </c>
      <c r="O1986">
        <v>348924096.12065601</v>
      </c>
      <c r="P1986">
        <f t="shared" si="30"/>
        <v>134.7203468393088</v>
      </c>
    </row>
    <row r="1987" spans="1:16" x14ac:dyDescent="0.25">
      <c r="A1987">
        <v>8914</v>
      </c>
      <c r="B1987" t="s">
        <v>6273</v>
      </c>
      <c r="C1987">
        <v>24</v>
      </c>
      <c r="D1987" t="s">
        <v>3764</v>
      </c>
      <c r="E1987" t="s">
        <v>8432</v>
      </c>
      <c r="F1987">
        <v>43878</v>
      </c>
      <c r="G1987" t="s">
        <v>6274</v>
      </c>
      <c r="H1987">
        <v>11</v>
      </c>
      <c r="I1987" t="s">
        <v>22</v>
      </c>
      <c r="J1987">
        <v>2</v>
      </c>
      <c r="K1987" t="s">
        <v>2554</v>
      </c>
      <c r="L1987">
        <v>35980</v>
      </c>
      <c r="M1987" t="s">
        <v>4365</v>
      </c>
      <c r="N1987" t="s">
        <v>2582</v>
      </c>
      <c r="O1987">
        <v>755558683.30184197</v>
      </c>
      <c r="P1987">
        <f t="shared" ref="P1987:P2050" si="31">O1987*0.000000386102159</f>
        <v>291.72283887403842</v>
      </c>
    </row>
    <row r="1988" spans="1:16" x14ac:dyDescent="0.25">
      <c r="A1988">
        <v>8915</v>
      </c>
      <c r="B1988" t="s">
        <v>6275</v>
      </c>
      <c r="C1988">
        <v>24</v>
      </c>
      <c r="D1988" t="s">
        <v>3764</v>
      </c>
      <c r="E1988" t="s">
        <v>8434</v>
      </c>
      <c r="F1988">
        <v>43879</v>
      </c>
      <c r="G1988" t="s">
        <v>6276</v>
      </c>
      <c r="H1988">
        <v>11</v>
      </c>
      <c r="I1988" t="s">
        <v>22</v>
      </c>
      <c r="J1988">
        <v>2</v>
      </c>
      <c r="K1988" t="s">
        <v>2554</v>
      </c>
      <c r="L1988">
        <v>35980</v>
      </c>
      <c r="M1988" t="s">
        <v>4365</v>
      </c>
      <c r="N1988" t="s">
        <v>2582</v>
      </c>
      <c r="O1988">
        <v>231049200.96331799</v>
      </c>
      <c r="P1988">
        <f t="shared" si="31"/>
        <v>89.208595327161959</v>
      </c>
    </row>
    <row r="1989" spans="1:16" x14ac:dyDescent="0.25">
      <c r="A1989">
        <v>8916</v>
      </c>
      <c r="B1989" t="s">
        <v>6277</v>
      </c>
      <c r="C1989">
        <v>24</v>
      </c>
      <c r="D1989" t="s">
        <v>3764</v>
      </c>
      <c r="E1989" t="s">
        <v>8435</v>
      </c>
      <c r="F1989">
        <v>43880</v>
      </c>
      <c r="G1989" t="s">
        <v>6278</v>
      </c>
      <c r="H1989">
        <v>11</v>
      </c>
      <c r="I1989" t="s">
        <v>22</v>
      </c>
      <c r="J1989">
        <v>2</v>
      </c>
      <c r="K1989" t="s">
        <v>2554</v>
      </c>
      <c r="L1989">
        <v>35980</v>
      </c>
      <c r="M1989" t="s">
        <v>4365</v>
      </c>
      <c r="N1989" t="s">
        <v>2582</v>
      </c>
      <c r="O1989">
        <v>243157165.96676701</v>
      </c>
      <c r="P1989">
        <f t="shared" si="31"/>
        <v>93.883506756090071</v>
      </c>
    </row>
    <row r="1990" spans="1:16" x14ac:dyDescent="0.25">
      <c r="A1990">
        <v>8917</v>
      </c>
      <c r="B1990" t="s">
        <v>2729</v>
      </c>
      <c r="C1990">
        <v>24</v>
      </c>
      <c r="D1990" t="s">
        <v>3764</v>
      </c>
      <c r="E1990" t="s">
        <v>8987</v>
      </c>
      <c r="F1990">
        <v>43881</v>
      </c>
      <c r="G1990" t="s">
        <v>2730</v>
      </c>
      <c r="H1990">
        <v>11</v>
      </c>
      <c r="I1990" t="s">
        <v>22</v>
      </c>
      <c r="J1990">
        <v>2</v>
      </c>
      <c r="K1990" t="s">
        <v>2554</v>
      </c>
      <c r="L1990">
        <v>44140</v>
      </c>
      <c r="M1990" t="s">
        <v>4352</v>
      </c>
      <c r="N1990" t="s">
        <v>2582</v>
      </c>
      <c r="O1990">
        <v>84646644.209243402</v>
      </c>
      <c r="P1990">
        <f t="shared" si="31"/>
        <v>32.682252081293726</v>
      </c>
    </row>
    <row r="1991" spans="1:16" x14ac:dyDescent="0.25">
      <c r="A1991">
        <v>8918</v>
      </c>
      <c r="B1991" t="s">
        <v>6279</v>
      </c>
      <c r="C1991">
        <v>24</v>
      </c>
      <c r="D1991" t="s">
        <v>3764</v>
      </c>
      <c r="E1991" t="s">
        <v>8988</v>
      </c>
      <c r="F1991">
        <v>43882</v>
      </c>
      <c r="G1991" t="s">
        <v>6280</v>
      </c>
      <c r="H1991">
        <v>11</v>
      </c>
      <c r="I1991" t="s">
        <v>22</v>
      </c>
      <c r="J1991">
        <v>2</v>
      </c>
      <c r="K1991" t="s">
        <v>2554</v>
      </c>
      <c r="L1991">
        <v>44140</v>
      </c>
      <c r="M1991" t="s">
        <v>4352</v>
      </c>
      <c r="N1991" t="s">
        <v>2582</v>
      </c>
      <c r="O1991">
        <v>823558033.80176306</v>
      </c>
      <c r="P1991">
        <f t="shared" si="31"/>
        <v>317.9775349126557</v>
      </c>
    </row>
    <row r="1992" spans="1:16" x14ac:dyDescent="0.25">
      <c r="A1992">
        <v>8919</v>
      </c>
      <c r="B1992" t="s">
        <v>6281</v>
      </c>
      <c r="C1992">
        <v>24</v>
      </c>
      <c r="D1992" t="s">
        <v>3764</v>
      </c>
      <c r="E1992" t="s">
        <v>8985</v>
      </c>
      <c r="F1992">
        <v>43883</v>
      </c>
      <c r="G1992" t="s">
        <v>6282</v>
      </c>
      <c r="H1992">
        <v>11</v>
      </c>
      <c r="I1992" t="s">
        <v>22</v>
      </c>
      <c r="J1992">
        <v>2</v>
      </c>
      <c r="K1992" t="s">
        <v>2554</v>
      </c>
      <c r="L1992">
        <v>44140</v>
      </c>
      <c r="M1992" t="s">
        <v>4352</v>
      </c>
      <c r="N1992" t="s">
        <v>2582</v>
      </c>
      <c r="O1992">
        <v>56774173.006900802</v>
      </c>
      <c r="P1992">
        <f t="shared" si="31"/>
        <v>21.920630773403921</v>
      </c>
    </row>
    <row r="1993" spans="1:16" x14ac:dyDescent="0.25">
      <c r="A1993">
        <v>8920</v>
      </c>
      <c r="B1993" t="s">
        <v>6285</v>
      </c>
      <c r="C1993">
        <v>59</v>
      </c>
      <c r="D1993" t="s">
        <v>3292</v>
      </c>
      <c r="E1993" t="s">
        <v>8651</v>
      </c>
      <c r="F1993">
        <v>43884</v>
      </c>
      <c r="G1993" t="s">
        <v>6286</v>
      </c>
      <c r="H1993">
        <v>11</v>
      </c>
      <c r="I1993" t="s">
        <v>22</v>
      </c>
      <c r="J1993">
        <v>2</v>
      </c>
      <c r="K1993" t="s">
        <v>2554</v>
      </c>
      <c r="L1993">
        <v>39300</v>
      </c>
      <c r="M1993" t="s">
        <v>2865</v>
      </c>
      <c r="N1993" t="s">
        <v>2582</v>
      </c>
      <c r="O1993">
        <v>34145263.314156502</v>
      </c>
      <c r="P1993">
        <f t="shared" si="31"/>
        <v>13.183559885219321</v>
      </c>
    </row>
    <row r="1994" spans="1:16" x14ac:dyDescent="0.25">
      <c r="A1994">
        <v>8921</v>
      </c>
      <c r="B1994" t="s">
        <v>3036</v>
      </c>
      <c r="C1994">
        <v>59</v>
      </c>
      <c r="D1994" t="s">
        <v>3292</v>
      </c>
      <c r="E1994" t="s">
        <v>8653</v>
      </c>
      <c r="F1994">
        <v>43885</v>
      </c>
      <c r="G1994" t="s">
        <v>3037</v>
      </c>
      <c r="H1994">
        <v>11</v>
      </c>
      <c r="I1994" t="s">
        <v>22</v>
      </c>
      <c r="J1994">
        <v>2</v>
      </c>
      <c r="K1994" t="s">
        <v>2554</v>
      </c>
      <c r="L1994">
        <v>39300</v>
      </c>
      <c r="M1994" t="s">
        <v>2865</v>
      </c>
      <c r="N1994" t="s">
        <v>2582</v>
      </c>
      <c r="O1994">
        <v>20852560.410705399</v>
      </c>
      <c r="P1994">
        <f t="shared" si="31"/>
        <v>8.0512185952512816</v>
      </c>
    </row>
    <row r="1995" spans="1:16" x14ac:dyDescent="0.25">
      <c r="A1995">
        <v>8922</v>
      </c>
      <c r="B1995" t="s">
        <v>3765</v>
      </c>
      <c r="C1995">
        <v>59</v>
      </c>
      <c r="D1995" t="s">
        <v>3292</v>
      </c>
      <c r="E1995" t="s">
        <v>8657</v>
      </c>
      <c r="F1995">
        <v>43886</v>
      </c>
      <c r="G1995" t="s">
        <v>3766</v>
      </c>
      <c r="H1995">
        <v>11</v>
      </c>
      <c r="I1995" t="s">
        <v>22</v>
      </c>
      <c r="J1995">
        <v>2</v>
      </c>
      <c r="K1995" t="s">
        <v>2554</v>
      </c>
      <c r="L1995">
        <v>39300</v>
      </c>
      <c r="M1995" t="s">
        <v>2865</v>
      </c>
      <c r="N1995" t="s">
        <v>2582</v>
      </c>
      <c r="O1995">
        <v>672158351.03723598</v>
      </c>
      <c r="P1995">
        <f t="shared" si="31"/>
        <v>259.52179052535672</v>
      </c>
    </row>
    <row r="1996" spans="1:16" x14ac:dyDescent="0.25">
      <c r="A1996">
        <v>8923</v>
      </c>
      <c r="B1996" t="s">
        <v>6289</v>
      </c>
      <c r="C1996">
        <v>59</v>
      </c>
      <c r="D1996" t="s">
        <v>3292</v>
      </c>
      <c r="E1996" t="s">
        <v>8660</v>
      </c>
      <c r="F1996">
        <v>43887</v>
      </c>
      <c r="G1996" t="s">
        <v>6290</v>
      </c>
      <c r="H1996">
        <v>11</v>
      </c>
      <c r="I1996" t="s">
        <v>22</v>
      </c>
      <c r="J1996">
        <v>2</v>
      </c>
      <c r="K1996" t="s">
        <v>2554</v>
      </c>
      <c r="L1996">
        <v>39300</v>
      </c>
      <c r="M1996" t="s">
        <v>2865</v>
      </c>
      <c r="N1996" t="s">
        <v>2582</v>
      </c>
      <c r="O1996">
        <v>99421450.775792405</v>
      </c>
      <c r="P1996">
        <f t="shared" si="31"/>
        <v>38.386836795445674</v>
      </c>
    </row>
    <row r="1997" spans="1:16" x14ac:dyDescent="0.25">
      <c r="A1997">
        <v>8924</v>
      </c>
      <c r="B1997" t="s">
        <v>3760</v>
      </c>
      <c r="C1997">
        <v>59</v>
      </c>
      <c r="D1997" t="s">
        <v>3292</v>
      </c>
      <c r="E1997" t="s">
        <v>8646</v>
      </c>
      <c r="F1997">
        <v>43888</v>
      </c>
      <c r="G1997" t="s">
        <v>10105</v>
      </c>
      <c r="H1997">
        <v>11</v>
      </c>
      <c r="I1997" t="s">
        <v>22</v>
      </c>
      <c r="J1997">
        <v>2</v>
      </c>
      <c r="K1997" t="s">
        <v>2554</v>
      </c>
      <c r="L1997">
        <v>39300</v>
      </c>
      <c r="M1997" t="s">
        <v>2865</v>
      </c>
      <c r="N1997" t="s">
        <v>2582</v>
      </c>
      <c r="O1997">
        <v>24023128.402417898</v>
      </c>
      <c r="P1997">
        <f t="shared" si="31"/>
        <v>9.275381742107772</v>
      </c>
    </row>
    <row r="1998" spans="1:16" x14ac:dyDescent="0.25">
      <c r="A1998">
        <v>8925</v>
      </c>
      <c r="B1998" t="s">
        <v>3761</v>
      </c>
      <c r="C1998">
        <v>59</v>
      </c>
      <c r="D1998" t="s">
        <v>3292</v>
      </c>
      <c r="E1998" t="s">
        <v>8658</v>
      </c>
      <c r="F1998">
        <v>43889</v>
      </c>
      <c r="G1998" t="s">
        <v>10106</v>
      </c>
      <c r="H1998">
        <v>11</v>
      </c>
      <c r="I1998" t="s">
        <v>22</v>
      </c>
      <c r="J1998">
        <v>2</v>
      </c>
      <c r="K1998" t="s">
        <v>2554</v>
      </c>
      <c r="L1998">
        <v>39300</v>
      </c>
      <c r="M1998" t="s">
        <v>2865</v>
      </c>
      <c r="N1998" t="s">
        <v>2582</v>
      </c>
      <c r="O1998">
        <v>58829250.934941702</v>
      </c>
      <c r="P1998">
        <f t="shared" si="31"/>
        <v>22.71410079833376</v>
      </c>
    </row>
    <row r="1999" spans="1:16" x14ac:dyDescent="0.25">
      <c r="A1999">
        <v>8926</v>
      </c>
      <c r="B1999" t="s">
        <v>3754</v>
      </c>
      <c r="C1999">
        <v>59</v>
      </c>
      <c r="D1999" t="s">
        <v>3292</v>
      </c>
      <c r="E1999" t="s">
        <v>8647</v>
      </c>
      <c r="F1999">
        <v>43890</v>
      </c>
      <c r="G1999" t="s">
        <v>5097</v>
      </c>
      <c r="H1999">
        <v>11</v>
      </c>
      <c r="I1999" t="s">
        <v>22</v>
      </c>
      <c r="J1999">
        <v>2</v>
      </c>
      <c r="K1999" t="s">
        <v>2554</v>
      </c>
      <c r="L1999">
        <v>39300</v>
      </c>
      <c r="M1999" t="s">
        <v>2865</v>
      </c>
      <c r="N1999" t="s">
        <v>2582</v>
      </c>
      <c r="O1999">
        <v>92227637.785151705</v>
      </c>
      <c r="P1999">
        <f t="shared" si="31"/>
        <v>35.609290068317051</v>
      </c>
    </row>
    <row r="2000" spans="1:16" x14ac:dyDescent="0.25">
      <c r="A2000">
        <v>8927</v>
      </c>
      <c r="B2000" t="s">
        <v>4747</v>
      </c>
      <c r="C2000">
        <v>83</v>
      </c>
      <c r="D2000" t="s">
        <v>4035</v>
      </c>
      <c r="E2000" t="s">
        <v>7373</v>
      </c>
      <c r="F2000">
        <v>43891</v>
      </c>
      <c r="G2000" t="s">
        <v>6242</v>
      </c>
      <c r="H2000">
        <v>11</v>
      </c>
      <c r="I2000" t="s">
        <v>22</v>
      </c>
      <c r="J2000">
        <v>2</v>
      </c>
      <c r="K2000" t="s">
        <v>2554</v>
      </c>
      <c r="L2000">
        <v>17900</v>
      </c>
      <c r="M2000" t="s">
        <v>4748</v>
      </c>
      <c r="N2000" t="s">
        <v>2582</v>
      </c>
      <c r="O2000">
        <v>785057918.00772202</v>
      </c>
      <c r="P2000">
        <f t="shared" si="31"/>
        <v>303.11255708282647</v>
      </c>
    </row>
    <row r="2001" spans="1:16" x14ac:dyDescent="0.25">
      <c r="A2001">
        <v>8928</v>
      </c>
      <c r="B2001" t="s">
        <v>6291</v>
      </c>
      <c r="C2001">
        <v>83</v>
      </c>
      <c r="D2001" t="s">
        <v>4035</v>
      </c>
      <c r="G2001" t="s">
        <v>6292</v>
      </c>
      <c r="H2001">
        <v>11</v>
      </c>
      <c r="I2001" t="s">
        <v>22</v>
      </c>
      <c r="J2001">
        <v>2</v>
      </c>
      <c r="K2001" t="s">
        <v>2554</v>
      </c>
      <c r="N2001" t="s">
        <v>2582</v>
      </c>
      <c r="O2001">
        <v>184125908.99305201</v>
      </c>
      <c r="P2001">
        <f t="shared" si="31"/>
        <v>71.091410990054897</v>
      </c>
    </row>
    <row r="2002" spans="1:16" x14ac:dyDescent="0.25">
      <c r="A2002">
        <v>8929</v>
      </c>
      <c r="B2002" t="s">
        <v>6293</v>
      </c>
      <c r="C2002">
        <v>83</v>
      </c>
      <c r="D2002" t="s">
        <v>4035</v>
      </c>
      <c r="E2002" t="s">
        <v>7370</v>
      </c>
      <c r="F2002">
        <v>43893</v>
      </c>
      <c r="G2002" t="s">
        <v>6294</v>
      </c>
      <c r="H2002">
        <v>11</v>
      </c>
      <c r="I2002" t="s">
        <v>22</v>
      </c>
      <c r="J2002">
        <v>2</v>
      </c>
      <c r="K2002" t="s">
        <v>2554</v>
      </c>
      <c r="L2002">
        <v>17900</v>
      </c>
      <c r="M2002" t="s">
        <v>4748</v>
      </c>
      <c r="N2002" t="s">
        <v>2582</v>
      </c>
      <c r="O2002">
        <v>136431130.74062699</v>
      </c>
      <c r="P2002">
        <f t="shared" si="31"/>
        <v>52.676354133767347</v>
      </c>
    </row>
    <row r="2003" spans="1:16" x14ac:dyDescent="0.25">
      <c r="A2003">
        <v>8930</v>
      </c>
      <c r="B2003" t="s">
        <v>4134</v>
      </c>
      <c r="C2003">
        <v>83</v>
      </c>
      <c r="D2003" t="s">
        <v>4035</v>
      </c>
      <c r="E2003" t="s">
        <v>7367</v>
      </c>
      <c r="F2003">
        <v>43894</v>
      </c>
      <c r="G2003" t="s">
        <v>4135</v>
      </c>
      <c r="H2003">
        <v>11</v>
      </c>
      <c r="I2003" t="s">
        <v>22</v>
      </c>
      <c r="J2003">
        <v>2</v>
      </c>
      <c r="K2003" t="s">
        <v>2554</v>
      </c>
      <c r="L2003">
        <v>17900</v>
      </c>
      <c r="M2003" t="s">
        <v>4748</v>
      </c>
      <c r="N2003" t="s">
        <v>2582</v>
      </c>
      <c r="O2003">
        <v>19116385.238122799</v>
      </c>
      <c r="P2003">
        <f t="shared" si="31"/>
        <v>7.3808776127149418</v>
      </c>
    </row>
    <row r="2004" spans="1:16" x14ac:dyDescent="0.25">
      <c r="A2004">
        <v>8931</v>
      </c>
      <c r="B2004" t="s">
        <v>3377</v>
      </c>
      <c r="C2004">
        <v>83</v>
      </c>
      <c r="D2004" t="s">
        <v>4035</v>
      </c>
      <c r="E2004" t="s">
        <v>7372</v>
      </c>
      <c r="F2004">
        <v>43895</v>
      </c>
      <c r="G2004" t="s">
        <v>3378</v>
      </c>
      <c r="H2004">
        <v>11</v>
      </c>
      <c r="I2004" t="s">
        <v>22</v>
      </c>
      <c r="J2004">
        <v>2</v>
      </c>
      <c r="K2004" t="s">
        <v>2554</v>
      </c>
      <c r="L2004">
        <v>17900</v>
      </c>
      <c r="M2004" t="s">
        <v>4748</v>
      </c>
      <c r="N2004" t="s">
        <v>2582</v>
      </c>
      <c r="O2004">
        <v>343243746.21482497</v>
      </c>
      <c r="P2004">
        <f t="shared" si="31"/>
        <v>132.527151476792</v>
      </c>
    </row>
    <row r="2005" spans="1:16" x14ac:dyDescent="0.25">
      <c r="A2005">
        <v>8932</v>
      </c>
      <c r="B2005" t="s">
        <v>4771</v>
      </c>
      <c r="C2005">
        <v>97</v>
      </c>
      <c r="D2005" t="s">
        <v>4761</v>
      </c>
      <c r="E2005" t="s">
        <v>6977</v>
      </c>
      <c r="F2005">
        <v>43896</v>
      </c>
      <c r="G2005" t="s">
        <v>10107</v>
      </c>
      <c r="H2005">
        <v>11</v>
      </c>
      <c r="I2005" t="s">
        <v>22</v>
      </c>
      <c r="J2005">
        <v>2</v>
      </c>
      <c r="K2005" t="s">
        <v>2554</v>
      </c>
      <c r="L2005">
        <v>11540</v>
      </c>
      <c r="M2005" t="s">
        <v>4770</v>
      </c>
      <c r="N2005" t="s">
        <v>2582</v>
      </c>
      <c r="O2005">
        <v>314127748.56003302</v>
      </c>
      <c r="P2005">
        <f t="shared" si="31"/>
        <v>121.28540192083788</v>
      </c>
    </row>
    <row r="2006" spans="1:16" x14ac:dyDescent="0.25">
      <c r="A2006">
        <v>8933</v>
      </c>
      <c r="B2006" t="s">
        <v>4775</v>
      </c>
      <c r="C2006">
        <v>97</v>
      </c>
      <c r="D2006" t="s">
        <v>4761</v>
      </c>
      <c r="E2006" t="s">
        <v>7682</v>
      </c>
      <c r="F2006">
        <v>43897</v>
      </c>
      <c r="G2006" t="s">
        <v>4776</v>
      </c>
      <c r="H2006">
        <v>11</v>
      </c>
      <c r="I2006" t="s">
        <v>22</v>
      </c>
      <c r="J2006">
        <v>2</v>
      </c>
      <c r="K2006" t="s">
        <v>2554</v>
      </c>
      <c r="L2006">
        <v>24580</v>
      </c>
      <c r="M2006" t="s">
        <v>4763</v>
      </c>
      <c r="N2006" t="s">
        <v>2582</v>
      </c>
      <c r="O2006">
        <v>292819569.017281</v>
      </c>
      <c r="P2006">
        <f t="shared" si="31"/>
        <v>113.05826779502169</v>
      </c>
    </row>
    <row r="2007" spans="1:16" x14ac:dyDescent="0.25">
      <c r="A2007">
        <v>8934</v>
      </c>
      <c r="B2007" t="s">
        <v>4777</v>
      </c>
      <c r="C2007">
        <v>97</v>
      </c>
      <c r="D2007" t="s">
        <v>4761</v>
      </c>
      <c r="E2007" t="s">
        <v>7678</v>
      </c>
      <c r="F2007">
        <v>43898</v>
      </c>
      <c r="G2007" t="s">
        <v>6297</v>
      </c>
      <c r="H2007">
        <v>11</v>
      </c>
      <c r="I2007" t="s">
        <v>22</v>
      </c>
      <c r="J2007">
        <v>2</v>
      </c>
      <c r="K2007" t="s">
        <v>2554</v>
      </c>
      <c r="L2007">
        <v>24580</v>
      </c>
      <c r="M2007" t="s">
        <v>4763</v>
      </c>
      <c r="N2007" t="s">
        <v>2582</v>
      </c>
      <c r="O2007">
        <v>51824044.088837601</v>
      </c>
      <c r="P2007">
        <f t="shared" si="31"/>
        <v>20.009375310811386</v>
      </c>
    </row>
    <row r="2008" spans="1:16" x14ac:dyDescent="0.25">
      <c r="A2008">
        <v>8935</v>
      </c>
      <c r="B2008" t="s">
        <v>4764</v>
      </c>
      <c r="C2008">
        <v>97</v>
      </c>
      <c r="D2008" t="s">
        <v>4761</v>
      </c>
      <c r="E2008" t="s">
        <v>7677</v>
      </c>
      <c r="F2008">
        <v>43899</v>
      </c>
      <c r="G2008" t="s">
        <v>4765</v>
      </c>
      <c r="H2008">
        <v>11</v>
      </c>
      <c r="I2008" t="s">
        <v>22</v>
      </c>
      <c r="J2008">
        <v>2</v>
      </c>
      <c r="K2008" t="s">
        <v>2554</v>
      </c>
      <c r="L2008">
        <v>24580</v>
      </c>
      <c r="M2008" t="s">
        <v>4763</v>
      </c>
      <c r="N2008" t="s">
        <v>2582</v>
      </c>
      <c r="O2008">
        <v>29037058.131879099</v>
      </c>
      <c r="P2008">
        <f t="shared" si="31"/>
        <v>11.211270835727026</v>
      </c>
    </row>
    <row r="2009" spans="1:16" x14ac:dyDescent="0.25">
      <c r="A2009">
        <v>8936</v>
      </c>
      <c r="B2009" t="s">
        <v>4760</v>
      </c>
      <c r="C2009">
        <v>97</v>
      </c>
      <c r="D2009" t="s">
        <v>4761</v>
      </c>
      <c r="E2009" t="s">
        <v>7676</v>
      </c>
      <c r="F2009">
        <v>43900</v>
      </c>
      <c r="G2009" t="s">
        <v>4762</v>
      </c>
      <c r="H2009">
        <v>11</v>
      </c>
      <c r="I2009" t="s">
        <v>22</v>
      </c>
      <c r="J2009">
        <v>2</v>
      </c>
      <c r="K2009" t="s">
        <v>2554</v>
      </c>
      <c r="L2009">
        <v>24580</v>
      </c>
      <c r="M2009" t="s">
        <v>4763</v>
      </c>
      <c r="N2009" t="s">
        <v>2582</v>
      </c>
      <c r="O2009">
        <v>13380766.7929291</v>
      </c>
      <c r="P2009">
        <f t="shared" si="31"/>
        <v>5.1663429478254317</v>
      </c>
    </row>
    <row r="2010" spans="1:16" x14ac:dyDescent="0.25">
      <c r="A2010">
        <v>8937</v>
      </c>
      <c r="B2010" t="s">
        <v>4767</v>
      </c>
      <c r="C2010">
        <v>97</v>
      </c>
      <c r="D2010" t="s">
        <v>4761</v>
      </c>
      <c r="E2010" t="s">
        <v>7681</v>
      </c>
      <c r="F2010">
        <v>43901</v>
      </c>
      <c r="G2010" t="s">
        <v>10108</v>
      </c>
      <c r="H2010">
        <v>11</v>
      </c>
      <c r="I2010" t="s">
        <v>22</v>
      </c>
      <c r="J2010">
        <v>2</v>
      </c>
      <c r="K2010" t="s">
        <v>2554</v>
      </c>
      <c r="L2010">
        <v>24580</v>
      </c>
      <c r="M2010" t="s">
        <v>4763</v>
      </c>
      <c r="N2010" t="s">
        <v>2582</v>
      </c>
      <c r="O2010">
        <v>462027393.04771698</v>
      </c>
      <c r="P2010">
        <f t="shared" si="31"/>
        <v>178.3897739728651</v>
      </c>
    </row>
    <row r="2011" spans="1:16" x14ac:dyDescent="0.25">
      <c r="A2011">
        <v>8938</v>
      </c>
      <c r="B2011" t="s">
        <v>4772</v>
      </c>
      <c r="C2011">
        <v>97</v>
      </c>
      <c r="D2011" t="s">
        <v>4761</v>
      </c>
      <c r="E2011" t="s">
        <v>7679</v>
      </c>
      <c r="F2011">
        <v>43902</v>
      </c>
      <c r="G2011" t="s">
        <v>4773</v>
      </c>
      <c r="H2011">
        <v>11</v>
      </c>
      <c r="I2011" t="s">
        <v>22</v>
      </c>
      <c r="J2011">
        <v>2</v>
      </c>
      <c r="K2011" t="s">
        <v>2554</v>
      </c>
      <c r="L2011">
        <v>24580</v>
      </c>
      <c r="M2011" t="s">
        <v>4763</v>
      </c>
      <c r="N2011" t="s">
        <v>2582</v>
      </c>
      <c r="O2011">
        <v>277572779.16479498</v>
      </c>
      <c r="P2011">
        <f t="shared" si="31"/>
        <v>107.17144931515756</v>
      </c>
    </row>
    <row r="2012" spans="1:16" x14ac:dyDescent="0.25">
      <c r="A2012">
        <v>8939</v>
      </c>
      <c r="B2012" t="s">
        <v>6295</v>
      </c>
      <c r="C2012">
        <v>97</v>
      </c>
      <c r="D2012" t="s">
        <v>4761</v>
      </c>
      <c r="E2012" t="s">
        <v>7685</v>
      </c>
      <c r="F2012">
        <v>43903</v>
      </c>
      <c r="G2012" t="s">
        <v>6296</v>
      </c>
      <c r="H2012">
        <v>11</v>
      </c>
      <c r="I2012" t="s">
        <v>22</v>
      </c>
      <c r="J2012">
        <v>2</v>
      </c>
      <c r="K2012" t="s">
        <v>2554</v>
      </c>
      <c r="L2012">
        <v>24580</v>
      </c>
      <c r="M2012" t="s">
        <v>4763</v>
      </c>
      <c r="N2012" t="s">
        <v>2582</v>
      </c>
      <c r="O2012">
        <v>244156528.64537999</v>
      </c>
      <c r="P2012">
        <f t="shared" si="31"/>
        <v>94.269362843926558</v>
      </c>
    </row>
    <row r="2013" spans="1:16" x14ac:dyDescent="0.25">
      <c r="A2013">
        <v>8940</v>
      </c>
      <c r="B2013" t="s">
        <v>6298</v>
      </c>
      <c r="C2013">
        <v>112</v>
      </c>
      <c r="D2013" t="s">
        <v>3715</v>
      </c>
      <c r="E2013" t="s">
        <v>8260</v>
      </c>
      <c r="F2013">
        <v>43904</v>
      </c>
      <c r="G2013" t="s">
        <v>10109</v>
      </c>
      <c r="H2013">
        <v>11</v>
      </c>
      <c r="I2013" t="s">
        <v>22</v>
      </c>
      <c r="J2013">
        <v>2</v>
      </c>
      <c r="K2013" t="s">
        <v>2554</v>
      </c>
      <c r="L2013">
        <v>33860</v>
      </c>
      <c r="M2013" t="s">
        <v>3717</v>
      </c>
      <c r="N2013" t="s">
        <v>2582</v>
      </c>
      <c r="O2013">
        <v>113568388.195724</v>
      </c>
      <c r="P2013">
        <f t="shared" si="31"/>
        <v>43.848999876519152</v>
      </c>
    </row>
    <row r="2014" spans="1:16" x14ac:dyDescent="0.25">
      <c r="A2014">
        <v>8941</v>
      </c>
      <c r="B2014" t="s">
        <v>6299</v>
      </c>
      <c r="C2014">
        <v>112</v>
      </c>
      <c r="D2014" t="s">
        <v>3715</v>
      </c>
      <c r="E2014" t="s">
        <v>8257</v>
      </c>
      <c r="F2014">
        <v>43905</v>
      </c>
      <c r="G2014" t="s">
        <v>10110</v>
      </c>
      <c r="H2014">
        <v>11</v>
      </c>
      <c r="I2014" t="s">
        <v>22</v>
      </c>
      <c r="J2014">
        <v>2</v>
      </c>
      <c r="K2014" t="s">
        <v>2554</v>
      </c>
      <c r="L2014">
        <v>33860</v>
      </c>
      <c r="M2014" t="s">
        <v>3717</v>
      </c>
      <c r="N2014" t="s">
        <v>2582</v>
      </c>
      <c r="O2014">
        <v>81582429.482105002</v>
      </c>
      <c r="P2014">
        <f t="shared" si="31"/>
        <v>31.499152159505993</v>
      </c>
    </row>
    <row r="2015" spans="1:16" x14ac:dyDescent="0.25">
      <c r="A2015">
        <v>8942</v>
      </c>
      <c r="B2015" t="s">
        <v>3724</v>
      </c>
      <c r="C2015">
        <v>112</v>
      </c>
      <c r="D2015" t="s">
        <v>3715</v>
      </c>
      <c r="E2015" t="s">
        <v>8255</v>
      </c>
      <c r="F2015">
        <v>43906</v>
      </c>
      <c r="G2015" t="s">
        <v>10111</v>
      </c>
      <c r="H2015">
        <v>11</v>
      </c>
      <c r="I2015" t="s">
        <v>22</v>
      </c>
      <c r="J2015">
        <v>2</v>
      </c>
      <c r="K2015" t="s">
        <v>2554</v>
      </c>
      <c r="L2015">
        <v>33860</v>
      </c>
      <c r="M2015" t="s">
        <v>3717</v>
      </c>
      <c r="N2015" t="s">
        <v>2582</v>
      </c>
      <c r="O2015">
        <v>190321069.52039799</v>
      </c>
      <c r="P2015">
        <f t="shared" si="31"/>
        <v>73.483375845014763</v>
      </c>
    </row>
    <row r="2016" spans="1:16" x14ac:dyDescent="0.25">
      <c r="A2016">
        <v>8943</v>
      </c>
      <c r="B2016" t="s">
        <v>3723</v>
      </c>
      <c r="C2016">
        <v>112</v>
      </c>
      <c r="D2016" t="s">
        <v>3715</v>
      </c>
      <c r="E2016" t="s">
        <v>8254</v>
      </c>
      <c r="F2016">
        <v>43907</v>
      </c>
      <c r="G2016" t="s">
        <v>3725</v>
      </c>
      <c r="H2016">
        <v>11</v>
      </c>
      <c r="I2016" t="s">
        <v>22</v>
      </c>
      <c r="J2016">
        <v>2</v>
      </c>
      <c r="K2016" t="s">
        <v>2554</v>
      </c>
      <c r="L2016">
        <v>33860</v>
      </c>
      <c r="M2016" t="s">
        <v>3717</v>
      </c>
      <c r="N2016" t="s">
        <v>2582</v>
      </c>
      <c r="O2016">
        <v>48166946.305193402</v>
      </c>
      <c r="P2016">
        <f t="shared" si="31"/>
        <v>18.597361960872245</v>
      </c>
    </row>
    <row r="2017" spans="1:16" x14ac:dyDescent="0.25">
      <c r="A2017">
        <v>8944</v>
      </c>
      <c r="B2017" t="s">
        <v>6301</v>
      </c>
      <c r="C2017">
        <v>112</v>
      </c>
      <c r="D2017" t="s">
        <v>3715</v>
      </c>
      <c r="E2017" t="s">
        <v>8262</v>
      </c>
      <c r="F2017">
        <v>43908</v>
      </c>
      <c r="G2017" t="s">
        <v>10112</v>
      </c>
      <c r="H2017">
        <v>11</v>
      </c>
      <c r="I2017" t="s">
        <v>22</v>
      </c>
      <c r="J2017">
        <v>2</v>
      </c>
      <c r="K2017" t="s">
        <v>2554</v>
      </c>
      <c r="L2017">
        <v>33860</v>
      </c>
      <c r="M2017" t="s">
        <v>3717</v>
      </c>
      <c r="N2017" t="s">
        <v>2582</v>
      </c>
      <c r="O2017">
        <v>84253750.094528005</v>
      </c>
      <c r="P2017">
        <f t="shared" si="31"/>
        <v>32.530554815343713</v>
      </c>
    </row>
    <row r="2018" spans="1:16" x14ac:dyDescent="0.25">
      <c r="A2018">
        <v>8945</v>
      </c>
      <c r="B2018" t="s">
        <v>3722</v>
      </c>
      <c r="C2018">
        <v>112</v>
      </c>
      <c r="D2018" t="s">
        <v>3715</v>
      </c>
      <c r="E2018" t="s">
        <v>8261</v>
      </c>
      <c r="F2018">
        <v>43909</v>
      </c>
      <c r="G2018" t="s">
        <v>10113</v>
      </c>
      <c r="H2018">
        <v>11</v>
      </c>
      <c r="I2018" t="s">
        <v>22</v>
      </c>
      <c r="J2018">
        <v>2</v>
      </c>
      <c r="K2018" t="s">
        <v>2554</v>
      </c>
      <c r="L2018">
        <v>33860</v>
      </c>
      <c r="M2018" t="s">
        <v>3717</v>
      </c>
      <c r="N2018" t="s">
        <v>2582</v>
      </c>
      <c r="O2018">
        <v>580585932.56609702</v>
      </c>
      <c r="P2018">
        <f t="shared" si="31"/>
        <v>224.16548204879845</v>
      </c>
    </row>
    <row r="2019" spans="1:16" x14ac:dyDescent="0.25">
      <c r="A2019">
        <v>8946</v>
      </c>
      <c r="B2019" t="s">
        <v>3734</v>
      </c>
      <c r="C2019">
        <v>116</v>
      </c>
      <c r="D2019" t="s">
        <v>3735</v>
      </c>
      <c r="E2019" t="s">
        <v>8465</v>
      </c>
      <c r="F2019">
        <v>43910</v>
      </c>
      <c r="G2019" t="s">
        <v>10114</v>
      </c>
      <c r="H2019">
        <v>11</v>
      </c>
      <c r="I2019" t="s">
        <v>22</v>
      </c>
      <c r="J2019">
        <v>2</v>
      </c>
      <c r="K2019" t="s">
        <v>2554</v>
      </c>
      <c r="L2019">
        <v>36500</v>
      </c>
      <c r="M2019" t="s">
        <v>3736</v>
      </c>
      <c r="N2019" t="s">
        <v>2582</v>
      </c>
      <c r="O2019">
        <v>149832416.53021601</v>
      </c>
      <c r="P2019">
        <f t="shared" si="31"/>
        <v>57.850619510503691</v>
      </c>
    </row>
    <row r="2020" spans="1:16" x14ac:dyDescent="0.25">
      <c r="A2020">
        <v>8947</v>
      </c>
      <c r="B2020" t="s">
        <v>6308</v>
      </c>
      <c r="C2020">
        <v>116</v>
      </c>
      <c r="D2020" t="s">
        <v>3735</v>
      </c>
      <c r="E2020" t="s">
        <v>8466</v>
      </c>
      <c r="F2020">
        <v>43911</v>
      </c>
      <c r="G2020" t="s">
        <v>6309</v>
      </c>
      <c r="H2020">
        <v>11</v>
      </c>
      <c r="I2020" t="s">
        <v>22</v>
      </c>
      <c r="J2020">
        <v>2</v>
      </c>
      <c r="K2020" t="s">
        <v>2554</v>
      </c>
      <c r="L2020">
        <v>36500</v>
      </c>
      <c r="M2020" t="s">
        <v>3736</v>
      </c>
      <c r="N2020" t="s">
        <v>2582</v>
      </c>
      <c r="O2020">
        <v>106206315.899565</v>
      </c>
      <c r="P2020">
        <f t="shared" si="31"/>
        <v>41.00648786825807</v>
      </c>
    </row>
    <row r="2021" spans="1:16" x14ac:dyDescent="0.25">
      <c r="A2021">
        <v>8948</v>
      </c>
      <c r="B2021" t="s">
        <v>3737</v>
      </c>
      <c r="C2021">
        <v>116</v>
      </c>
      <c r="D2021" t="s">
        <v>3735</v>
      </c>
      <c r="E2021" t="s">
        <v>8470</v>
      </c>
      <c r="F2021">
        <v>43912</v>
      </c>
      <c r="G2021" t="s">
        <v>6310</v>
      </c>
      <c r="H2021">
        <v>11</v>
      </c>
      <c r="I2021" t="s">
        <v>22</v>
      </c>
      <c r="J2021">
        <v>2</v>
      </c>
      <c r="K2021" t="s">
        <v>2554</v>
      </c>
      <c r="L2021">
        <v>36500</v>
      </c>
      <c r="M2021" t="s">
        <v>3736</v>
      </c>
      <c r="N2021" t="s">
        <v>2582</v>
      </c>
      <c r="O2021">
        <v>143354968.90620199</v>
      </c>
      <c r="P2021">
        <f t="shared" si="31"/>
        <v>55.349662998062456</v>
      </c>
    </row>
    <row r="2022" spans="1:16" x14ac:dyDescent="0.25">
      <c r="A2022">
        <v>8949</v>
      </c>
      <c r="B2022" t="s">
        <v>6304</v>
      </c>
      <c r="C2022">
        <v>116</v>
      </c>
      <c r="D2022" t="s">
        <v>3735</v>
      </c>
      <c r="E2022" t="s">
        <v>8467</v>
      </c>
      <c r="F2022">
        <v>43913</v>
      </c>
      <c r="G2022" t="s">
        <v>6305</v>
      </c>
      <c r="H2022">
        <v>11</v>
      </c>
      <c r="I2022" t="s">
        <v>22</v>
      </c>
      <c r="J2022">
        <v>2</v>
      </c>
      <c r="K2022" t="s">
        <v>2554</v>
      </c>
      <c r="L2022">
        <v>36500</v>
      </c>
      <c r="M2022" t="s">
        <v>3736</v>
      </c>
      <c r="N2022" t="s">
        <v>2582</v>
      </c>
      <c r="O2022">
        <v>156348385.420416</v>
      </c>
      <c r="P2022">
        <f t="shared" si="31"/>
        <v>60.36644916698674</v>
      </c>
    </row>
    <row r="2023" spans="1:16" x14ac:dyDescent="0.25">
      <c r="A2023">
        <v>8950</v>
      </c>
      <c r="B2023" t="s">
        <v>6306</v>
      </c>
      <c r="C2023">
        <v>116</v>
      </c>
      <c r="D2023" t="s">
        <v>3735</v>
      </c>
      <c r="E2023" t="s">
        <v>8471</v>
      </c>
      <c r="F2023">
        <v>43914</v>
      </c>
      <c r="G2023" t="s">
        <v>6307</v>
      </c>
      <c r="H2023">
        <v>11</v>
      </c>
      <c r="I2023" t="s">
        <v>22</v>
      </c>
      <c r="J2023">
        <v>2</v>
      </c>
      <c r="K2023" t="s">
        <v>2554</v>
      </c>
      <c r="L2023">
        <v>36500</v>
      </c>
      <c r="M2023" t="s">
        <v>3736</v>
      </c>
      <c r="N2023" t="s">
        <v>2582</v>
      </c>
      <c r="O2023">
        <v>394012263.45791698</v>
      </c>
      <c r="P2023">
        <f t="shared" si="31"/>
        <v>152.12898559357853</v>
      </c>
    </row>
    <row r="2024" spans="1:16" x14ac:dyDescent="0.25">
      <c r="A2024">
        <v>8951</v>
      </c>
      <c r="B2024" t="s">
        <v>6302</v>
      </c>
      <c r="C2024">
        <v>116</v>
      </c>
      <c r="D2024" t="s">
        <v>3735</v>
      </c>
      <c r="E2024" t="s">
        <v>8469</v>
      </c>
      <c r="F2024">
        <v>43915</v>
      </c>
      <c r="G2024" t="s">
        <v>6303</v>
      </c>
      <c r="H2024">
        <v>11</v>
      </c>
      <c r="I2024" t="s">
        <v>22</v>
      </c>
      <c r="J2024">
        <v>2</v>
      </c>
      <c r="K2024" t="s">
        <v>2554</v>
      </c>
      <c r="L2024">
        <v>36500</v>
      </c>
      <c r="M2024" t="s">
        <v>3736</v>
      </c>
      <c r="N2024" t="s">
        <v>2582</v>
      </c>
      <c r="O2024">
        <v>657313776.96038496</v>
      </c>
      <c r="P2024">
        <f t="shared" si="31"/>
        <v>253.79026842484907</v>
      </c>
    </row>
    <row r="2025" spans="1:16" x14ac:dyDescent="0.25">
      <c r="A2025">
        <v>8952</v>
      </c>
      <c r="B2025" t="s">
        <v>3553</v>
      </c>
      <c r="C2025">
        <v>89</v>
      </c>
      <c r="D2025" t="s">
        <v>2777</v>
      </c>
      <c r="E2025" t="s">
        <v>7532</v>
      </c>
      <c r="F2025">
        <v>43916</v>
      </c>
      <c r="G2025" t="s">
        <v>3554</v>
      </c>
      <c r="H2025">
        <v>11</v>
      </c>
      <c r="I2025" t="s">
        <v>22</v>
      </c>
      <c r="J2025">
        <v>2</v>
      </c>
      <c r="K2025" t="s">
        <v>2554</v>
      </c>
      <c r="L2025">
        <v>20260</v>
      </c>
      <c r="M2025" t="s">
        <v>3550</v>
      </c>
      <c r="N2025" t="s">
        <v>2582</v>
      </c>
      <c r="O2025">
        <v>7431102986.7834301</v>
      </c>
      <c r="P2025">
        <f t="shared" si="31"/>
        <v>2869.1649069484306</v>
      </c>
    </row>
    <row r="2026" spans="1:16" x14ac:dyDescent="0.25">
      <c r="A2026">
        <v>8953</v>
      </c>
      <c r="B2026" t="s">
        <v>2775</v>
      </c>
      <c r="C2026">
        <v>89</v>
      </c>
      <c r="D2026" t="s">
        <v>2777</v>
      </c>
      <c r="E2026" t="s">
        <v>7531</v>
      </c>
      <c r="F2026">
        <v>43917</v>
      </c>
      <c r="G2026" t="s">
        <v>2777</v>
      </c>
      <c r="H2026">
        <v>11</v>
      </c>
      <c r="I2026" t="s">
        <v>22</v>
      </c>
      <c r="J2026">
        <v>2</v>
      </c>
      <c r="K2026" t="s">
        <v>2554</v>
      </c>
      <c r="L2026">
        <v>20260</v>
      </c>
      <c r="M2026" t="s">
        <v>3550</v>
      </c>
      <c r="N2026" t="s">
        <v>2582</v>
      </c>
      <c r="O2026">
        <v>368308210.04572999</v>
      </c>
      <c r="P2026">
        <f t="shared" si="31"/>
        <v>142.20459507608183</v>
      </c>
    </row>
    <row r="2027" spans="1:16" x14ac:dyDescent="0.25">
      <c r="A2027">
        <v>8954</v>
      </c>
      <c r="B2027" t="s">
        <v>6313</v>
      </c>
      <c r="C2027">
        <v>124</v>
      </c>
      <c r="D2027" t="s">
        <v>3862</v>
      </c>
      <c r="E2027" t="s">
        <v>8728</v>
      </c>
      <c r="F2027">
        <v>43918</v>
      </c>
      <c r="G2027" t="s">
        <v>6314</v>
      </c>
      <c r="H2027">
        <v>11</v>
      </c>
      <c r="I2027" t="s">
        <v>22</v>
      </c>
      <c r="J2027">
        <v>2</v>
      </c>
      <c r="K2027" t="s">
        <v>2554</v>
      </c>
      <c r="L2027">
        <v>40380</v>
      </c>
      <c r="M2027" t="s">
        <v>5411</v>
      </c>
      <c r="N2027" t="s">
        <v>2582</v>
      </c>
      <c r="O2027">
        <v>154601634.76585999</v>
      </c>
      <c r="P2027">
        <f t="shared" si="31"/>
        <v>59.692024968028001</v>
      </c>
    </row>
    <row r="2028" spans="1:16" x14ac:dyDescent="0.25">
      <c r="A2028">
        <v>8955</v>
      </c>
      <c r="B2028" t="s">
        <v>5414</v>
      </c>
      <c r="C2028">
        <v>124</v>
      </c>
      <c r="D2028" t="s">
        <v>3862</v>
      </c>
      <c r="E2028" t="s">
        <v>8730</v>
      </c>
      <c r="F2028">
        <v>43919</v>
      </c>
      <c r="G2028" t="s">
        <v>10115</v>
      </c>
      <c r="H2028">
        <v>11</v>
      </c>
      <c r="I2028" t="s">
        <v>22</v>
      </c>
      <c r="J2028">
        <v>2</v>
      </c>
      <c r="K2028" t="s">
        <v>2554</v>
      </c>
      <c r="L2028">
        <v>40380</v>
      </c>
      <c r="M2028" t="s">
        <v>5411</v>
      </c>
      <c r="N2028" t="s">
        <v>2582</v>
      </c>
      <c r="O2028">
        <v>340571202.410483</v>
      </c>
      <c r="P2028">
        <f t="shared" si="31"/>
        <v>131.49527654391349</v>
      </c>
    </row>
    <row r="2029" spans="1:16" x14ac:dyDescent="0.25">
      <c r="A2029">
        <v>8956</v>
      </c>
      <c r="B2029" t="s">
        <v>5410</v>
      </c>
      <c r="C2029">
        <v>124</v>
      </c>
      <c r="D2029" t="s">
        <v>3862</v>
      </c>
      <c r="E2029" t="s">
        <v>8739</v>
      </c>
      <c r="F2029">
        <v>43920</v>
      </c>
      <c r="G2029" t="s">
        <v>10116</v>
      </c>
      <c r="H2029">
        <v>11</v>
      </c>
      <c r="I2029" t="s">
        <v>22</v>
      </c>
      <c r="J2029">
        <v>2</v>
      </c>
      <c r="K2029" t="s">
        <v>2554</v>
      </c>
      <c r="L2029">
        <v>40380</v>
      </c>
      <c r="M2029" t="s">
        <v>5411</v>
      </c>
      <c r="N2029" t="s">
        <v>2582</v>
      </c>
      <c r="O2029">
        <v>368283045.83001298</v>
      </c>
      <c r="P2029">
        <f t="shared" si="31"/>
        <v>142.19487911806397</v>
      </c>
    </row>
    <row r="2030" spans="1:16" x14ac:dyDescent="0.25">
      <c r="A2030">
        <v>8957</v>
      </c>
      <c r="B2030" t="s">
        <v>5412</v>
      </c>
      <c r="C2030">
        <v>124</v>
      </c>
      <c r="D2030" t="s">
        <v>3862</v>
      </c>
      <c r="E2030" t="s">
        <v>8731</v>
      </c>
      <c r="F2030">
        <v>43921</v>
      </c>
      <c r="G2030" t="s">
        <v>10117</v>
      </c>
      <c r="H2030">
        <v>11</v>
      </c>
      <c r="I2030" t="s">
        <v>22</v>
      </c>
      <c r="J2030">
        <v>2</v>
      </c>
      <c r="K2030" t="s">
        <v>2554</v>
      </c>
      <c r="L2030">
        <v>40380</v>
      </c>
      <c r="M2030" t="s">
        <v>5411</v>
      </c>
      <c r="N2030" t="s">
        <v>2582</v>
      </c>
      <c r="O2030">
        <v>61532125.634847403</v>
      </c>
      <c r="P2030">
        <f t="shared" si="31"/>
        <v>23.757686555473828</v>
      </c>
    </row>
    <row r="2031" spans="1:16" x14ac:dyDescent="0.25">
      <c r="A2031">
        <v>8958</v>
      </c>
      <c r="B2031" t="s">
        <v>3059</v>
      </c>
      <c r="C2031">
        <v>124</v>
      </c>
      <c r="D2031" t="s">
        <v>3862</v>
      </c>
      <c r="E2031" t="s">
        <v>8738</v>
      </c>
      <c r="F2031">
        <v>43922</v>
      </c>
      <c r="G2031" t="s">
        <v>3060</v>
      </c>
      <c r="H2031">
        <v>11</v>
      </c>
      <c r="I2031" t="s">
        <v>22</v>
      </c>
      <c r="J2031">
        <v>2</v>
      </c>
      <c r="K2031" t="s">
        <v>2554</v>
      </c>
      <c r="L2031">
        <v>40380</v>
      </c>
      <c r="M2031" t="s">
        <v>5411</v>
      </c>
      <c r="N2031" t="s">
        <v>2582</v>
      </c>
      <c r="O2031">
        <v>112073726.94872899</v>
      </c>
      <c r="P2031">
        <f t="shared" si="31"/>
        <v>43.271907942080745</v>
      </c>
    </row>
    <row r="2032" spans="1:16" x14ac:dyDescent="0.25">
      <c r="A2032">
        <v>8959</v>
      </c>
      <c r="B2032" t="s">
        <v>5413</v>
      </c>
      <c r="C2032">
        <v>124</v>
      </c>
      <c r="D2032" t="s">
        <v>3862</v>
      </c>
      <c r="E2032" t="s">
        <v>8727</v>
      </c>
      <c r="F2032">
        <v>43923</v>
      </c>
      <c r="G2032" t="s">
        <v>10118</v>
      </c>
      <c r="H2032">
        <v>11</v>
      </c>
      <c r="I2032" t="s">
        <v>22</v>
      </c>
      <c r="J2032">
        <v>2</v>
      </c>
      <c r="K2032" t="s">
        <v>2554</v>
      </c>
      <c r="L2032">
        <v>40380</v>
      </c>
      <c r="M2032" t="s">
        <v>5411</v>
      </c>
      <c r="N2032" t="s">
        <v>2582</v>
      </c>
      <c r="O2032">
        <v>273865886.48742598</v>
      </c>
      <c r="P2032">
        <f t="shared" si="31"/>
        <v>105.7402100492441</v>
      </c>
    </row>
    <row r="2033" spans="1:16" x14ac:dyDescent="0.25">
      <c r="A2033">
        <v>8960</v>
      </c>
      <c r="B2033" t="s">
        <v>6311</v>
      </c>
      <c r="C2033">
        <v>124</v>
      </c>
      <c r="D2033" t="s">
        <v>3862</v>
      </c>
      <c r="E2033" t="s">
        <v>8736</v>
      </c>
      <c r="F2033">
        <v>43924</v>
      </c>
      <c r="G2033" t="s">
        <v>6312</v>
      </c>
      <c r="H2033">
        <v>11</v>
      </c>
      <c r="I2033" t="s">
        <v>22</v>
      </c>
      <c r="J2033">
        <v>2</v>
      </c>
      <c r="K2033" t="s">
        <v>2554</v>
      </c>
      <c r="L2033">
        <v>40380</v>
      </c>
      <c r="M2033" t="s">
        <v>5411</v>
      </c>
      <c r="N2033" t="s">
        <v>2582</v>
      </c>
      <c r="O2033">
        <v>270616376.79434401</v>
      </c>
      <c r="P2033">
        <f t="shared" si="31"/>
        <v>104.48556734105372</v>
      </c>
    </row>
    <row r="2034" spans="1:16" x14ac:dyDescent="0.25">
      <c r="A2034">
        <v>8961</v>
      </c>
      <c r="B2034" t="s">
        <v>6319</v>
      </c>
      <c r="C2034">
        <v>125</v>
      </c>
      <c r="D2034" t="s">
        <v>3778</v>
      </c>
      <c r="E2034" t="s">
        <v>8791</v>
      </c>
      <c r="F2034">
        <v>116060</v>
      </c>
      <c r="G2034" t="s">
        <v>6320</v>
      </c>
      <c r="H2034">
        <v>11</v>
      </c>
      <c r="I2034" t="s">
        <v>22</v>
      </c>
      <c r="J2034">
        <v>2</v>
      </c>
      <c r="K2034" t="s">
        <v>2554</v>
      </c>
      <c r="L2034">
        <v>41500</v>
      </c>
      <c r="M2034" t="s">
        <v>3779</v>
      </c>
      <c r="N2034" t="s">
        <v>2582</v>
      </c>
      <c r="O2034">
        <v>1289935033.3496301</v>
      </c>
      <c r="P2034">
        <f t="shared" si="31"/>
        <v>498.04670134602918</v>
      </c>
    </row>
    <row r="2035" spans="1:16" x14ac:dyDescent="0.25">
      <c r="A2035">
        <v>8962</v>
      </c>
      <c r="B2035" t="s">
        <v>6317</v>
      </c>
      <c r="C2035">
        <v>125</v>
      </c>
      <c r="D2035" t="s">
        <v>3778</v>
      </c>
      <c r="E2035" t="s">
        <v>8790</v>
      </c>
      <c r="F2035">
        <v>43925</v>
      </c>
      <c r="G2035" t="s">
        <v>6318</v>
      </c>
      <c r="H2035">
        <v>11</v>
      </c>
      <c r="I2035" t="s">
        <v>22</v>
      </c>
      <c r="J2035">
        <v>2</v>
      </c>
      <c r="K2035" t="s">
        <v>2554</v>
      </c>
      <c r="L2035">
        <v>41500</v>
      </c>
      <c r="M2035" t="s">
        <v>3779</v>
      </c>
      <c r="N2035" t="s">
        <v>2582</v>
      </c>
      <c r="O2035">
        <v>23363526.174486399</v>
      </c>
      <c r="P2035">
        <f t="shared" si="31"/>
        <v>9.0207078978222093</v>
      </c>
    </row>
    <row r="2036" spans="1:16" x14ac:dyDescent="0.25">
      <c r="A2036">
        <v>8963</v>
      </c>
      <c r="B2036" t="s">
        <v>6315</v>
      </c>
      <c r="C2036">
        <v>125</v>
      </c>
      <c r="D2036" t="s">
        <v>3778</v>
      </c>
      <c r="E2036" t="s">
        <v>8792</v>
      </c>
      <c r="F2036">
        <v>43926</v>
      </c>
      <c r="G2036" t="s">
        <v>6316</v>
      </c>
      <c r="H2036">
        <v>11</v>
      </c>
      <c r="I2036" t="s">
        <v>22</v>
      </c>
      <c r="J2036">
        <v>2</v>
      </c>
      <c r="K2036" t="s">
        <v>2554</v>
      </c>
      <c r="L2036">
        <v>41500</v>
      </c>
      <c r="M2036" t="s">
        <v>3779</v>
      </c>
      <c r="N2036" t="s">
        <v>2582</v>
      </c>
      <c r="O2036">
        <v>331690345.71187699</v>
      </c>
      <c r="P2036">
        <f t="shared" si="31"/>
        <v>128.06635859881209</v>
      </c>
    </row>
    <row r="2037" spans="1:16" x14ac:dyDescent="0.25">
      <c r="A2037">
        <v>8964</v>
      </c>
      <c r="B2037" t="s">
        <v>3780</v>
      </c>
      <c r="C2037">
        <v>125</v>
      </c>
      <c r="D2037" t="s">
        <v>3778</v>
      </c>
      <c r="E2037" t="s">
        <v>8795</v>
      </c>
      <c r="F2037">
        <v>43927</v>
      </c>
      <c r="G2037" t="s">
        <v>3778</v>
      </c>
      <c r="H2037">
        <v>11</v>
      </c>
      <c r="I2037" t="s">
        <v>22</v>
      </c>
      <c r="J2037">
        <v>2</v>
      </c>
      <c r="K2037" t="s">
        <v>2554</v>
      </c>
      <c r="L2037">
        <v>41500</v>
      </c>
      <c r="M2037" t="s">
        <v>3779</v>
      </c>
      <c r="N2037" t="s">
        <v>2582</v>
      </c>
      <c r="O2037">
        <v>96088558.688010901</v>
      </c>
      <c r="P2037">
        <f t="shared" si="31"/>
        <v>37.099999964639217</v>
      </c>
    </row>
    <row r="2038" spans="1:16" x14ac:dyDescent="0.25">
      <c r="A2038">
        <v>8965</v>
      </c>
      <c r="B2038" t="s">
        <v>3108</v>
      </c>
      <c r="C2038">
        <v>125</v>
      </c>
      <c r="D2038" t="s">
        <v>3778</v>
      </c>
      <c r="E2038" t="s">
        <v>8794</v>
      </c>
      <c r="F2038">
        <v>43928</v>
      </c>
      <c r="G2038" t="s">
        <v>3109</v>
      </c>
      <c r="H2038">
        <v>11</v>
      </c>
      <c r="I2038" t="s">
        <v>22</v>
      </c>
      <c r="J2038">
        <v>2</v>
      </c>
      <c r="K2038" t="s">
        <v>2554</v>
      </c>
      <c r="L2038">
        <v>41500</v>
      </c>
      <c r="M2038" t="s">
        <v>3779</v>
      </c>
      <c r="N2038" t="s">
        <v>2582</v>
      </c>
      <c r="O2038">
        <v>166202130.42076299</v>
      </c>
      <c r="P2038">
        <f t="shared" si="31"/>
        <v>64.171001385856172</v>
      </c>
    </row>
    <row r="2039" spans="1:16" x14ac:dyDescent="0.25">
      <c r="A2039">
        <v>8966</v>
      </c>
      <c r="B2039" t="s">
        <v>3555</v>
      </c>
      <c r="C2039">
        <v>91</v>
      </c>
      <c r="D2039" t="s">
        <v>3556</v>
      </c>
      <c r="E2039" t="s">
        <v>7573</v>
      </c>
      <c r="F2039">
        <v>43929</v>
      </c>
      <c r="G2039" t="s">
        <v>10119</v>
      </c>
      <c r="H2039">
        <v>11</v>
      </c>
      <c r="I2039" t="s">
        <v>22</v>
      </c>
      <c r="J2039">
        <v>2</v>
      </c>
      <c r="K2039" t="s">
        <v>2554</v>
      </c>
      <c r="L2039">
        <v>21500</v>
      </c>
      <c r="M2039" t="s">
        <v>3557</v>
      </c>
      <c r="N2039" t="s">
        <v>2582</v>
      </c>
      <c r="O2039">
        <v>20506708.392155498</v>
      </c>
      <c r="P2039">
        <f t="shared" si="31"/>
        <v>7.917684384194656</v>
      </c>
    </row>
    <row r="2040" spans="1:16" x14ac:dyDescent="0.25">
      <c r="A2040">
        <v>8967</v>
      </c>
      <c r="B2040" t="s">
        <v>3559</v>
      </c>
      <c r="C2040">
        <v>91</v>
      </c>
      <c r="D2040" t="s">
        <v>3556</v>
      </c>
      <c r="E2040" t="s">
        <v>7576</v>
      </c>
      <c r="F2040">
        <v>43930</v>
      </c>
      <c r="G2040" t="s">
        <v>10120</v>
      </c>
      <c r="H2040">
        <v>11</v>
      </c>
      <c r="I2040" t="s">
        <v>22</v>
      </c>
      <c r="J2040">
        <v>2</v>
      </c>
      <c r="K2040" t="s">
        <v>2554</v>
      </c>
      <c r="L2040">
        <v>21500</v>
      </c>
      <c r="M2040" t="s">
        <v>3557</v>
      </c>
      <c r="N2040" t="s">
        <v>2582</v>
      </c>
      <c r="O2040">
        <v>66156222.5128785</v>
      </c>
      <c r="P2040">
        <f t="shared" si="31"/>
        <v>25.543060343506795</v>
      </c>
    </row>
    <row r="2041" spans="1:16" x14ac:dyDescent="0.25">
      <c r="A2041">
        <v>8968</v>
      </c>
      <c r="B2041" t="s">
        <v>6321</v>
      </c>
      <c r="C2041">
        <v>91</v>
      </c>
      <c r="D2041" t="s">
        <v>3556</v>
      </c>
      <c r="E2041" t="s">
        <v>7574</v>
      </c>
      <c r="F2041">
        <v>43931</v>
      </c>
      <c r="G2041" t="s">
        <v>6322</v>
      </c>
      <c r="H2041">
        <v>11</v>
      </c>
      <c r="I2041" t="s">
        <v>22</v>
      </c>
      <c r="J2041">
        <v>2</v>
      </c>
      <c r="K2041" t="s">
        <v>2554</v>
      </c>
      <c r="L2041">
        <v>21500</v>
      </c>
      <c r="M2041" t="s">
        <v>3557</v>
      </c>
      <c r="N2041" t="s">
        <v>2582</v>
      </c>
      <c r="O2041">
        <v>168308332.33328399</v>
      </c>
      <c r="P2041">
        <f t="shared" si="31"/>
        <v>64.984210491570451</v>
      </c>
    </row>
    <row r="2042" spans="1:16" x14ac:dyDescent="0.25">
      <c r="A2042">
        <v>8969</v>
      </c>
      <c r="B2042" t="s">
        <v>3567</v>
      </c>
      <c r="C2042">
        <v>93</v>
      </c>
      <c r="D2042" t="s">
        <v>3562</v>
      </c>
      <c r="E2042" t="s">
        <v>7592</v>
      </c>
      <c r="F2042">
        <v>43932</v>
      </c>
      <c r="G2042" t="s">
        <v>10121</v>
      </c>
      <c r="H2042">
        <v>11</v>
      </c>
      <c r="I2042" t="s">
        <v>22</v>
      </c>
      <c r="J2042">
        <v>2</v>
      </c>
      <c r="K2042" t="s">
        <v>2554</v>
      </c>
      <c r="L2042">
        <v>22180</v>
      </c>
      <c r="M2042" t="s">
        <v>3563</v>
      </c>
      <c r="N2042" t="s">
        <v>2582</v>
      </c>
      <c r="O2042">
        <v>308318254.013969</v>
      </c>
      <c r="P2042">
        <f t="shared" si="31"/>
        <v>119.04234353390385</v>
      </c>
    </row>
    <row r="2043" spans="1:16" x14ac:dyDescent="0.25">
      <c r="A2043">
        <v>8970</v>
      </c>
      <c r="B2043" t="s">
        <v>3565</v>
      </c>
      <c r="C2043">
        <v>93</v>
      </c>
      <c r="D2043" t="s">
        <v>3562</v>
      </c>
      <c r="E2043" t="s">
        <v>7591</v>
      </c>
      <c r="F2043">
        <v>43933</v>
      </c>
      <c r="G2043" t="s">
        <v>10122</v>
      </c>
      <c r="H2043">
        <v>11</v>
      </c>
      <c r="I2043" t="s">
        <v>22</v>
      </c>
      <c r="J2043">
        <v>2</v>
      </c>
      <c r="K2043" t="s">
        <v>2554</v>
      </c>
      <c r="L2043">
        <v>22180</v>
      </c>
      <c r="M2043" t="s">
        <v>3563</v>
      </c>
      <c r="N2043" t="s">
        <v>2582</v>
      </c>
      <c r="O2043">
        <v>229284029.72853601</v>
      </c>
      <c r="P2043">
        <f t="shared" si="31"/>
        <v>88.52705890240793</v>
      </c>
    </row>
    <row r="2044" spans="1:16" x14ac:dyDescent="0.25">
      <c r="A2044">
        <v>8971</v>
      </c>
      <c r="B2044" t="s">
        <v>3566</v>
      </c>
      <c r="C2044">
        <v>93</v>
      </c>
      <c r="D2044" t="s">
        <v>3562</v>
      </c>
      <c r="G2044" t="s">
        <v>10123</v>
      </c>
      <c r="H2044">
        <v>11</v>
      </c>
      <c r="I2044" t="s">
        <v>22</v>
      </c>
      <c r="J2044">
        <v>2</v>
      </c>
      <c r="K2044" t="s">
        <v>2554</v>
      </c>
      <c r="N2044" t="s">
        <v>2582</v>
      </c>
      <c r="O2044">
        <v>132396383.412854</v>
      </c>
      <c r="P2044">
        <f t="shared" si="31"/>
        <v>51.118529479494718</v>
      </c>
    </row>
    <row r="2045" spans="1:16" x14ac:dyDescent="0.25">
      <c r="A2045">
        <v>8972</v>
      </c>
      <c r="B2045" t="s">
        <v>3564</v>
      </c>
      <c r="C2045">
        <v>93</v>
      </c>
      <c r="D2045" t="s">
        <v>3562</v>
      </c>
      <c r="E2045" t="s">
        <v>7593</v>
      </c>
      <c r="F2045">
        <v>43935</v>
      </c>
      <c r="G2045" t="s">
        <v>6069</v>
      </c>
      <c r="H2045">
        <v>11</v>
      </c>
      <c r="I2045" t="s">
        <v>22</v>
      </c>
      <c r="J2045">
        <v>2</v>
      </c>
      <c r="K2045" t="s">
        <v>2554</v>
      </c>
      <c r="L2045">
        <v>22180</v>
      </c>
      <c r="M2045" t="s">
        <v>3563</v>
      </c>
      <c r="N2045" t="s">
        <v>2582</v>
      </c>
      <c r="O2045">
        <v>128197848.82983001</v>
      </c>
      <c r="P2045">
        <f t="shared" si="31"/>
        <v>49.49746621235299</v>
      </c>
    </row>
    <row r="2046" spans="1:16" x14ac:dyDescent="0.25">
      <c r="A2046">
        <v>8973</v>
      </c>
      <c r="B2046" t="s">
        <v>6323</v>
      </c>
      <c r="C2046">
        <v>65</v>
      </c>
      <c r="D2046" t="s">
        <v>3570</v>
      </c>
      <c r="E2046" t="s">
        <v>8099</v>
      </c>
      <c r="F2046">
        <v>43936</v>
      </c>
      <c r="G2046" t="s">
        <v>6324</v>
      </c>
      <c r="H2046">
        <v>11</v>
      </c>
      <c r="I2046" t="s">
        <v>22</v>
      </c>
      <c r="J2046">
        <v>2</v>
      </c>
      <c r="K2046" t="s">
        <v>2554</v>
      </c>
      <c r="L2046">
        <v>31460</v>
      </c>
      <c r="M2046" t="s">
        <v>3584</v>
      </c>
      <c r="N2046" t="s">
        <v>2582</v>
      </c>
      <c r="O2046">
        <v>595718238.87638795</v>
      </c>
      <c r="P2046">
        <f t="shared" si="31"/>
        <v>230.00809818585111</v>
      </c>
    </row>
    <row r="2047" spans="1:16" x14ac:dyDescent="0.25">
      <c r="A2047">
        <v>8974</v>
      </c>
      <c r="B2047" t="s">
        <v>6325</v>
      </c>
      <c r="C2047">
        <v>65</v>
      </c>
      <c r="D2047" t="s">
        <v>3570</v>
      </c>
      <c r="E2047" t="s">
        <v>8101</v>
      </c>
      <c r="F2047">
        <v>43937</v>
      </c>
      <c r="G2047" t="s">
        <v>6326</v>
      </c>
      <c r="H2047">
        <v>11</v>
      </c>
      <c r="I2047" t="s">
        <v>22</v>
      </c>
      <c r="J2047">
        <v>2</v>
      </c>
      <c r="K2047" t="s">
        <v>2554</v>
      </c>
      <c r="L2047">
        <v>31460</v>
      </c>
      <c r="M2047" t="s">
        <v>3584</v>
      </c>
      <c r="N2047" t="s">
        <v>2582</v>
      </c>
      <c r="O2047">
        <v>946948423.10494304</v>
      </c>
      <c r="P2047">
        <f t="shared" si="31"/>
        <v>365.61883062246397</v>
      </c>
    </row>
    <row r="2048" spans="1:16" x14ac:dyDescent="0.25">
      <c r="A2048">
        <v>8975</v>
      </c>
      <c r="B2048" t="s">
        <v>6327</v>
      </c>
      <c r="C2048">
        <v>65</v>
      </c>
      <c r="D2048" t="s">
        <v>3570</v>
      </c>
      <c r="E2048" t="s">
        <v>8100</v>
      </c>
      <c r="F2048">
        <v>43938</v>
      </c>
      <c r="G2048" t="s">
        <v>6328</v>
      </c>
      <c r="H2048">
        <v>11</v>
      </c>
      <c r="I2048" t="s">
        <v>22</v>
      </c>
      <c r="J2048">
        <v>2</v>
      </c>
      <c r="K2048" t="s">
        <v>2554</v>
      </c>
      <c r="L2048">
        <v>31460</v>
      </c>
      <c r="M2048" t="s">
        <v>3584</v>
      </c>
      <c r="N2048" t="s">
        <v>2582</v>
      </c>
      <c r="O2048">
        <v>193988139.71042401</v>
      </c>
      <c r="P2048">
        <f t="shared" si="31"/>
        <v>74.899239562588349</v>
      </c>
    </row>
    <row r="2049" spans="1:16" x14ac:dyDescent="0.25">
      <c r="A2049">
        <v>8976</v>
      </c>
      <c r="B2049" t="s">
        <v>3572</v>
      </c>
      <c r="C2049">
        <v>65</v>
      </c>
      <c r="D2049" t="s">
        <v>3570</v>
      </c>
      <c r="E2049" t="s">
        <v>7650</v>
      </c>
      <c r="F2049">
        <v>43939</v>
      </c>
      <c r="G2049" t="s">
        <v>10124</v>
      </c>
      <c r="H2049">
        <v>11</v>
      </c>
      <c r="I2049" t="s">
        <v>22</v>
      </c>
      <c r="J2049">
        <v>2</v>
      </c>
      <c r="K2049" t="s">
        <v>2554</v>
      </c>
      <c r="L2049">
        <v>23420</v>
      </c>
      <c r="M2049" t="s">
        <v>3571</v>
      </c>
      <c r="N2049" t="s">
        <v>2582</v>
      </c>
      <c r="O2049">
        <v>1109770928.5146401</v>
      </c>
      <c r="P2049">
        <f t="shared" si="31"/>
        <v>428.48495149493721</v>
      </c>
    </row>
    <row r="2050" spans="1:16" x14ac:dyDescent="0.25">
      <c r="A2050">
        <v>8977</v>
      </c>
      <c r="B2050" t="s">
        <v>3573</v>
      </c>
      <c r="C2050">
        <v>65</v>
      </c>
      <c r="D2050" t="s">
        <v>3570</v>
      </c>
      <c r="E2050" t="s">
        <v>7648</v>
      </c>
      <c r="F2050">
        <v>43940</v>
      </c>
      <c r="G2050" t="s">
        <v>3579</v>
      </c>
      <c r="H2050">
        <v>11</v>
      </c>
      <c r="I2050" t="s">
        <v>22</v>
      </c>
      <c r="J2050">
        <v>2</v>
      </c>
      <c r="K2050" t="s">
        <v>2554</v>
      </c>
      <c r="L2050">
        <v>23420</v>
      </c>
      <c r="M2050" t="s">
        <v>3571</v>
      </c>
      <c r="N2050" t="s">
        <v>2582</v>
      </c>
      <c r="O2050">
        <v>101816385.412129</v>
      </c>
      <c r="P2050">
        <f t="shared" si="31"/>
        <v>39.31152622919911</v>
      </c>
    </row>
    <row r="2051" spans="1:16" x14ac:dyDescent="0.25">
      <c r="A2051">
        <v>8978</v>
      </c>
      <c r="B2051" t="s">
        <v>3575</v>
      </c>
      <c r="C2051">
        <v>65</v>
      </c>
      <c r="D2051" t="s">
        <v>3570</v>
      </c>
      <c r="E2051" t="s">
        <v>7646</v>
      </c>
      <c r="F2051">
        <v>43941</v>
      </c>
      <c r="G2051" t="s">
        <v>10125</v>
      </c>
      <c r="H2051">
        <v>11</v>
      </c>
      <c r="I2051" t="s">
        <v>22</v>
      </c>
      <c r="J2051">
        <v>2</v>
      </c>
      <c r="K2051" t="s">
        <v>2554</v>
      </c>
      <c r="L2051">
        <v>23420</v>
      </c>
      <c r="M2051" t="s">
        <v>3571</v>
      </c>
      <c r="N2051" t="s">
        <v>2582</v>
      </c>
      <c r="O2051">
        <v>109816067.802049</v>
      </c>
      <c r="P2051">
        <f t="shared" ref="P2051:P2114" si="32">O2051*0.000000386102159</f>
        <v>42.400220871261503</v>
      </c>
    </row>
    <row r="2052" spans="1:16" x14ac:dyDescent="0.25">
      <c r="A2052">
        <v>8979</v>
      </c>
      <c r="B2052" t="s">
        <v>6329</v>
      </c>
      <c r="C2052">
        <v>65</v>
      </c>
      <c r="D2052" t="s">
        <v>3570</v>
      </c>
      <c r="E2052" t="s">
        <v>7643</v>
      </c>
      <c r="F2052">
        <v>43942</v>
      </c>
      <c r="G2052" t="s">
        <v>6330</v>
      </c>
      <c r="H2052">
        <v>11</v>
      </c>
      <c r="I2052" t="s">
        <v>22</v>
      </c>
      <c r="J2052">
        <v>2</v>
      </c>
      <c r="K2052" t="s">
        <v>2554</v>
      </c>
      <c r="L2052">
        <v>23420</v>
      </c>
      <c r="M2052" t="s">
        <v>3571</v>
      </c>
      <c r="N2052" t="s">
        <v>2582</v>
      </c>
      <c r="O2052">
        <v>72044722.414779693</v>
      </c>
      <c r="P2052">
        <f t="shared" si="32"/>
        <v>27.816622868902133</v>
      </c>
    </row>
    <row r="2053" spans="1:16" x14ac:dyDescent="0.25">
      <c r="A2053">
        <v>8980</v>
      </c>
      <c r="B2053" t="s">
        <v>3577</v>
      </c>
      <c r="C2053">
        <v>65</v>
      </c>
      <c r="D2053" t="s">
        <v>3570</v>
      </c>
      <c r="E2053" t="s">
        <v>7647</v>
      </c>
      <c r="F2053">
        <v>43943</v>
      </c>
      <c r="G2053" t="s">
        <v>10126</v>
      </c>
      <c r="H2053">
        <v>11</v>
      </c>
      <c r="I2053" t="s">
        <v>22</v>
      </c>
      <c r="J2053">
        <v>2</v>
      </c>
      <c r="K2053" t="s">
        <v>2554</v>
      </c>
      <c r="L2053">
        <v>23420</v>
      </c>
      <c r="M2053" t="s">
        <v>3571</v>
      </c>
      <c r="N2053" t="s">
        <v>2582</v>
      </c>
      <c r="O2053">
        <v>74344317.690424696</v>
      </c>
      <c r="P2053">
        <f t="shared" si="32"/>
        <v>28.70450156965487</v>
      </c>
    </row>
    <row r="2054" spans="1:16" x14ac:dyDescent="0.25">
      <c r="A2054">
        <v>8981</v>
      </c>
      <c r="B2054" t="s">
        <v>3574</v>
      </c>
      <c r="C2054">
        <v>65</v>
      </c>
      <c r="D2054" t="s">
        <v>3570</v>
      </c>
      <c r="E2054" t="s">
        <v>7645</v>
      </c>
      <c r="F2054">
        <v>43944</v>
      </c>
      <c r="G2054" t="s">
        <v>10127</v>
      </c>
      <c r="H2054">
        <v>11</v>
      </c>
      <c r="I2054" t="s">
        <v>22</v>
      </c>
      <c r="J2054">
        <v>2</v>
      </c>
      <c r="K2054" t="s">
        <v>2554</v>
      </c>
      <c r="L2054">
        <v>23420</v>
      </c>
      <c r="M2054" t="s">
        <v>3571</v>
      </c>
      <c r="N2054" t="s">
        <v>2582</v>
      </c>
      <c r="O2054">
        <v>1292266386.6974499</v>
      </c>
      <c r="P2054">
        <f t="shared" si="32"/>
        <v>498.94684190701429</v>
      </c>
    </row>
    <row r="2055" spans="1:16" x14ac:dyDescent="0.25">
      <c r="A2055">
        <v>8982</v>
      </c>
      <c r="B2055" t="s">
        <v>3576</v>
      </c>
      <c r="C2055">
        <v>65</v>
      </c>
      <c r="D2055" t="s">
        <v>3570</v>
      </c>
      <c r="G2055" t="s">
        <v>10128</v>
      </c>
      <c r="H2055">
        <v>11</v>
      </c>
      <c r="I2055" t="s">
        <v>22</v>
      </c>
      <c r="J2055">
        <v>2</v>
      </c>
      <c r="K2055" t="s">
        <v>2554</v>
      </c>
      <c r="N2055" t="s">
        <v>2582</v>
      </c>
      <c r="O2055">
        <v>6814062644.7725401</v>
      </c>
      <c r="P2055">
        <f t="shared" si="32"/>
        <v>2630.9242987079278</v>
      </c>
    </row>
    <row r="2056" spans="1:16" x14ac:dyDescent="0.25">
      <c r="A2056">
        <v>8983</v>
      </c>
      <c r="B2056" t="s">
        <v>3593</v>
      </c>
      <c r="C2056">
        <v>95</v>
      </c>
      <c r="D2056" t="s">
        <v>3589</v>
      </c>
      <c r="E2056" t="s">
        <v>7631</v>
      </c>
      <c r="F2056">
        <v>43945</v>
      </c>
      <c r="G2056" t="s">
        <v>3589</v>
      </c>
      <c r="H2056">
        <v>11</v>
      </c>
      <c r="I2056" t="s">
        <v>22</v>
      </c>
      <c r="J2056">
        <v>2</v>
      </c>
      <c r="K2056" t="s">
        <v>2554</v>
      </c>
      <c r="L2056">
        <v>22900</v>
      </c>
      <c r="M2056" t="s">
        <v>3590</v>
      </c>
      <c r="N2056" t="s">
        <v>2582</v>
      </c>
      <c r="O2056">
        <v>142423922.88767099</v>
      </c>
      <c r="P2056">
        <f t="shared" si="32"/>
        <v>54.990184120179286</v>
      </c>
    </row>
    <row r="2057" spans="1:16" x14ac:dyDescent="0.25">
      <c r="A2057">
        <v>8984</v>
      </c>
      <c r="B2057" t="s">
        <v>3619</v>
      </c>
      <c r="C2057">
        <v>142</v>
      </c>
      <c r="D2057" t="s">
        <v>3612</v>
      </c>
      <c r="E2057" t="s">
        <v>7853</v>
      </c>
      <c r="F2057">
        <v>43946</v>
      </c>
      <c r="G2057" t="s">
        <v>10129</v>
      </c>
      <c r="H2057">
        <v>11</v>
      </c>
      <c r="I2057" t="s">
        <v>22</v>
      </c>
      <c r="J2057">
        <v>2</v>
      </c>
      <c r="K2057" t="s">
        <v>2554</v>
      </c>
      <c r="L2057">
        <v>27140</v>
      </c>
      <c r="M2057" t="s">
        <v>3614</v>
      </c>
      <c r="N2057" t="s">
        <v>2582</v>
      </c>
      <c r="O2057">
        <v>302274087.00355202</v>
      </c>
      <c r="P2057">
        <f t="shared" si="32"/>
        <v>116.70867760182527</v>
      </c>
    </row>
    <row r="2058" spans="1:16" x14ac:dyDescent="0.25">
      <c r="A2058">
        <v>8985</v>
      </c>
      <c r="B2058" t="s">
        <v>3705</v>
      </c>
      <c r="C2058">
        <v>142</v>
      </c>
      <c r="D2058" t="s">
        <v>3612</v>
      </c>
      <c r="E2058" t="s">
        <v>7849</v>
      </c>
      <c r="F2058">
        <v>43947</v>
      </c>
      <c r="G2058" t="s">
        <v>6300</v>
      </c>
      <c r="H2058">
        <v>11</v>
      </c>
      <c r="I2058" t="s">
        <v>22</v>
      </c>
      <c r="J2058">
        <v>2</v>
      </c>
      <c r="K2058" t="s">
        <v>2554</v>
      </c>
      <c r="L2058">
        <v>27140</v>
      </c>
      <c r="M2058" t="s">
        <v>3614</v>
      </c>
      <c r="N2058" t="s">
        <v>2582</v>
      </c>
      <c r="O2058">
        <v>105394606.162176</v>
      </c>
      <c r="P2058">
        <f t="shared" si="32"/>
        <v>40.693084986170859</v>
      </c>
    </row>
    <row r="2059" spans="1:16" x14ac:dyDescent="0.25">
      <c r="A2059">
        <v>8986</v>
      </c>
      <c r="B2059" t="s">
        <v>2657</v>
      </c>
      <c r="C2059">
        <v>142</v>
      </c>
      <c r="D2059" t="s">
        <v>3612</v>
      </c>
      <c r="E2059" t="s">
        <v>7845</v>
      </c>
      <c r="F2059">
        <v>43948</v>
      </c>
      <c r="G2059" t="s">
        <v>2658</v>
      </c>
      <c r="H2059">
        <v>11</v>
      </c>
      <c r="I2059" t="s">
        <v>22</v>
      </c>
      <c r="J2059">
        <v>2</v>
      </c>
      <c r="K2059" t="s">
        <v>2554</v>
      </c>
      <c r="L2059">
        <v>27140</v>
      </c>
      <c r="M2059" t="s">
        <v>3614</v>
      </c>
      <c r="N2059" t="s">
        <v>2582</v>
      </c>
      <c r="O2059">
        <v>140085091.458419</v>
      </c>
      <c r="P2059">
        <f t="shared" si="32"/>
        <v>54.087156255808033</v>
      </c>
    </row>
    <row r="2060" spans="1:16" x14ac:dyDescent="0.25">
      <c r="A2060">
        <v>8987</v>
      </c>
      <c r="B2060" t="s">
        <v>6333</v>
      </c>
      <c r="C2060">
        <v>142</v>
      </c>
      <c r="D2060" t="s">
        <v>3612</v>
      </c>
      <c r="E2060" t="s">
        <v>7855</v>
      </c>
      <c r="F2060">
        <v>43949</v>
      </c>
      <c r="G2060" t="s">
        <v>10130</v>
      </c>
      <c r="H2060">
        <v>11</v>
      </c>
      <c r="I2060" t="s">
        <v>22</v>
      </c>
      <c r="J2060">
        <v>2</v>
      </c>
      <c r="K2060" t="s">
        <v>2554</v>
      </c>
      <c r="L2060">
        <v>27140</v>
      </c>
      <c r="M2060" t="s">
        <v>3614</v>
      </c>
      <c r="N2060" t="s">
        <v>2582</v>
      </c>
      <c r="O2060">
        <v>170344538.91548401</v>
      </c>
      <c r="P2060">
        <f t="shared" si="32"/>
        <v>65.770394249127889</v>
      </c>
    </row>
    <row r="2061" spans="1:16" x14ac:dyDescent="0.25">
      <c r="A2061">
        <v>8988</v>
      </c>
      <c r="B2061" t="s">
        <v>3615</v>
      </c>
      <c r="C2061">
        <v>142</v>
      </c>
      <c r="D2061" t="s">
        <v>3612</v>
      </c>
      <c r="E2061" t="s">
        <v>7848</v>
      </c>
      <c r="F2061">
        <v>43950</v>
      </c>
      <c r="G2061" t="s">
        <v>6593</v>
      </c>
      <c r="H2061">
        <v>11</v>
      </c>
      <c r="I2061" t="s">
        <v>22</v>
      </c>
      <c r="J2061">
        <v>2</v>
      </c>
      <c r="K2061" t="s">
        <v>2554</v>
      </c>
      <c r="L2061">
        <v>27140</v>
      </c>
      <c r="M2061" t="s">
        <v>3614</v>
      </c>
      <c r="N2061" t="s">
        <v>2582</v>
      </c>
      <c r="O2061">
        <v>28099815.874699499</v>
      </c>
      <c r="P2061">
        <f t="shared" si="32"/>
        <v>10.84939957672395</v>
      </c>
    </row>
    <row r="2062" spans="1:16" x14ac:dyDescent="0.25">
      <c r="A2062">
        <v>8989</v>
      </c>
      <c r="B2062" t="s">
        <v>6331</v>
      </c>
      <c r="C2062">
        <v>142</v>
      </c>
      <c r="D2062" t="s">
        <v>3612</v>
      </c>
      <c r="E2062" t="s">
        <v>7846</v>
      </c>
      <c r="F2062">
        <v>43951</v>
      </c>
      <c r="G2062" t="s">
        <v>6332</v>
      </c>
      <c r="H2062">
        <v>11</v>
      </c>
      <c r="I2062" t="s">
        <v>22</v>
      </c>
      <c r="J2062">
        <v>2</v>
      </c>
      <c r="K2062" t="s">
        <v>2554</v>
      </c>
      <c r="L2062">
        <v>27140</v>
      </c>
      <c r="M2062" t="s">
        <v>3614</v>
      </c>
      <c r="N2062" t="s">
        <v>2582</v>
      </c>
      <c r="O2062">
        <v>224685970.394685</v>
      </c>
      <c r="P2062">
        <f t="shared" si="32"/>
        <v>86.751738266397965</v>
      </c>
    </row>
    <row r="2063" spans="1:16" x14ac:dyDescent="0.25">
      <c r="A2063">
        <v>8990</v>
      </c>
      <c r="B2063" t="s">
        <v>6334</v>
      </c>
      <c r="C2063">
        <v>102</v>
      </c>
      <c r="D2063" t="s">
        <v>3626</v>
      </c>
      <c r="E2063" t="s">
        <v>7912</v>
      </c>
      <c r="F2063">
        <v>43952</v>
      </c>
      <c r="G2063" t="s">
        <v>6335</v>
      </c>
      <c r="H2063">
        <v>11</v>
      </c>
      <c r="I2063" t="s">
        <v>22</v>
      </c>
      <c r="J2063">
        <v>2</v>
      </c>
      <c r="K2063" t="s">
        <v>2554</v>
      </c>
      <c r="L2063">
        <v>28700</v>
      </c>
      <c r="M2063" t="s">
        <v>3627</v>
      </c>
      <c r="N2063" t="s">
        <v>2582</v>
      </c>
      <c r="O2063">
        <v>251369477.30803901</v>
      </c>
      <c r="P2063">
        <f t="shared" si="32"/>
        <v>97.054297895335367</v>
      </c>
    </row>
    <row r="2064" spans="1:16" x14ac:dyDescent="0.25">
      <c r="A2064">
        <v>8991</v>
      </c>
      <c r="B2064" t="s">
        <v>3625</v>
      </c>
      <c r="C2064">
        <v>102</v>
      </c>
      <c r="D2064" t="s">
        <v>3626</v>
      </c>
      <c r="E2064" t="s">
        <v>7908</v>
      </c>
      <c r="F2064">
        <v>43953</v>
      </c>
      <c r="G2064" t="s">
        <v>4913</v>
      </c>
      <c r="H2064">
        <v>11</v>
      </c>
      <c r="I2064" t="s">
        <v>22</v>
      </c>
      <c r="J2064">
        <v>2</v>
      </c>
      <c r="K2064" t="s">
        <v>2554</v>
      </c>
      <c r="L2064">
        <v>28700</v>
      </c>
      <c r="M2064" t="s">
        <v>3627</v>
      </c>
      <c r="N2064" t="s">
        <v>2582</v>
      </c>
      <c r="O2064">
        <v>388536408.39718401</v>
      </c>
      <c r="P2064">
        <f t="shared" si="32"/>
        <v>150.01474613225847</v>
      </c>
    </row>
    <row r="2065" spans="1:16" x14ac:dyDescent="0.25">
      <c r="A2065">
        <v>8992</v>
      </c>
      <c r="B2065" t="s">
        <v>3460</v>
      </c>
      <c r="C2065">
        <v>103</v>
      </c>
      <c r="D2065" t="s">
        <v>3635</v>
      </c>
      <c r="E2065" t="s">
        <v>7920</v>
      </c>
      <c r="F2065">
        <v>43954</v>
      </c>
      <c r="G2065" t="s">
        <v>3461</v>
      </c>
      <c r="H2065">
        <v>11</v>
      </c>
      <c r="I2065" t="s">
        <v>22</v>
      </c>
      <c r="J2065">
        <v>2</v>
      </c>
      <c r="K2065" t="s">
        <v>2554</v>
      </c>
      <c r="L2065">
        <v>28940</v>
      </c>
      <c r="M2065" t="s">
        <v>3637</v>
      </c>
      <c r="N2065" t="s">
        <v>2582</v>
      </c>
      <c r="O2065">
        <v>120585259.251059</v>
      </c>
      <c r="P2065">
        <f t="shared" si="32"/>
        <v>46.558228940408597</v>
      </c>
    </row>
    <row r="2066" spans="1:16" x14ac:dyDescent="0.25">
      <c r="A2066">
        <v>8993</v>
      </c>
      <c r="B2066" t="s">
        <v>3643</v>
      </c>
      <c r="C2066">
        <v>103</v>
      </c>
      <c r="D2066" t="s">
        <v>3635</v>
      </c>
      <c r="E2066" t="s">
        <v>7919</v>
      </c>
      <c r="F2066">
        <v>43955</v>
      </c>
      <c r="G2066" t="s">
        <v>10131</v>
      </c>
      <c r="H2066">
        <v>11</v>
      </c>
      <c r="I2066" t="s">
        <v>22</v>
      </c>
      <c r="J2066">
        <v>2</v>
      </c>
      <c r="K2066" t="s">
        <v>2554</v>
      </c>
      <c r="L2066">
        <v>28940</v>
      </c>
      <c r="M2066" t="s">
        <v>3637</v>
      </c>
      <c r="N2066" t="s">
        <v>2582</v>
      </c>
      <c r="O2066">
        <v>401952079.583251</v>
      </c>
      <c r="P2066">
        <f t="shared" si="32"/>
        <v>155.19456574163303</v>
      </c>
    </row>
    <row r="2067" spans="1:16" x14ac:dyDescent="0.25">
      <c r="A2067">
        <v>8994</v>
      </c>
      <c r="B2067" t="s">
        <v>3648</v>
      </c>
      <c r="C2067">
        <v>103</v>
      </c>
      <c r="D2067" t="s">
        <v>3635</v>
      </c>
      <c r="E2067" t="s">
        <v>7922</v>
      </c>
      <c r="F2067">
        <v>43956</v>
      </c>
      <c r="G2067" t="s">
        <v>3651</v>
      </c>
      <c r="H2067">
        <v>11</v>
      </c>
      <c r="I2067" t="s">
        <v>22</v>
      </c>
      <c r="J2067">
        <v>2</v>
      </c>
      <c r="K2067" t="s">
        <v>2554</v>
      </c>
      <c r="L2067">
        <v>28940</v>
      </c>
      <c r="M2067" t="s">
        <v>3637</v>
      </c>
      <c r="N2067" t="s">
        <v>2582</v>
      </c>
      <c r="O2067">
        <v>191507822.87785199</v>
      </c>
      <c r="P2067">
        <f t="shared" si="32"/>
        <v>73.941583878528249</v>
      </c>
    </row>
    <row r="2068" spans="1:16" x14ac:dyDescent="0.25">
      <c r="A2068">
        <v>8995</v>
      </c>
      <c r="B2068" t="s">
        <v>3641</v>
      </c>
      <c r="C2068">
        <v>103</v>
      </c>
      <c r="D2068" t="s">
        <v>3635</v>
      </c>
      <c r="E2068" t="s">
        <v>7924</v>
      </c>
      <c r="F2068">
        <v>43957</v>
      </c>
      <c r="G2068" t="s">
        <v>10132</v>
      </c>
      <c r="H2068">
        <v>11</v>
      </c>
      <c r="I2068" t="s">
        <v>22</v>
      </c>
      <c r="J2068">
        <v>2</v>
      </c>
      <c r="K2068" t="s">
        <v>2554</v>
      </c>
      <c r="L2068">
        <v>28940</v>
      </c>
      <c r="M2068" t="s">
        <v>3637</v>
      </c>
      <c r="N2068" t="s">
        <v>2582</v>
      </c>
      <c r="O2068">
        <v>214374374.83696899</v>
      </c>
      <c r="P2068">
        <f t="shared" si="32"/>
        <v>82.770408958828995</v>
      </c>
    </row>
    <row r="2069" spans="1:16" x14ac:dyDescent="0.25">
      <c r="A2069">
        <v>8996</v>
      </c>
      <c r="B2069" t="s">
        <v>6336</v>
      </c>
      <c r="C2069">
        <v>103</v>
      </c>
      <c r="D2069" t="s">
        <v>3635</v>
      </c>
      <c r="E2069" t="s">
        <v>7925</v>
      </c>
      <c r="F2069">
        <v>43958</v>
      </c>
      <c r="G2069" t="s">
        <v>6337</v>
      </c>
      <c r="H2069">
        <v>11</v>
      </c>
      <c r="I2069" t="s">
        <v>22</v>
      </c>
      <c r="J2069">
        <v>2</v>
      </c>
      <c r="K2069" t="s">
        <v>2554</v>
      </c>
      <c r="L2069">
        <v>28940</v>
      </c>
      <c r="M2069" t="s">
        <v>3637</v>
      </c>
      <c r="N2069" t="s">
        <v>2582</v>
      </c>
      <c r="O2069">
        <v>214812395.170807</v>
      </c>
      <c r="P2069">
        <f t="shared" si="32"/>
        <v>82.939529555409763</v>
      </c>
    </row>
    <row r="2070" spans="1:16" x14ac:dyDescent="0.25">
      <c r="A2070">
        <v>8997</v>
      </c>
      <c r="B2070" t="s">
        <v>6338</v>
      </c>
      <c r="C2070">
        <v>103</v>
      </c>
      <c r="D2070" t="s">
        <v>3635</v>
      </c>
      <c r="E2070" t="s">
        <v>7918</v>
      </c>
      <c r="F2070">
        <v>43959</v>
      </c>
      <c r="G2070" t="s">
        <v>6339</v>
      </c>
      <c r="H2070">
        <v>11</v>
      </c>
      <c r="I2070" t="s">
        <v>22</v>
      </c>
      <c r="J2070">
        <v>2</v>
      </c>
      <c r="K2070" t="s">
        <v>2554</v>
      </c>
      <c r="L2070">
        <v>28940</v>
      </c>
      <c r="M2070" t="s">
        <v>3637</v>
      </c>
      <c r="N2070" t="s">
        <v>2582</v>
      </c>
      <c r="O2070">
        <v>777528404.61844397</v>
      </c>
      <c r="P2070">
        <f t="shared" si="32"/>
        <v>300.2053957070068</v>
      </c>
    </row>
    <row r="2071" spans="1:16" x14ac:dyDescent="0.25">
      <c r="A2071">
        <v>8998</v>
      </c>
      <c r="B2071" t="s">
        <v>3644</v>
      </c>
      <c r="C2071">
        <v>103</v>
      </c>
      <c r="D2071" t="s">
        <v>3635</v>
      </c>
      <c r="E2071" t="s">
        <v>7915</v>
      </c>
      <c r="F2071">
        <v>43960</v>
      </c>
      <c r="G2071" t="s">
        <v>3645</v>
      </c>
      <c r="H2071">
        <v>11</v>
      </c>
      <c r="I2071" t="s">
        <v>22</v>
      </c>
      <c r="J2071">
        <v>2</v>
      </c>
      <c r="K2071" t="s">
        <v>2554</v>
      </c>
      <c r="L2071">
        <v>28940</v>
      </c>
      <c r="M2071" t="s">
        <v>3637</v>
      </c>
      <c r="N2071" t="s">
        <v>2582</v>
      </c>
      <c r="O2071">
        <v>7074479.9728881102</v>
      </c>
      <c r="P2071">
        <f t="shared" si="32"/>
        <v>2.7314719913343608</v>
      </c>
    </row>
    <row r="2072" spans="1:16" x14ac:dyDescent="0.25">
      <c r="A2072">
        <v>8999</v>
      </c>
      <c r="B2072" t="s">
        <v>6340</v>
      </c>
      <c r="C2072">
        <v>101</v>
      </c>
      <c r="D2072" t="s">
        <v>3657</v>
      </c>
      <c r="E2072" t="s">
        <v>7902</v>
      </c>
      <c r="F2072">
        <v>43961</v>
      </c>
      <c r="G2072" t="s">
        <v>6341</v>
      </c>
      <c r="H2072">
        <v>11</v>
      </c>
      <c r="I2072" t="s">
        <v>22</v>
      </c>
      <c r="J2072">
        <v>2</v>
      </c>
      <c r="K2072" t="s">
        <v>2554</v>
      </c>
      <c r="L2072">
        <v>28660</v>
      </c>
      <c r="M2072" t="s">
        <v>3659</v>
      </c>
      <c r="N2072" t="s">
        <v>2582</v>
      </c>
      <c r="O2072">
        <v>238330512.326233</v>
      </c>
      <c r="P2072">
        <f t="shared" si="32"/>
        <v>92.019925364734675</v>
      </c>
    </row>
    <row r="2073" spans="1:16" x14ac:dyDescent="0.25">
      <c r="A2073">
        <v>9000</v>
      </c>
      <c r="B2073" t="s">
        <v>6342</v>
      </c>
      <c r="C2073">
        <v>101</v>
      </c>
      <c r="D2073" t="s">
        <v>3657</v>
      </c>
      <c r="G2073" t="s">
        <v>6343</v>
      </c>
      <c r="H2073">
        <v>11</v>
      </c>
      <c r="I2073" t="s">
        <v>22</v>
      </c>
      <c r="J2073">
        <v>2</v>
      </c>
      <c r="K2073" t="s">
        <v>2554</v>
      </c>
      <c r="N2073" t="s">
        <v>2582</v>
      </c>
      <c r="O2073">
        <v>129304817.658885</v>
      </c>
      <c r="P2073">
        <f t="shared" si="32"/>
        <v>49.924869267196826</v>
      </c>
    </row>
    <row r="2074" spans="1:16" x14ac:dyDescent="0.25">
      <c r="A2074">
        <v>9001</v>
      </c>
      <c r="B2074" t="s">
        <v>6344</v>
      </c>
      <c r="C2074">
        <v>101</v>
      </c>
      <c r="D2074" t="s">
        <v>3657</v>
      </c>
      <c r="E2074" t="s">
        <v>7903</v>
      </c>
      <c r="F2074">
        <v>43962</v>
      </c>
      <c r="G2074" t="s">
        <v>6345</v>
      </c>
      <c r="H2074">
        <v>11</v>
      </c>
      <c r="I2074" t="s">
        <v>22</v>
      </c>
      <c r="J2074">
        <v>2</v>
      </c>
      <c r="K2074" t="s">
        <v>2554</v>
      </c>
      <c r="L2074">
        <v>28660</v>
      </c>
      <c r="M2074" t="s">
        <v>3659</v>
      </c>
      <c r="N2074" t="s">
        <v>2582</v>
      </c>
      <c r="O2074">
        <v>500669995.19543201</v>
      </c>
      <c r="P2074">
        <f t="shared" si="32"/>
        <v>193.30976609147592</v>
      </c>
    </row>
    <row r="2075" spans="1:16" x14ac:dyDescent="0.25">
      <c r="A2075">
        <v>9002</v>
      </c>
      <c r="B2075" t="s">
        <v>6348</v>
      </c>
      <c r="C2075">
        <v>101</v>
      </c>
      <c r="D2075" t="s">
        <v>3657</v>
      </c>
      <c r="E2075" t="s">
        <v>7901</v>
      </c>
      <c r="F2075">
        <v>43963</v>
      </c>
      <c r="G2075" t="s">
        <v>6349</v>
      </c>
      <c r="H2075">
        <v>11</v>
      </c>
      <c r="I2075" t="s">
        <v>22</v>
      </c>
      <c r="J2075">
        <v>2</v>
      </c>
      <c r="K2075" t="s">
        <v>2554</v>
      </c>
      <c r="L2075">
        <v>28660</v>
      </c>
      <c r="M2075" t="s">
        <v>3659</v>
      </c>
      <c r="N2075" t="s">
        <v>2582</v>
      </c>
      <c r="O2075">
        <v>279098454.71793503</v>
      </c>
      <c r="P2075">
        <f t="shared" si="32"/>
        <v>107.76051594015844</v>
      </c>
    </row>
    <row r="2076" spans="1:16" x14ac:dyDescent="0.25">
      <c r="A2076">
        <v>9003</v>
      </c>
      <c r="B2076" t="s">
        <v>6346</v>
      </c>
      <c r="C2076">
        <v>101</v>
      </c>
      <c r="D2076" t="s">
        <v>3657</v>
      </c>
      <c r="E2076" t="s">
        <v>7907</v>
      </c>
      <c r="F2076">
        <v>43964</v>
      </c>
      <c r="G2076" t="s">
        <v>6347</v>
      </c>
      <c r="H2076">
        <v>11</v>
      </c>
      <c r="I2076" t="s">
        <v>22</v>
      </c>
      <c r="J2076">
        <v>2</v>
      </c>
      <c r="K2076" t="s">
        <v>2554</v>
      </c>
      <c r="L2076">
        <v>28660</v>
      </c>
      <c r="M2076" t="s">
        <v>3659</v>
      </c>
      <c r="N2076" t="s">
        <v>2582</v>
      </c>
      <c r="O2076">
        <v>235922768.66280699</v>
      </c>
      <c r="P2076">
        <f t="shared" si="32"/>
        <v>91.090290337967318</v>
      </c>
    </row>
    <row r="2077" spans="1:16" x14ac:dyDescent="0.25">
      <c r="A2077">
        <v>9004</v>
      </c>
      <c r="B2077" t="s">
        <v>3669</v>
      </c>
      <c r="C2077">
        <v>109</v>
      </c>
      <c r="D2077" t="s">
        <v>3665</v>
      </c>
      <c r="E2077" t="s">
        <v>8092</v>
      </c>
      <c r="F2077">
        <v>43965</v>
      </c>
      <c r="G2077" t="s">
        <v>3675</v>
      </c>
      <c r="H2077">
        <v>11</v>
      </c>
      <c r="I2077" t="s">
        <v>22</v>
      </c>
      <c r="J2077">
        <v>2</v>
      </c>
      <c r="K2077" t="s">
        <v>2554</v>
      </c>
      <c r="L2077">
        <v>31180</v>
      </c>
      <c r="M2077" t="s">
        <v>3667</v>
      </c>
      <c r="N2077" t="s">
        <v>2582</v>
      </c>
      <c r="O2077">
        <v>48902530.520982601</v>
      </c>
      <c r="P2077">
        <f t="shared" si="32"/>
        <v>18.881372614714778</v>
      </c>
    </row>
    <row r="2078" spans="1:16" x14ac:dyDescent="0.25">
      <c r="A2078">
        <v>9005</v>
      </c>
      <c r="B2078" t="s">
        <v>3668</v>
      </c>
      <c r="C2078">
        <v>109</v>
      </c>
      <c r="D2078" t="s">
        <v>3665</v>
      </c>
      <c r="E2078" t="s">
        <v>8093</v>
      </c>
      <c r="F2078">
        <v>43966</v>
      </c>
      <c r="G2078" t="s">
        <v>10133</v>
      </c>
      <c r="H2078">
        <v>11</v>
      </c>
      <c r="I2078" t="s">
        <v>22</v>
      </c>
      <c r="J2078">
        <v>2</v>
      </c>
      <c r="K2078" t="s">
        <v>2554</v>
      </c>
      <c r="L2078">
        <v>31180</v>
      </c>
      <c r="M2078" t="s">
        <v>3667</v>
      </c>
      <c r="N2078" t="s">
        <v>2582</v>
      </c>
      <c r="O2078">
        <v>334951501.32861203</v>
      </c>
      <c r="P2078">
        <f t="shared" si="32"/>
        <v>129.32549782326848</v>
      </c>
    </row>
    <row r="2079" spans="1:16" x14ac:dyDescent="0.25">
      <c r="A2079">
        <v>9006</v>
      </c>
      <c r="B2079" t="s">
        <v>3704</v>
      </c>
      <c r="C2079">
        <v>106</v>
      </c>
      <c r="D2079" t="s">
        <v>2744</v>
      </c>
      <c r="E2079" t="s">
        <v>8010</v>
      </c>
      <c r="F2079">
        <v>43967</v>
      </c>
      <c r="G2079" t="s">
        <v>6180</v>
      </c>
      <c r="H2079">
        <v>11</v>
      </c>
      <c r="I2079" t="s">
        <v>22</v>
      </c>
      <c r="J2079">
        <v>2</v>
      </c>
      <c r="K2079" t="s">
        <v>2554</v>
      </c>
      <c r="L2079">
        <v>30700</v>
      </c>
      <c r="M2079" t="s">
        <v>3703</v>
      </c>
      <c r="N2079" t="s">
        <v>2582</v>
      </c>
      <c r="O2079">
        <v>161078420.111523</v>
      </c>
      <c r="P2079">
        <f t="shared" si="32"/>
        <v>62.192725773368053</v>
      </c>
    </row>
    <row r="2080" spans="1:16" x14ac:dyDescent="0.25">
      <c r="A2080">
        <v>9007</v>
      </c>
      <c r="B2080" t="s">
        <v>3705</v>
      </c>
      <c r="C2080">
        <v>106</v>
      </c>
      <c r="D2080" t="s">
        <v>2744</v>
      </c>
      <c r="E2080" t="s">
        <v>8005</v>
      </c>
      <c r="F2080">
        <v>43968</v>
      </c>
      <c r="G2080" t="s">
        <v>6300</v>
      </c>
      <c r="H2080">
        <v>11</v>
      </c>
      <c r="I2080" t="s">
        <v>22</v>
      </c>
      <c r="J2080">
        <v>2</v>
      </c>
      <c r="K2080" t="s">
        <v>2554</v>
      </c>
      <c r="L2080">
        <v>30700</v>
      </c>
      <c r="M2080" t="s">
        <v>3703</v>
      </c>
      <c r="N2080" t="s">
        <v>2582</v>
      </c>
      <c r="O2080">
        <v>63032120.203125298</v>
      </c>
      <c r="P2080">
        <f t="shared" si="32"/>
        <v>24.336837696774197</v>
      </c>
    </row>
    <row r="2081" spans="1:16" x14ac:dyDescent="0.25">
      <c r="A2081">
        <v>9008</v>
      </c>
      <c r="B2081" t="s">
        <v>3112</v>
      </c>
      <c r="C2081">
        <v>106</v>
      </c>
      <c r="D2081" t="s">
        <v>2744</v>
      </c>
      <c r="E2081" t="s">
        <v>8006</v>
      </c>
      <c r="F2081">
        <v>43969</v>
      </c>
      <c r="G2081" t="s">
        <v>3113</v>
      </c>
      <c r="H2081">
        <v>11</v>
      </c>
      <c r="I2081" t="s">
        <v>22</v>
      </c>
      <c r="J2081">
        <v>2</v>
      </c>
      <c r="K2081" t="s">
        <v>2554</v>
      </c>
      <c r="L2081">
        <v>30700</v>
      </c>
      <c r="M2081" t="s">
        <v>3703</v>
      </c>
      <c r="N2081" t="s">
        <v>2582</v>
      </c>
      <c r="O2081">
        <v>39094694.952253997</v>
      </c>
      <c r="P2081">
        <f t="shared" si="32"/>
        <v>15.09454612651167</v>
      </c>
    </row>
    <row r="2082" spans="1:16" x14ac:dyDescent="0.25">
      <c r="A2082">
        <v>9009</v>
      </c>
      <c r="B2082" t="s">
        <v>3702</v>
      </c>
      <c r="C2082">
        <v>106</v>
      </c>
      <c r="D2082" t="s">
        <v>2744</v>
      </c>
      <c r="E2082" t="s">
        <v>8009</v>
      </c>
      <c r="F2082">
        <v>43970</v>
      </c>
      <c r="G2082" t="s">
        <v>4948</v>
      </c>
      <c r="H2082">
        <v>11</v>
      </c>
      <c r="I2082" t="s">
        <v>22</v>
      </c>
      <c r="J2082">
        <v>2</v>
      </c>
      <c r="K2082" t="s">
        <v>2554</v>
      </c>
      <c r="L2082">
        <v>30700</v>
      </c>
      <c r="M2082" t="s">
        <v>3703</v>
      </c>
      <c r="N2082" t="s">
        <v>2582</v>
      </c>
      <c r="O2082">
        <v>151628523.896072</v>
      </c>
      <c r="P2082">
        <f t="shared" si="32"/>
        <v>58.544100442256493</v>
      </c>
    </row>
    <row r="2083" spans="1:16" x14ac:dyDescent="0.25">
      <c r="A2083">
        <v>9010</v>
      </c>
      <c r="B2083" t="s">
        <v>3706</v>
      </c>
      <c r="C2083">
        <v>106</v>
      </c>
      <c r="D2083" t="s">
        <v>2744</v>
      </c>
      <c r="E2083" t="s">
        <v>8004</v>
      </c>
      <c r="F2083">
        <v>43971</v>
      </c>
      <c r="G2083" t="s">
        <v>3707</v>
      </c>
      <c r="H2083">
        <v>11</v>
      </c>
      <c r="I2083" t="s">
        <v>22</v>
      </c>
      <c r="J2083">
        <v>2</v>
      </c>
      <c r="K2083" t="s">
        <v>2554</v>
      </c>
      <c r="L2083">
        <v>30700</v>
      </c>
      <c r="M2083" t="s">
        <v>3703</v>
      </c>
      <c r="N2083" t="s">
        <v>2582</v>
      </c>
      <c r="O2083">
        <v>7923217.8108535102</v>
      </c>
      <c r="P2083">
        <f t="shared" si="32"/>
        <v>3.0591715029977937</v>
      </c>
    </row>
    <row r="2084" spans="1:16" x14ac:dyDescent="0.25">
      <c r="A2084">
        <v>9011</v>
      </c>
      <c r="B2084" t="s">
        <v>6350</v>
      </c>
      <c r="C2084">
        <v>113</v>
      </c>
      <c r="D2084" t="s">
        <v>3727</v>
      </c>
      <c r="E2084" t="s">
        <v>8273</v>
      </c>
      <c r="F2084">
        <v>43972</v>
      </c>
      <c r="G2084" t="s">
        <v>6351</v>
      </c>
      <c r="H2084">
        <v>11</v>
      </c>
      <c r="I2084" t="s">
        <v>22</v>
      </c>
      <c r="J2084">
        <v>2</v>
      </c>
      <c r="K2084" t="s">
        <v>2554</v>
      </c>
      <c r="L2084">
        <v>34820</v>
      </c>
      <c r="M2084" t="s">
        <v>3729</v>
      </c>
      <c r="N2084" t="s">
        <v>2582</v>
      </c>
      <c r="O2084">
        <v>161961449.09416601</v>
      </c>
      <c r="P2084">
        <f t="shared" si="32"/>
        <v>62.53366517002609</v>
      </c>
    </row>
    <row r="2085" spans="1:16" x14ac:dyDescent="0.25">
      <c r="A2085">
        <v>9012</v>
      </c>
      <c r="B2085" t="s">
        <v>6352</v>
      </c>
      <c r="C2085">
        <v>113</v>
      </c>
      <c r="D2085" t="s">
        <v>3727</v>
      </c>
      <c r="E2085" t="s">
        <v>8276</v>
      </c>
      <c r="F2085">
        <v>43973</v>
      </c>
      <c r="G2085" t="s">
        <v>6353</v>
      </c>
      <c r="H2085">
        <v>11</v>
      </c>
      <c r="I2085" t="s">
        <v>22</v>
      </c>
      <c r="J2085">
        <v>2</v>
      </c>
      <c r="K2085" t="s">
        <v>2554</v>
      </c>
      <c r="L2085">
        <v>34820</v>
      </c>
      <c r="M2085" t="s">
        <v>3729</v>
      </c>
      <c r="N2085" t="s">
        <v>2582</v>
      </c>
      <c r="O2085">
        <v>72071461.613830298</v>
      </c>
      <c r="P2085">
        <f t="shared" si="32"/>
        <v>27.826946931385503</v>
      </c>
    </row>
    <row r="2086" spans="1:16" x14ac:dyDescent="0.25">
      <c r="A2086">
        <v>9013</v>
      </c>
      <c r="B2086" t="s">
        <v>6354</v>
      </c>
      <c r="C2086">
        <v>113</v>
      </c>
      <c r="D2086" t="s">
        <v>3727</v>
      </c>
      <c r="E2086" t="s">
        <v>8272</v>
      </c>
      <c r="F2086">
        <v>43974</v>
      </c>
      <c r="G2086" t="s">
        <v>6355</v>
      </c>
      <c r="H2086">
        <v>11</v>
      </c>
      <c r="I2086" t="s">
        <v>22</v>
      </c>
      <c r="J2086">
        <v>2</v>
      </c>
      <c r="K2086" t="s">
        <v>2554</v>
      </c>
      <c r="L2086">
        <v>34820</v>
      </c>
      <c r="M2086" t="s">
        <v>3729</v>
      </c>
      <c r="N2086" t="s">
        <v>2582</v>
      </c>
      <c r="O2086">
        <v>61171893.556593597</v>
      </c>
      <c r="P2086">
        <f t="shared" si="32"/>
        <v>23.618600172318978</v>
      </c>
    </row>
    <row r="2087" spans="1:16" x14ac:dyDescent="0.25">
      <c r="A2087">
        <v>9014</v>
      </c>
      <c r="B2087" t="s">
        <v>6356</v>
      </c>
      <c r="C2087">
        <v>113</v>
      </c>
      <c r="D2087" t="s">
        <v>3727</v>
      </c>
      <c r="E2087" t="s">
        <v>8275</v>
      </c>
      <c r="F2087">
        <v>43975</v>
      </c>
      <c r="G2087" t="s">
        <v>6357</v>
      </c>
      <c r="H2087">
        <v>11</v>
      </c>
      <c r="I2087" t="s">
        <v>22</v>
      </c>
      <c r="J2087">
        <v>2</v>
      </c>
      <c r="K2087" t="s">
        <v>2554</v>
      </c>
      <c r="L2087">
        <v>34820</v>
      </c>
      <c r="M2087" t="s">
        <v>3729</v>
      </c>
      <c r="N2087" t="s">
        <v>2582</v>
      </c>
      <c r="O2087">
        <v>223885496.21875</v>
      </c>
      <c r="P2087">
        <f t="shared" si="32"/>
        <v>86.442673458845704</v>
      </c>
    </row>
    <row r="2088" spans="1:16" x14ac:dyDescent="0.25">
      <c r="A2088">
        <v>9015</v>
      </c>
      <c r="B2088" t="s">
        <v>6358</v>
      </c>
      <c r="C2088">
        <v>115</v>
      </c>
      <c r="D2088" t="s">
        <v>3731</v>
      </c>
      <c r="E2088" t="s">
        <v>8438</v>
      </c>
      <c r="F2088">
        <v>43976</v>
      </c>
      <c r="G2088" t="s">
        <v>6359</v>
      </c>
      <c r="H2088">
        <v>11</v>
      </c>
      <c r="I2088" t="s">
        <v>22</v>
      </c>
      <c r="J2088">
        <v>2</v>
      </c>
      <c r="K2088" t="s">
        <v>2554</v>
      </c>
      <c r="L2088">
        <v>36100</v>
      </c>
      <c r="M2088" t="s">
        <v>3733</v>
      </c>
      <c r="N2088" t="s">
        <v>2582</v>
      </c>
      <c r="O2088">
        <v>28598862.048639301</v>
      </c>
      <c r="P2088">
        <f t="shared" si="32"/>
        <v>11.042082381922796</v>
      </c>
    </row>
    <row r="2089" spans="1:16" x14ac:dyDescent="0.25">
      <c r="A2089">
        <v>9016</v>
      </c>
      <c r="B2089" t="s">
        <v>6360</v>
      </c>
      <c r="C2089">
        <v>115</v>
      </c>
      <c r="D2089" t="s">
        <v>3731</v>
      </c>
      <c r="E2089" t="s">
        <v>8440</v>
      </c>
      <c r="F2089">
        <v>43977</v>
      </c>
      <c r="G2089" t="s">
        <v>6361</v>
      </c>
      <c r="H2089">
        <v>11</v>
      </c>
      <c r="I2089" t="s">
        <v>22</v>
      </c>
      <c r="J2089">
        <v>2</v>
      </c>
      <c r="K2089" t="s">
        <v>2554</v>
      </c>
      <c r="L2089">
        <v>36100</v>
      </c>
      <c r="M2089" t="s">
        <v>3733</v>
      </c>
      <c r="N2089" t="s">
        <v>2582</v>
      </c>
      <c r="O2089">
        <v>49637851.750062101</v>
      </c>
      <c r="P2089">
        <f t="shared" si="32"/>
        <v>19.165281728820904</v>
      </c>
    </row>
    <row r="2090" spans="1:16" x14ac:dyDescent="0.25">
      <c r="A2090">
        <v>9017</v>
      </c>
      <c r="B2090" t="s">
        <v>6362</v>
      </c>
      <c r="C2090">
        <v>115</v>
      </c>
      <c r="D2090" t="s">
        <v>3731</v>
      </c>
      <c r="E2090" t="s">
        <v>8439</v>
      </c>
      <c r="F2090">
        <v>43978</v>
      </c>
      <c r="G2090" t="s">
        <v>6363</v>
      </c>
      <c r="H2090">
        <v>11</v>
      </c>
      <c r="I2090" t="s">
        <v>22</v>
      </c>
      <c r="J2090">
        <v>2</v>
      </c>
      <c r="K2090" t="s">
        <v>2554</v>
      </c>
      <c r="L2090">
        <v>36100</v>
      </c>
      <c r="M2090" t="s">
        <v>3733</v>
      </c>
      <c r="N2090" t="s">
        <v>2582</v>
      </c>
      <c r="O2090">
        <v>74730662.681091696</v>
      </c>
      <c r="P2090">
        <f t="shared" si="32"/>
        <v>28.85367020467023</v>
      </c>
    </row>
    <row r="2091" spans="1:16" x14ac:dyDescent="0.25">
      <c r="A2091">
        <v>9018</v>
      </c>
      <c r="B2091" t="s">
        <v>6364</v>
      </c>
      <c r="C2091">
        <v>115</v>
      </c>
      <c r="D2091" t="s">
        <v>3731</v>
      </c>
      <c r="E2091" t="s">
        <v>8441</v>
      </c>
      <c r="F2091">
        <v>43979</v>
      </c>
      <c r="G2091" t="s">
        <v>6365</v>
      </c>
      <c r="H2091">
        <v>11</v>
      </c>
      <c r="I2091" t="s">
        <v>22</v>
      </c>
      <c r="J2091">
        <v>2</v>
      </c>
      <c r="K2091" t="s">
        <v>2554</v>
      </c>
      <c r="L2091">
        <v>36100</v>
      </c>
      <c r="M2091" t="s">
        <v>3733</v>
      </c>
      <c r="N2091" t="s">
        <v>2582</v>
      </c>
      <c r="O2091">
        <v>51172641.856890202</v>
      </c>
      <c r="P2091">
        <f t="shared" si="32"/>
        <v>19.757867502679076</v>
      </c>
    </row>
    <row r="2092" spans="1:16" x14ac:dyDescent="0.25">
      <c r="A2092">
        <v>9019</v>
      </c>
      <c r="B2092" t="s">
        <v>6366</v>
      </c>
      <c r="C2092">
        <v>115</v>
      </c>
      <c r="D2092" t="s">
        <v>3731</v>
      </c>
      <c r="E2092" t="s">
        <v>8442</v>
      </c>
      <c r="F2092">
        <v>43980</v>
      </c>
      <c r="G2092" t="s">
        <v>6367</v>
      </c>
      <c r="H2092">
        <v>11</v>
      </c>
      <c r="I2092" t="s">
        <v>22</v>
      </c>
      <c r="J2092">
        <v>2</v>
      </c>
      <c r="K2092" t="s">
        <v>2554</v>
      </c>
      <c r="L2092">
        <v>36100</v>
      </c>
      <c r="M2092" t="s">
        <v>3733</v>
      </c>
      <c r="N2092" t="s">
        <v>2582</v>
      </c>
      <c r="O2092">
        <v>1489692285.7328999</v>
      </c>
      <c r="P2092">
        <f t="shared" si="32"/>
        <v>575.17340776711751</v>
      </c>
    </row>
    <row r="2093" spans="1:16" x14ac:dyDescent="0.25">
      <c r="A2093">
        <v>9020</v>
      </c>
      <c r="B2093" t="s">
        <v>6368</v>
      </c>
      <c r="C2093">
        <v>119</v>
      </c>
      <c r="D2093" t="s">
        <v>3743</v>
      </c>
      <c r="E2093" t="s">
        <v>8533</v>
      </c>
      <c r="F2093">
        <v>43981</v>
      </c>
      <c r="G2093" t="s">
        <v>6369</v>
      </c>
      <c r="H2093">
        <v>11</v>
      </c>
      <c r="I2093" t="s">
        <v>22</v>
      </c>
      <c r="J2093">
        <v>2</v>
      </c>
      <c r="K2093" t="s">
        <v>2554</v>
      </c>
      <c r="L2093">
        <v>37900</v>
      </c>
      <c r="M2093" t="s">
        <v>3745</v>
      </c>
      <c r="N2093" t="s">
        <v>2582</v>
      </c>
      <c r="O2093">
        <v>84636411.094645098</v>
      </c>
      <c r="P2093">
        <f t="shared" si="32"/>
        <v>32.678301053654025</v>
      </c>
    </row>
    <row r="2094" spans="1:16" x14ac:dyDescent="0.25">
      <c r="A2094">
        <v>9021</v>
      </c>
      <c r="B2094" t="s">
        <v>6370</v>
      </c>
      <c r="C2094">
        <v>119</v>
      </c>
      <c r="D2094" t="s">
        <v>3743</v>
      </c>
      <c r="E2094" t="s">
        <v>8535</v>
      </c>
      <c r="F2094">
        <v>43982</v>
      </c>
      <c r="G2094" t="s">
        <v>6371</v>
      </c>
      <c r="H2094">
        <v>11</v>
      </c>
      <c r="I2094" t="s">
        <v>22</v>
      </c>
      <c r="J2094">
        <v>2</v>
      </c>
      <c r="K2094" t="s">
        <v>2554</v>
      </c>
      <c r="L2094">
        <v>37900</v>
      </c>
      <c r="M2094" t="s">
        <v>3745</v>
      </c>
      <c r="N2094" t="s">
        <v>2582</v>
      </c>
      <c r="O2094">
        <v>125786661.131202</v>
      </c>
      <c r="P2094">
        <f t="shared" si="32"/>
        <v>48.566501436158475</v>
      </c>
    </row>
    <row r="2095" spans="1:16" x14ac:dyDescent="0.25">
      <c r="A2095">
        <v>9022</v>
      </c>
      <c r="B2095" t="s">
        <v>4635</v>
      </c>
      <c r="C2095">
        <v>119</v>
      </c>
      <c r="D2095" t="s">
        <v>3743</v>
      </c>
      <c r="E2095" t="s">
        <v>8532</v>
      </c>
      <c r="F2095">
        <v>43983</v>
      </c>
      <c r="G2095" t="s">
        <v>10134</v>
      </c>
      <c r="H2095">
        <v>11</v>
      </c>
      <c r="I2095" t="s">
        <v>22</v>
      </c>
      <c r="J2095">
        <v>2</v>
      </c>
      <c r="K2095" t="s">
        <v>2554</v>
      </c>
      <c r="L2095">
        <v>37900</v>
      </c>
      <c r="M2095" t="s">
        <v>3745</v>
      </c>
      <c r="N2095" t="s">
        <v>2582</v>
      </c>
      <c r="O2095">
        <v>73625716.278362706</v>
      </c>
      <c r="P2095">
        <f t="shared" si="32"/>
        <v>28.427048012997286</v>
      </c>
    </row>
    <row r="2096" spans="1:16" x14ac:dyDescent="0.25">
      <c r="A2096">
        <v>9023</v>
      </c>
      <c r="B2096" t="s">
        <v>3767</v>
      </c>
      <c r="C2096">
        <v>121</v>
      </c>
      <c r="D2096" t="s">
        <v>3768</v>
      </c>
      <c r="E2096" t="s">
        <v>8607</v>
      </c>
      <c r="F2096">
        <v>43984</v>
      </c>
      <c r="G2096" t="s">
        <v>10135</v>
      </c>
      <c r="H2096">
        <v>11</v>
      </c>
      <c r="I2096" t="s">
        <v>22</v>
      </c>
      <c r="J2096">
        <v>2</v>
      </c>
      <c r="K2096" t="s">
        <v>2554</v>
      </c>
      <c r="L2096">
        <v>38860</v>
      </c>
      <c r="M2096" t="s">
        <v>3769</v>
      </c>
      <c r="N2096" t="s">
        <v>2582</v>
      </c>
      <c r="O2096">
        <v>26863007.374272101</v>
      </c>
      <c r="P2096">
        <f t="shared" si="32"/>
        <v>10.371865144439379</v>
      </c>
    </row>
    <row r="2097" spans="1:16" x14ac:dyDescent="0.25">
      <c r="A2097">
        <v>9024</v>
      </c>
      <c r="B2097" t="s">
        <v>3770</v>
      </c>
      <c r="C2097">
        <v>121</v>
      </c>
      <c r="D2097" t="s">
        <v>3768</v>
      </c>
      <c r="E2097" t="s">
        <v>8608</v>
      </c>
      <c r="F2097">
        <v>43985</v>
      </c>
      <c r="G2097" t="s">
        <v>9459</v>
      </c>
      <c r="H2097">
        <v>11</v>
      </c>
      <c r="I2097" t="s">
        <v>22</v>
      </c>
      <c r="J2097">
        <v>2</v>
      </c>
      <c r="K2097" t="s">
        <v>2554</v>
      </c>
      <c r="L2097">
        <v>38860</v>
      </c>
      <c r="M2097" t="s">
        <v>3769</v>
      </c>
      <c r="N2097" t="s">
        <v>2582</v>
      </c>
      <c r="O2097">
        <v>5180104.0917094601</v>
      </c>
      <c r="P2097">
        <f t="shared" si="32"/>
        <v>2.0000493736537566</v>
      </c>
    </row>
    <row r="2098" spans="1:16" x14ac:dyDescent="0.25">
      <c r="A2098">
        <v>9025</v>
      </c>
      <c r="B2098" t="s">
        <v>3771</v>
      </c>
      <c r="C2098">
        <v>121</v>
      </c>
      <c r="D2098" t="s">
        <v>3768</v>
      </c>
      <c r="E2098" t="s">
        <v>8612</v>
      </c>
      <c r="F2098">
        <v>43986</v>
      </c>
      <c r="G2098" t="s">
        <v>10136</v>
      </c>
      <c r="H2098">
        <v>11</v>
      </c>
      <c r="I2098" t="s">
        <v>22</v>
      </c>
      <c r="J2098">
        <v>2</v>
      </c>
      <c r="K2098" t="s">
        <v>2554</v>
      </c>
      <c r="L2098">
        <v>38860</v>
      </c>
      <c r="M2098" t="s">
        <v>3769</v>
      </c>
      <c r="N2098" t="s">
        <v>2582</v>
      </c>
      <c r="O2098">
        <v>15326778.130370701</v>
      </c>
      <c r="P2098">
        <f t="shared" si="32"/>
        <v>5.9177021266501111</v>
      </c>
    </row>
    <row r="2099" spans="1:16" x14ac:dyDescent="0.25">
      <c r="A2099">
        <v>9026</v>
      </c>
      <c r="B2099" t="s">
        <v>3942</v>
      </c>
      <c r="C2099">
        <v>121</v>
      </c>
      <c r="D2099" t="s">
        <v>3768</v>
      </c>
      <c r="E2099" t="s">
        <v>8611</v>
      </c>
      <c r="F2099">
        <v>43987</v>
      </c>
      <c r="G2099" t="s">
        <v>3943</v>
      </c>
      <c r="H2099">
        <v>11</v>
      </c>
      <c r="I2099" t="s">
        <v>22</v>
      </c>
      <c r="J2099">
        <v>2</v>
      </c>
      <c r="K2099" t="s">
        <v>2554</v>
      </c>
      <c r="L2099">
        <v>38860</v>
      </c>
      <c r="M2099" t="s">
        <v>3769</v>
      </c>
      <c r="N2099" t="s">
        <v>2582</v>
      </c>
      <c r="O2099">
        <v>32066732.471117999</v>
      </c>
      <c r="P2099">
        <f t="shared" si="32"/>
        <v>12.381034639174064</v>
      </c>
    </row>
    <row r="2100" spans="1:16" x14ac:dyDescent="0.25">
      <c r="A2100">
        <v>9027</v>
      </c>
      <c r="B2100" t="s">
        <v>2939</v>
      </c>
      <c r="C2100">
        <v>128</v>
      </c>
      <c r="D2100" t="s">
        <v>3783</v>
      </c>
      <c r="E2100" t="s">
        <v>8887</v>
      </c>
      <c r="F2100">
        <v>43988</v>
      </c>
      <c r="G2100" t="s">
        <v>2940</v>
      </c>
      <c r="H2100">
        <v>11</v>
      </c>
      <c r="I2100" t="s">
        <v>22</v>
      </c>
      <c r="J2100">
        <v>2</v>
      </c>
      <c r="K2100" t="s">
        <v>2554</v>
      </c>
      <c r="L2100">
        <v>42100</v>
      </c>
      <c r="M2100" t="s">
        <v>3784</v>
      </c>
      <c r="N2100" t="s">
        <v>2582</v>
      </c>
      <c r="O2100">
        <v>180492421.64477</v>
      </c>
      <c r="P2100">
        <f t="shared" si="32"/>
        <v>69.68851368018403</v>
      </c>
    </row>
    <row r="2101" spans="1:16" x14ac:dyDescent="0.25">
      <c r="A2101">
        <v>9028</v>
      </c>
      <c r="B2101" t="s">
        <v>3199</v>
      </c>
      <c r="C2101">
        <v>128</v>
      </c>
      <c r="D2101" t="s">
        <v>3783</v>
      </c>
      <c r="E2101" t="s">
        <v>8884</v>
      </c>
      <c r="F2101">
        <v>43989</v>
      </c>
      <c r="G2101" t="s">
        <v>3200</v>
      </c>
      <c r="H2101">
        <v>11</v>
      </c>
      <c r="I2101" t="s">
        <v>22</v>
      </c>
      <c r="J2101">
        <v>2</v>
      </c>
      <c r="K2101" t="s">
        <v>2554</v>
      </c>
      <c r="L2101">
        <v>42100</v>
      </c>
      <c r="M2101" t="s">
        <v>3784</v>
      </c>
      <c r="N2101" t="s">
        <v>2582</v>
      </c>
      <c r="O2101">
        <v>16814168.905696802</v>
      </c>
      <c r="P2101">
        <f t="shared" si="32"/>
        <v>6.4919869162802026</v>
      </c>
    </row>
    <row r="2102" spans="1:16" x14ac:dyDescent="0.25">
      <c r="A2102">
        <v>9029</v>
      </c>
      <c r="B2102" t="s">
        <v>6372</v>
      </c>
      <c r="C2102">
        <v>128</v>
      </c>
      <c r="D2102" t="s">
        <v>3783</v>
      </c>
      <c r="E2102" t="s">
        <v>8886</v>
      </c>
      <c r="F2102">
        <v>43990</v>
      </c>
      <c r="G2102" t="s">
        <v>6373</v>
      </c>
      <c r="H2102">
        <v>11</v>
      </c>
      <c r="I2102" t="s">
        <v>22</v>
      </c>
      <c r="J2102">
        <v>2</v>
      </c>
      <c r="K2102" t="s">
        <v>2554</v>
      </c>
      <c r="L2102">
        <v>42100</v>
      </c>
      <c r="M2102" t="s">
        <v>3784</v>
      </c>
      <c r="N2102" t="s">
        <v>2582</v>
      </c>
      <c r="O2102">
        <v>261533787.708368</v>
      </c>
      <c r="P2102">
        <f t="shared" si="32"/>
        <v>100.97876008564855</v>
      </c>
    </row>
    <row r="2103" spans="1:16" x14ac:dyDescent="0.25">
      <c r="A2103">
        <v>9030</v>
      </c>
      <c r="B2103" t="s">
        <v>2716</v>
      </c>
      <c r="C2103">
        <v>133</v>
      </c>
      <c r="D2103" t="s">
        <v>2730</v>
      </c>
      <c r="E2103" t="s">
        <v>8993</v>
      </c>
      <c r="F2103">
        <v>43991</v>
      </c>
      <c r="G2103" t="s">
        <v>2717</v>
      </c>
      <c r="H2103">
        <v>11</v>
      </c>
      <c r="I2103" t="s">
        <v>22</v>
      </c>
      <c r="J2103">
        <v>2</v>
      </c>
      <c r="K2103" t="s">
        <v>2554</v>
      </c>
      <c r="L2103">
        <v>44180</v>
      </c>
      <c r="M2103" t="s">
        <v>3789</v>
      </c>
      <c r="N2103" t="s">
        <v>2582</v>
      </c>
      <c r="O2103">
        <v>244865415.54045299</v>
      </c>
      <c r="P2103">
        <f t="shared" si="32"/>
        <v>94.543065604601054</v>
      </c>
    </row>
    <row r="2104" spans="1:16" x14ac:dyDescent="0.25">
      <c r="A2104">
        <v>9031</v>
      </c>
      <c r="B2104" t="s">
        <v>3793</v>
      </c>
      <c r="C2104">
        <v>133</v>
      </c>
      <c r="D2104" t="s">
        <v>2730</v>
      </c>
      <c r="E2104" t="s">
        <v>8989</v>
      </c>
      <c r="F2104">
        <v>43992</v>
      </c>
      <c r="G2104" t="s">
        <v>10137</v>
      </c>
      <c r="H2104">
        <v>11</v>
      </c>
      <c r="I2104" t="s">
        <v>22</v>
      </c>
      <c r="J2104">
        <v>2</v>
      </c>
      <c r="K2104" t="s">
        <v>2554</v>
      </c>
      <c r="L2104">
        <v>44180</v>
      </c>
      <c r="M2104" t="s">
        <v>3789</v>
      </c>
      <c r="N2104" t="s">
        <v>2582</v>
      </c>
      <c r="O2104">
        <v>171210507.38091099</v>
      </c>
      <c r="P2104">
        <f t="shared" si="32"/>
        <v>66.104746543255175</v>
      </c>
    </row>
    <row r="2105" spans="1:16" x14ac:dyDescent="0.25">
      <c r="A2105">
        <v>9032</v>
      </c>
      <c r="B2105" t="s">
        <v>3797</v>
      </c>
      <c r="C2105">
        <v>133</v>
      </c>
      <c r="D2105" t="s">
        <v>2730</v>
      </c>
      <c r="E2105" t="s">
        <v>8996</v>
      </c>
      <c r="F2105">
        <v>43993</v>
      </c>
      <c r="G2105" t="s">
        <v>10138</v>
      </c>
      <c r="H2105">
        <v>11</v>
      </c>
      <c r="I2105" t="s">
        <v>22</v>
      </c>
      <c r="J2105">
        <v>2</v>
      </c>
      <c r="K2105" t="s">
        <v>2554</v>
      </c>
      <c r="L2105">
        <v>44180</v>
      </c>
      <c r="M2105" t="s">
        <v>3789</v>
      </c>
      <c r="N2105" t="s">
        <v>2582</v>
      </c>
      <c r="O2105">
        <v>56251819.441323601</v>
      </c>
      <c r="P2105">
        <f t="shared" si="32"/>
        <v>21.718948933973216</v>
      </c>
    </row>
    <row r="2106" spans="1:16" x14ac:dyDescent="0.25">
      <c r="A2106">
        <v>9033</v>
      </c>
      <c r="B2106" t="s">
        <v>3794</v>
      </c>
      <c r="C2106">
        <v>133</v>
      </c>
      <c r="D2106" t="s">
        <v>2730</v>
      </c>
      <c r="E2106" t="s">
        <v>8995</v>
      </c>
      <c r="F2106">
        <v>43994</v>
      </c>
      <c r="G2106" t="s">
        <v>3798</v>
      </c>
      <c r="H2106">
        <v>11</v>
      </c>
      <c r="I2106" t="s">
        <v>22</v>
      </c>
      <c r="J2106">
        <v>2</v>
      </c>
      <c r="K2106" t="s">
        <v>2554</v>
      </c>
      <c r="L2106">
        <v>44180</v>
      </c>
      <c r="M2106" t="s">
        <v>3789</v>
      </c>
      <c r="N2106" t="s">
        <v>2582</v>
      </c>
      <c r="O2106">
        <v>48501039.089719199</v>
      </c>
      <c r="P2106">
        <f t="shared" si="32"/>
        <v>18.726355906283978</v>
      </c>
    </row>
    <row r="2107" spans="1:16" x14ac:dyDescent="0.25">
      <c r="A2107">
        <v>9034</v>
      </c>
      <c r="B2107" t="s">
        <v>6374</v>
      </c>
      <c r="C2107">
        <v>136</v>
      </c>
      <c r="D2107" t="s">
        <v>3809</v>
      </c>
      <c r="E2107" t="s">
        <v>9106</v>
      </c>
      <c r="F2107">
        <v>43995</v>
      </c>
      <c r="G2107" t="s">
        <v>6375</v>
      </c>
      <c r="H2107">
        <v>11</v>
      </c>
      <c r="I2107" t="s">
        <v>22</v>
      </c>
      <c r="J2107">
        <v>2</v>
      </c>
      <c r="K2107" t="s">
        <v>2554</v>
      </c>
      <c r="L2107">
        <v>46540</v>
      </c>
      <c r="M2107" t="s">
        <v>3812</v>
      </c>
      <c r="N2107" t="s">
        <v>2582</v>
      </c>
      <c r="O2107">
        <v>1943394754.36025</v>
      </c>
      <c r="P2107">
        <f t="shared" si="32"/>
        <v>750.34891044776714</v>
      </c>
    </row>
    <row r="2108" spans="1:16" x14ac:dyDescent="0.25">
      <c r="A2108">
        <v>9035</v>
      </c>
      <c r="B2108" t="s">
        <v>6376</v>
      </c>
      <c r="C2108">
        <v>136</v>
      </c>
      <c r="D2108" t="s">
        <v>3809</v>
      </c>
      <c r="E2108" t="s">
        <v>9105</v>
      </c>
      <c r="F2108">
        <v>43996</v>
      </c>
      <c r="G2108" t="s">
        <v>6377</v>
      </c>
      <c r="H2108">
        <v>11</v>
      </c>
      <c r="I2108" t="s">
        <v>22</v>
      </c>
      <c r="J2108">
        <v>2</v>
      </c>
      <c r="K2108" t="s">
        <v>2554</v>
      </c>
      <c r="L2108">
        <v>46540</v>
      </c>
      <c r="M2108" t="s">
        <v>3812</v>
      </c>
      <c r="N2108" t="s">
        <v>2582</v>
      </c>
      <c r="O2108">
        <v>303790271.23738903</v>
      </c>
      <c r="P2108">
        <f t="shared" si="32"/>
        <v>117.2940796079515</v>
      </c>
    </row>
    <row r="2109" spans="1:16" x14ac:dyDescent="0.25">
      <c r="A2109">
        <v>9036</v>
      </c>
      <c r="B2109" t="s">
        <v>3811</v>
      </c>
      <c r="C2109">
        <v>136</v>
      </c>
      <c r="D2109" t="s">
        <v>3809</v>
      </c>
      <c r="E2109" t="s">
        <v>9107</v>
      </c>
      <c r="F2109">
        <v>43997</v>
      </c>
      <c r="G2109" t="s">
        <v>5532</v>
      </c>
      <c r="H2109">
        <v>11</v>
      </c>
      <c r="I2109" t="s">
        <v>22</v>
      </c>
      <c r="J2109">
        <v>2</v>
      </c>
      <c r="K2109" t="s">
        <v>2554</v>
      </c>
      <c r="L2109">
        <v>46540</v>
      </c>
      <c r="M2109" t="s">
        <v>3812</v>
      </c>
      <c r="N2109" t="s">
        <v>2582</v>
      </c>
      <c r="O2109">
        <v>438113668.02407497</v>
      </c>
      <c r="P2109">
        <f t="shared" si="32"/>
        <v>169.15663311150462</v>
      </c>
    </row>
    <row r="2110" spans="1:16" x14ac:dyDescent="0.25">
      <c r="A2110">
        <v>9037</v>
      </c>
      <c r="B2110" t="s">
        <v>6388</v>
      </c>
      <c r="C2110">
        <v>137</v>
      </c>
      <c r="D2110" t="s">
        <v>3816</v>
      </c>
      <c r="E2110" t="s">
        <v>9129</v>
      </c>
      <c r="F2110">
        <v>43998</v>
      </c>
      <c r="G2110" t="s">
        <v>6389</v>
      </c>
      <c r="H2110">
        <v>11</v>
      </c>
      <c r="I2110" t="s">
        <v>22</v>
      </c>
      <c r="J2110">
        <v>2</v>
      </c>
      <c r="K2110" t="s">
        <v>2554</v>
      </c>
      <c r="L2110">
        <v>47300</v>
      </c>
      <c r="M2110" t="s">
        <v>3817</v>
      </c>
      <c r="N2110" t="s">
        <v>2582</v>
      </c>
      <c r="O2110">
        <v>294340310.58646899</v>
      </c>
      <c r="P2110">
        <f t="shared" si="32"/>
        <v>113.64542939816623</v>
      </c>
    </row>
    <row r="2111" spans="1:16" x14ac:dyDescent="0.25">
      <c r="A2111">
        <v>9038</v>
      </c>
      <c r="B2111" t="s">
        <v>6390</v>
      </c>
      <c r="C2111">
        <v>137</v>
      </c>
      <c r="D2111" t="s">
        <v>3816</v>
      </c>
      <c r="E2111" t="s">
        <v>9133</v>
      </c>
      <c r="F2111">
        <v>43999</v>
      </c>
      <c r="G2111" t="s">
        <v>6391</v>
      </c>
      <c r="H2111">
        <v>11</v>
      </c>
      <c r="I2111" t="s">
        <v>22</v>
      </c>
      <c r="J2111">
        <v>2</v>
      </c>
      <c r="K2111" t="s">
        <v>2554</v>
      </c>
      <c r="L2111">
        <v>47300</v>
      </c>
      <c r="M2111" t="s">
        <v>3817</v>
      </c>
      <c r="N2111" t="s">
        <v>2582</v>
      </c>
      <c r="O2111">
        <v>661805117.88669801</v>
      </c>
      <c r="P2111">
        <f t="shared" si="32"/>
        <v>255.52438485330362</v>
      </c>
    </row>
    <row r="2112" spans="1:16" x14ac:dyDescent="0.25">
      <c r="A2112">
        <v>9039</v>
      </c>
      <c r="B2112" t="s">
        <v>3815</v>
      </c>
      <c r="C2112">
        <v>137</v>
      </c>
      <c r="D2112" t="s">
        <v>3816</v>
      </c>
      <c r="E2112" t="s">
        <v>9137</v>
      </c>
      <c r="F2112">
        <v>44000</v>
      </c>
      <c r="G2112" t="s">
        <v>10139</v>
      </c>
      <c r="H2112">
        <v>11</v>
      </c>
      <c r="I2112" t="s">
        <v>22</v>
      </c>
      <c r="J2112">
        <v>2</v>
      </c>
      <c r="K2112" t="s">
        <v>2554</v>
      </c>
      <c r="L2112">
        <v>47300</v>
      </c>
      <c r="M2112" t="s">
        <v>3817</v>
      </c>
      <c r="N2112" t="s">
        <v>2582</v>
      </c>
      <c r="O2112">
        <v>612353965.20620704</v>
      </c>
      <c r="P2112">
        <f t="shared" si="32"/>
        <v>236.43118803832741</v>
      </c>
    </row>
    <row r="2113" spans="1:16" x14ac:dyDescent="0.25">
      <c r="A2113">
        <v>9040</v>
      </c>
      <c r="B2113" t="s">
        <v>6386</v>
      </c>
      <c r="C2113">
        <v>137</v>
      </c>
      <c r="D2113" t="s">
        <v>3816</v>
      </c>
      <c r="E2113" t="s">
        <v>9131</v>
      </c>
      <c r="F2113">
        <v>44001</v>
      </c>
      <c r="G2113" t="s">
        <v>6387</v>
      </c>
      <c r="H2113">
        <v>11</v>
      </c>
      <c r="I2113" t="s">
        <v>22</v>
      </c>
      <c r="J2113">
        <v>2</v>
      </c>
      <c r="K2113" t="s">
        <v>2554</v>
      </c>
      <c r="L2113">
        <v>47300</v>
      </c>
      <c r="M2113" t="s">
        <v>3817</v>
      </c>
      <c r="N2113" t="s">
        <v>2582</v>
      </c>
      <c r="O2113">
        <v>133068926.612002</v>
      </c>
      <c r="P2113">
        <f t="shared" si="32"/>
        <v>51.378199860706523</v>
      </c>
    </row>
    <row r="2114" spans="1:16" x14ac:dyDescent="0.25">
      <c r="A2114">
        <v>9041</v>
      </c>
      <c r="B2114" t="s">
        <v>6384</v>
      </c>
      <c r="C2114">
        <v>137</v>
      </c>
      <c r="D2114" t="s">
        <v>3816</v>
      </c>
      <c r="E2114" t="s">
        <v>9136</v>
      </c>
      <c r="F2114">
        <v>44002</v>
      </c>
      <c r="G2114" t="s">
        <v>6385</v>
      </c>
      <c r="H2114">
        <v>11</v>
      </c>
      <c r="I2114" t="s">
        <v>22</v>
      </c>
      <c r="J2114">
        <v>2</v>
      </c>
      <c r="K2114" t="s">
        <v>2554</v>
      </c>
      <c r="L2114">
        <v>47300</v>
      </c>
      <c r="M2114" t="s">
        <v>3817</v>
      </c>
      <c r="N2114" t="s">
        <v>2582</v>
      </c>
      <c r="O2114">
        <v>555954410.57932699</v>
      </c>
      <c r="P2114">
        <f t="shared" si="32"/>
        <v>214.65519823025059</v>
      </c>
    </row>
    <row r="2115" spans="1:16" x14ac:dyDescent="0.25">
      <c r="A2115">
        <v>9042</v>
      </c>
      <c r="B2115" t="s">
        <v>6382</v>
      </c>
      <c r="C2115">
        <v>137</v>
      </c>
      <c r="D2115" t="s">
        <v>3816</v>
      </c>
      <c r="E2115" t="s">
        <v>9132</v>
      </c>
      <c r="F2115">
        <v>44003</v>
      </c>
      <c r="G2115" t="s">
        <v>6383</v>
      </c>
      <c r="H2115">
        <v>11</v>
      </c>
      <c r="I2115" t="s">
        <v>22</v>
      </c>
      <c r="J2115">
        <v>2</v>
      </c>
      <c r="K2115" t="s">
        <v>2554</v>
      </c>
      <c r="L2115">
        <v>47300</v>
      </c>
      <c r="M2115" t="s">
        <v>3817</v>
      </c>
      <c r="N2115" t="s">
        <v>2582</v>
      </c>
      <c r="O2115">
        <v>214571570.39587</v>
      </c>
      <c r="P2115">
        <f t="shared" ref="P2115:P2178" si="33">O2115*0.000000386102159</f>
        <v>82.846546589865895</v>
      </c>
    </row>
    <row r="2116" spans="1:16" x14ac:dyDescent="0.25">
      <c r="A2116">
        <v>9043</v>
      </c>
      <c r="B2116" t="s">
        <v>6380</v>
      </c>
      <c r="C2116">
        <v>137</v>
      </c>
      <c r="D2116" t="s">
        <v>3816</v>
      </c>
      <c r="E2116" t="s">
        <v>9134</v>
      </c>
      <c r="F2116">
        <v>44004</v>
      </c>
      <c r="G2116" t="s">
        <v>6381</v>
      </c>
      <c r="H2116">
        <v>11</v>
      </c>
      <c r="I2116" t="s">
        <v>22</v>
      </c>
      <c r="J2116">
        <v>2</v>
      </c>
      <c r="K2116" t="s">
        <v>2554</v>
      </c>
      <c r="L2116">
        <v>47300</v>
      </c>
      <c r="M2116" t="s">
        <v>3817</v>
      </c>
      <c r="N2116" t="s">
        <v>2582</v>
      </c>
      <c r="O2116">
        <v>271530550.51002097</v>
      </c>
      <c r="P2116">
        <f t="shared" si="33"/>
        <v>104.83853178637764</v>
      </c>
    </row>
    <row r="2117" spans="1:16" x14ac:dyDescent="0.25">
      <c r="A2117">
        <v>9044</v>
      </c>
      <c r="B2117" t="s">
        <v>6378</v>
      </c>
      <c r="C2117">
        <v>137</v>
      </c>
      <c r="D2117" t="s">
        <v>3816</v>
      </c>
      <c r="E2117" t="s">
        <v>9135</v>
      </c>
      <c r="F2117">
        <v>44005</v>
      </c>
      <c r="G2117" t="s">
        <v>6379</v>
      </c>
      <c r="H2117">
        <v>11</v>
      </c>
      <c r="I2117" t="s">
        <v>22</v>
      </c>
      <c r="J2117">
        <v>2</v>
      </c>
      <c r="K2117" t="s">
        <v>2554</v>
      </c>
      <c r="L2117">
        <v>47300</v>
      </c>
      <c r="M2117" t="s">
        <v>3817</v>
      </c>
      <c r="N2117" t="s">
        <v>2582</v>
      </c>
      <c r="O2117">
        <v>1385048432.8450699</v>
      </c>
      <c r="P2117">
        <f t="shared" si="33"/>
        <v>534.770190241048</v>
      </c>
    </row>
    <row r="2118" spans="1:16" x14ac:dyDescent="0.25">
      <c r="A2118">
        <v>9045</v>
      </c>
      <c r="B2118" t="s">
        <v>6392</v>
      </c>
      <c r="C2118">
        <v>140</v>
      </c>
      <c r="D2118" t="s">
        <v>3821</v>
      </c>
      <c r="E2118" t="s">
        <v>9238</v>
      </c>
      <c r="F2118">
        <v>44006</v>
      </c>
      <c r="G2118" t="s">
        <v>3821</v>
      </c>
      <c r="H2118">
        <v>11</v>
      </c>
      <c r="I2118" t="s">
        <v>22</v>
      </c>
      <c r="J2118">
        <v>2</v>
      </c>
      <c r="K2118" t="s">
        <v>2554</v>
      </c>
      <c r="L2118">
        <v>49420</v>
      </c>
      <c r="M2118" t="s">
        <v>3823</v>
      </c>
      <c r="N2118" t="s">
        <v>2582</v>
      </c>
      <c r="O2118">
        <v>300203200.27100497</v>
      </c>
      <c r="P2118">
        <f t="shared" si="33"/>
        <v>115.9091037633444</v>
      </c>
    </row>
    <row r="2119" spans="1:16" x14ac:dyDescent="0.25">
      <c r="A2119">
        <v>9046</v>
      </c>
      <c r="B2119" t="s">
        <v>6393</v>
      </c>
      <c r="C2119">
        <v>140</v>
      </c>
      <c r="D2119" t="s">
        <v>3821</v>
      </c>
      <c r="E2119" t="s">
        <v>9236</v>
      </c>
      <c r="F2119">
        <v>44007</v>
      </c>
      <c r="G2119" t="s">
        <v>6394</v>
      </c>
      <c r="H2119">
        <v>11</v>
      </c>
      <c r="I2119" t="s">
        <v>22</v>
      </c>
      <c r="J2119">
        <v>2</v>
      </c>
      <c r="K2119" t="s">
        <v>2554</v>
      </c>
      <c r="L2119">
        <v>49420</v>
      </c>
      <c r="M2119" t="s">
        <v>3823</v>
      </c>
      <c r="N2119" t="s">
        <v>2582</v>
      </c>
      <c r="O2119">
        <v>4203248847.9677901</v>
      </c>
      <c r="P2119">
        <f t="shared" si="33"/>
        <v>1622.8834550146264</v>
      </c>
    </row>
    <row r="2120" spans="1:16" x14ac:dyDescent="0.25">
      <c r="A2120">
        <v>9047</v>
      </c>
      <c r="B2120" t="s">
        <v>3705</v>
      </c>
      <c r="C2120">
        <v>60</v>
      </c>
      <c r="D2120" t="s">
        <v>5820</v>
      </c>
      <c r="E2120" t="s">
        <v>7216</v>
      </c>
      <c r="F2120">
        <v>44008</v>
      </c>
      <c r="G2120" t="s">
        <v>6300</v>
      </c>
      <c r="H2120">
        <v>11</v>
      </c>
      <c r="I2120" t="s">
        <v>22</v>
      </c>
      <c r="J2120">
        <v>2</v>
      </c>
      <c r="K2120" t="s">
        <v>2554</v>
      </c>
      <c r="L2120">
        <v>15500</v>
      </c>
      <c r="M2120" t="s">
        <v>6395</v>
      </c>
      <c r="N2120" t="s">
        <v>2582</v>
      </c>
      <c r="O2120">
        <v>353584421.72096902</v>
      </c>
      <c r="P2120">
        <f t="shared" si="33"/>
        <v>136.51970861523264</v>
      </c>
    </row>
    <row r="2121" spans="1:16" x14ac:dyDescent="0.25">
      <c r="A2121">
        <v>9048</v>
      </c>
      <c r="B2121" t="s">
        <v>3249</v>
      </c>
      <c r="C2121">
        <v>60</v>
      </c>
      <c r="D2121" t="s">
        <v>5820</v>
      </c>
      <c r="E2121" t="s">
        <v>7215</v>
      </c>
      <c r="F2121">
        <v>44009</v>
      </c>
      <c r="G2121" t="s">
        <v>6179</v>
      </c>
      <c r="H2121">
        <v>11</v>
      </c>
      <c r="I2121" t="s">
        <v>22</v>
      </c>
      <c r="J2121">
        <v>2</v>
      </c>
      <c r="K2121" t="s">
        <v>2554</v>
      </c>
      <c r="L2121">
        <v>15500</v>
      </c>
      <c r="M2121" t="s">
        <v>6395</v>
      </c>
      <c r="N2121" t="s">
        <v>2582</v>
      </c>
      <c r="O2121">
        <v>403698188.09809703</v>
      </c>
      <c r="P2121">
        <f t="shared" si="33"/>
        <v>155.86874200906337</v>
      </c>
    </row>
    <row r="2122" spans="1:16" x14ac:dyDescent="0.25">
      <c r="A2122">
        <v>9049</v>
      </c>
      <c r="B2122" t="s">
        <v>3704</v>
      </c>
      <c r="C2122">
        <v>60</v>
      </c>
      <c r="D2122" t="s">
        <v>5820</v>
      </c>
      <c r="E2122" t="s">
        <v>7217</v>
      </c>
      <c r="F2122">
        <v>44010</v>
      </c>
      <c r="G2122" t="s">
        <v>6180</v>
      </c>
      <c r="H2122">
        <v>11</v>
      </c>
      <c r="I2122" t="s">
        <v>22</v>
      </c>
      <c r="J2122">
        <v>2</v>
      </c>
      <c r="K2122" t="s">
        <v>2554</v>
      </c>
      <c r="L2122">
        <v>15500</v>
      </c>
      <c r="M2122" t="s">
        <v>6395</v>
      </c>
      <c r="N2122" t="s">
        <v>2582</v>
      </c>
      <c r="O2122">
        <v>145895061.22216401</v>
      </c>
      <c r="P2122">
        <f t="shared" si="33"/>
        <v>56.330398125314701</v>
      </c>
    </row>
    <row r="2123" spans="1:16" x14ac:dyDescent="0.25">
      <c r="A2123">
        <v>9050</v>
      </c>
      <c r="B2123" t="s">
        <v>3702</v>
      </c>
      <c r="C2123">
        <v>60</v>
      </c>
      <c r="D2123" t="s">
        <v>5820</v>
      </c>
      <c r="G2123" t="s">
        <v>4948</v>
      </c>
      <c r="H2123">
        <v>11</v>
      </c>
      <c r="I2123" t="s">
        <v>22</v>
      </c>
      <c r="J2123">
        <v>2</v>
      </c>
      <c r="K2123" t="s">
        <v>2554</v>
      </c>
      <c r="N2123" t="s">
        <v>2582</v>
      </c>
      <c r="O2123">
        <v>222757828.443481</v>
      </c>
      <c r="P2123">
        <f t="shared" si="33"/>
        <v>86.007278496179623</v>
      </c>
    </row>
    <row r="2124" spans="1:16" x14ac:dyDescent="0.25">
      <c r="A2124">
        <v>9051</v>
      </c>
      <c r="B2124" t="s">
        <v>3854</v>
      </c>
      <c r="C2124">
        <v>13</v>
      </c>
      <c r="D2124" t="s">
        <v>3825</v>
      </c>
      <c r="E2124" t="s">
        <v>7518</v>
      </c>
      <c r="F2124">
        <v>44011</v>
      </c>
      <c r="G2124" t="s">
        <v>3855</v>
      </c>
      <c r="H2124">
        <v>11</v>
      </c>
      <c r="I2124" t="s">
        <v>22</v>
      </c>
      <c r="J2124">
        <v>2</v>
      </c>
      <c r="K2124" t="s">
        <v>2554</v>
      </c>
      <c r="L2124">
        <v>19820</v>
      </c>
      <c r="M2124" t="s">
        <v>3826</v>
      </c>
      <c r="N2124" t="s">
        <v>2582</v>
      </c>
      <c r="O2124">
        <v>71956341.183075607</v>
      </c>
      <c r="P2124">
        <f t="shared" si="33"/>
        <v>27.782498684526107</v>
      </c>
    </row>
    <row r="2125" spans="1:16" x14ac:dyDescent="0.25">
      <c r="A2125">
        <v>9052</v>
      </c>
      <c r="B2125" t="s">
        <v>6398</v>
      </c>
      <c r="C2125">
        <v>13</v>
      </c>
      <c r="D2125" t="s">
        <v>3825</v>
      </c>
      <c r="E2125" t="s">
        <v>7599</v>
      </c>
      <c r="F2125">
        <v>44012</v>
      </c>
      <c r="G2125" t="s">
        <v>6399</v>
      </c>
      <c r="H2125">
        <v>11</v>
      </c>
      <c r="I2125" t="s">
        <v>22</v>
      </c>
      <c r="J2125">
        <v>2</v>
      </c>
      <c r="K2125" t="s">
        <v>2554</v>
      </c>
      <c r="L2125">
        <v>22420</v>
      </c>
      <c r="M2125" t="s">
        <v>3841</v>
      </c>
      <c r="N2125" t="s">
        <v>2582</v>
      </c>
      <c r="O2125">
        <v>138650851.155725</v>
      </c>
      <c r="P2125">
        <f t="shared" si="33"/>
        <v>53.533392978413069</v>
      </c>
    </row>
    <row r="2126" spans="1:16" x14ac:dyDescent="0.25">
      <c r="A2126">
        <v>9053</v>
      </c>
      <c r="B2126" t="s">
        <v>4614</v>
      </c>
      <c r="C2126">
        <v>13</v>
      </c>
      <c r="D2126" t="s">
        <v>3825</v>
      </c>
      <c r="E2126" t="s">
        <v>7601</v>
      </c>
      <c r="F2126">
        <v>44013</v>
      </c>
      <c r="G2126" t="s">
        <v>10140</v>
      </c>
      <c r="H2126">
        <v>11</v>
      </c>
      <c r="I2126" t="s">
        <v>22</v>
      </c>
      <c r="J2126">
        <v>2</v>
      </c>
      <c r="K2126" t="s">
        <v>2554</v>
      </c>
      <c r="L2126">
        <v>22420</v>
      </c>
      <c r="M2126" t="s">
        <v>3841</v>
      </c>
      <c r="N2126" t="s">
        <v>2582</v>
      </c>
      <c r="O2126">
        <v>103535124.83922599</v>
      </c>
      <c r="P2126">
        <f t="shared" si="33"/>
        <v>39.975135232759683</v>
      </c>
    </row>
    <row r="2127" spans="1:16" x14ac:dyDescent="0.25">
      <c r="A2127">
        <v>9054</v>
      </c>
      <c r="B2127" t="s">
        <v>6400</v>
      </c>
      <c r="C2127">
        <v>13</v>
      </c>
      <c r="D2127" t="s">
        <v>3825</v>
      </c>
      <c r="E2127" t="s">
        <v>7604</v>
      </c>
      <c r="F2127">
        <v>44014</v>
      </c>
      <c r="G2127" t="s">
        <v>6401</v>
      </c>
      <c r="H2127">
        <v>11</v>
      </c>
      <c r="I2127" t="s">
        <v>22</v>
      </c>
      <c r="J2127">
        <v>2</v>
      </c>
      <c r="K2127" t="s">
        <v>2554</v>
      </c>
      <c r="L2127">
        <v>22420</v>
      </c>
      <c r="M2127" t="s">
        <v>3841</v>
      </c>
      <c r="N2127" t="s">
        <v>2582</v>
      </c>
      <c r="O2127">
        <v>79258154.179365903</v>
      </c>
      <c r="P2127">
        <f t="shared" si="33"/>
        <v>30.601744447008048</v>
      </c>
    </row>
    <row r="2128" spans="1:16" x14ac:dyDescent="0.25">
      <c r="A2128">
        <v>9055</v>
      </c>
      <c r="B2128" t="s">
        <v>6402</v>
      </c>
      <c r="C2128">
        <v>13</v>
      </c>
      <c r="D2128" t="s">
        <v>3825</v>
      </c>
      <c r="E2128" t="s">
        <v>7603</v>
      </c>
      <c r="F2128">
        <v>44015</v>
      </c>
      <c r="G2128" t="s">
        <v>6403</v>
      </c>
      <c r="H2128">
        <v>11</v>
      </c>
      <c r="I2128" t="s">
        <v>22</v>
      </c>
      <c r="J2128">
        <v>2</v>
      </c>
      <c r="K2128" t="s">
        <v>2554</v>
      </c>
      <c r="L2128">
        <v>22420</v>
      </c>
      <c r="M2128" t="s">
        <v>3841</v>
      </c>
      <c r="N2128" t="s">
        <v>2582</v>
      </c>
      <c r="O2128">
        <v>74541258.615521699</v>
      </c>
      <c r="P2128">
        <f t="shared" si="33"/>
        <v>28.780540886030277</v>
      </c>
    </row>
    <row r="2129" spans="1:16" x14ac:dyDescent="0.25">
      <c r="A2129">
        <v>9056</v>
      </c>
      <c r="B2129" t="s">
        <v>6404</v>
      </c>
      <c r="C2129">
        <v>13</v>
      </c>
      <c r="D2129" t="s">
        <v>3825</v>
      </c>
      <c r="E2129" t="s">
        <v>7596</v>
      </c>
      <c r="F2129">
        <v>44016</v>
      </c>
      <c r="G2129" t="s">
        <v>6405</v>
      </c>
      <c r="H2129">
        <v>11</v>
      </c>
      <c r="I2129" t="s">
        <v>22</v>
      </c>
      <c r="J2129">
        <v>2</v>
      </c>
      <c r="K2129" t="s">
        <v>2554</v>
      </c>
      <c r="L2129">
        <v>22420</v>
      </c>
      <c r="M2129" t="s">
        <v>3841</v>
      </c>
      <c r="N2129" t="s">
        <v>2582</v>
      </c>
      <c r="O2129">
        <v>217155675.61993</v>
      </c>
      <c r="P2129">
        <f t="shared" si="33"/>
        <v>83.84427519595863</v>
      </c>
    </row>
    <row r="2130" spans="1:16" x14ac:dyDescent="0.25">
      <c r="A2130">
        <v>9057</v>
      </c>
      <c r="B2130" t="s">
        <v>6406</v>
      </c>
      <c r="C2130">
        <v>13</v>
      </c>
      <c r="D2130" t="s">
        <v>3825</v>
      </c>
      <c r="E2130" t="s">
        <v>7597</v>
      </c>
      <c r="F2130">
        <v>44017</v>
      </c>
      <c r="G2130" t="s">
        <v>10141</v>
      </c>
      <c r="H2130">
        <v>11</v>
      </c>
      <c r="I2130" t="s">
        <v>22</v>
      </c>
      <c r="J2130">
        <v>2</v>
      </c>
      <c r="K2130" t="s">
        <v>2554</v>
      </c>
      <c r="L2130">
        <v>22420</v>
      </c>
      <c r="M2130" t="s">
        <v>3841</v>
      </c>
      <c r="N2130" t="s">
        <v>2582</v>
      </c>
      <c r="O2130">
        <v>22657929.654343199</v>
      </c>
      <c r="P2130">
        <f t="shared" si="33"/>
        <v>8.7482755580120326</v>
      </c>
    </row>
    <row r="2131" spans="1:16" x14ac:dyDescent="0.25">
      <c r="A2131">
        <v>9058</v>
      </c>
      <c r="B2131" t="s">
        <v>6407</v>
      </c>
      <c r="C2131">
        <v>13</v>
      </c>
      <c r="D2131" t="s">
        <v>3825</v>
      </c>
      <c r="E2131" t="s">
        <v>7605</v>
      </c>
      <c r="F2131">
        <v>44018</v>
      </c>
      <c r="G2131" t="s">
        <v>6408</v>
      </c>
      <c r="H2131">
        <v>11</v>
      </c>
      <c r="I2131" t="s">
        <v>22</v>
      </c>
      <c r="J2131">
        <v>2</v>
      </c>
      <c r="K2131" t="s">
        <v>2554</v>
      </c>
      <c r="L2131">
        <v>22420</v>
      </c>
      <c r="M2131" t="s">
        <v>3841</v>
      </c>
      <c r="N2131" t="s">
        <v>2582</v>
      </c>
      <c r="O2131">
        <v>69147635.381340399</v>
      </c>
      <c r="P2131">
        <f t="shared" si="33"/>
        <v>26.698051310480317</v>
      </c>
    </row>
    <row r="2132" spans="1:16" x14ac:dyDescent="0.25">
      <c r="A2132">
        <v>9059</v>
      </c>
      <c r="B2132" t="s">
        <v>6409</v>
      </c>
      <c r="C2132">
        <v>13</v>
      </c>
      <c r="D2132" t="s">
        <v>3825</v>
      </c>
      <c r="E2132" t="s">
        <v>7600</v>
      </c>
      <c r="F2132">
        <v>44019</v>
      </c>
      <c r="G2132" t="s">
        <v>6410</v>
      </c>
      <c r="H2132">
        <v>11</v>
      </c>
      <c r="I2132" t="s">
        <v>22</v>
      </c>
      <c r="J2132">
        <v>2</v>
      </c>
      <c r="K2132" t="s">
        <v>2554</v>
      </c>
      <c r="L2132">
        <v>22420</v>
      </c>
      <c r="M2132" t="s">
        <v>3841</v>
      </c>
      <c r="N2132" t="s">
        <v>2582</v>
      </c>
      <c r="O2132">
        <v>204278863.384105</v>
      </c>
      <c r="P2132">
        <f t="shared" si="33"/>
        <v>78.87251019066899</v>
      </c>
    </row>
    <row r="2133" spans="1:16" x14ac:dyDescent="0.25">
      <c r="A2133">
        <v>9060</v>
      </c>
      <c r="B2133" t="s">
        <v>6411</v>
      </c>
      <c r="C2133">
        <v>13</v>
      </c>
      <c r="D2133" t="s">
        <v>3825</v>
      </c>
      <c r="E2133" t="s">
        <v>7606</v>
      </c>
      <c r="F2133">
        <v>44020</v>
      </c>
      <c r="G2133" t="s">
        <v>6412</v>
      </c>
      <c r="H2133">
        <v>11</v>
      </c>
      <c r="I2133" t="s">
        <v>22</v>
      </c>
      <c r="J2133">
        <v>2</v>
      </c>
      <c r="K2133" t="s">
        <v>2554</v>
      </c>
      <c r="L2133">
        <v>22420</v>
      </c>
      <c r="M2133" t="s">
        <v>3841</v>
      </c>
      <c r="N2133" t="s">
        <v>2582</v>
      </c>
      <c r="O2133">
        <v>278966062.41867799</v>
      </c>
      <c r="P2133">
        <f t="shared" si="33"/>
        <v>107.70939898758033</v>
      </c>
    </row>
    <row r="2134" spans="1:16" x14ac:dyDescent="0.25">
      <c r="A2134">
        <v>9061</v>
      </c>
      <c r="B2134" t="s">
        <v>6413</v>
      </c>
      <c r="C2134">
        <v>13</v>
      </c>
      <c r="D2134" t="s">
        <v>3825</v>
      </c>
      <c r="E2134" t="s">
        <v>7598</v>
      </c>
      <c r="F2134">
        <v>44021</v>
      </c>
      <c r="G2134" t="s">
        <v>6414</v>
      </c>
      <c r="H2134">
        <v>11</v>
      </c>
      <c r="I2134" t="s">
        <v>22</v>
      </c>
      <c r="J2134">
        <v>2</v>
      </c>
      <c r="K2134" t="s">
        <v>2554</v>
      </c>
      <c r="L2134">
        <v>22420</v>
      </c>
      <c r="M2134" t="s">
        <v>3841</v>
      </c>
      <c r="N2134" t="s">
        <v>2582</v>
      </c>
      <c r="O2134">
        <v>126708958.10521699</v>
      </c>
      <c r="P2134">
        <f t="shared" si="33"/>
        <v>48.922602289064827</v>
      </c>
    </row>
    <row r="2135" spans="1:16" x14ac:dyDescent="0.25">
      <c r="A2135">
        <v>9062</v>
      </c>
      <c r="B2135" t="s">
        <v>3145</v>
      </c>
      <c r="C2135">
        <v>13</v>
      </c>
      <c r="D2135" t="s">
        <v>3825</v>
      </c>
      <c r="E2135" t="s">
        <v>6969</v>
      </c>
      <c r="F2135">
        <v>44022</v>
      </c>
      <c r="G2135" t="s">
        <v>3146</v>
      </c>
      <c r="H2135">
        <v>11</v>
      </c>
      <c r="I2135" t="s">
        <v>22</v>
      </c>
      <c r="J2135">
        <v>2</v>
      </c>
      <c r="K2135" t="s">
        <v>2554</v>
      </c>
      <c r="L2135">
        <v>11460</v>
      </c>
      <c r="M2135" t="s">
        <v>3866</v>
      </c>
      <c r="N2135" t="s">
        <v>2582</v>
      </c>
      <c r="O2135">
        <v>247885937.608008</v>
      </c>
      <c r="P2135">
        <f t="shared" si="33"/>
        <v>95.709295696191177</v>
      </c>
    </row>
    <row r="2136" spans="1:16" x14ac:dyDescent="0.25">
      <c r="A2136">
        <v>9063</v>
      </c>
      <c r="B2136" t="s">
        <v>6415</v>
      </c>
      <c r="C2136">
        <v>13</v>
      </c>
      <c r="D2136" t="s">
        <v>3825</v>
      </c>
      <c r="E2136" t="s">
        <v>6971</v>
      </c>
      <c r="F2136">
        <v>44023</v>
      </c>
      <c r="G2136" t="s">
        <v>6416</v>
      </c>
      <c r="H2136">
        <v>11</v>
      </c>
      <c r="I2136" t="s">
        <v>22</v>
      </c>
      <c r="J2136">
        <v>2</v>
      </c>
      <c r="K2136" t="s">
        <v>2554</v>
      </c>
      <c r="L2136">
        <v>11460</v>
      </c>
      <c r="M2136" t="s">
        <v>3866</v>
      </c>
      <c r="N2136" t="s">
        <v>2582</v>
      </c>
      <c r="O2136">
        <v>397404749.27972102</v>
      </c>
      <c r="P2136">
        <f t="shared" si="33"/>
        <v>153.43883169375397</v>
      </c>
    </row>
    <row r="2137" spans="1:16" x14ac:dyDescent="0.25">
      <c r="A2137">
        <v>9064</v>
      </c>
      <c r="B2137" t="s">
        <v>6421</v>
      </c>
      <c r="C2137">
        <v>13</v>
      </c>
      <c r="D2137" t="s">
        <v>3825</v>
      </c>
      <c r="E2137" t="s">
        <v>6976</v>
      </c>
      <c r="F2137">
        <v>44024</v>
      </c>
      <c r="G2137" t="s">
        <v>6422</v>
      </c>
      <c r="H2137">
        <v>11</v>
      </c>
      <c r="I2137" t="s">
        <v>22</v>
      </c>
      <c r="J2137">
        <v>2</v>
      </c>
      <c r="K2137" t="s">
        <v>2554</v>
      </c>
      <c r="L2137">
        <v>11460</v>
      </c>
      <c r="M2137" t="s">
        <v>3866</v>
      </c>
      <c r="N2137" t="s">
        <v>2582</v>
      </c>
      <c r="O2137">
        <v>202613831.58381799</v>
      </c>
      <c r="P2137">
        <f t="shared" si="33"/>
        <v>78.229637817774517</v>
      </c>
    </row>
    <row r="2138" spans="1:16" x14ac:dyDescent="0.25">
      <c r="A2138">
        <v>9065</v>
      </c>
      <c r="B2138" t="s">
        <v>3865</v>
      </c>
      <c r="C2138">
        <v>13</v>
      </c>
      <c r="D2138" t="s">
        <v>3825</v>
      </c>
      <c r="E2138" t="s">
        <v>6970</v>
      </c>
      <c r="F2138">
        <v>44025</v>
      </c>
      <c r="G2138" t="s">
        <v>10142</v>
      </c>
      <c r="H2138">
        <v>11</v>
      </c>
      <c r="I2138" t="s">
        <v>22</v>
      </c>
      <c r="J2138">
        <v>2</v>
      </c>
      <c r="K2138" t="s">
        <v>2554</v>
      </c>
      <c r="L2138">
        <v>11460</v>
      </c>
      <c r="M2138" t="s">
        <v>3866</v>
      </c>
      <c r="N2138" t="s">
        <v>2582</v>
      </c>
      <c r="O2138">
        <v>368318851.69814998</v>
      </c>
      <c r="P2138">
        <f t="shared" si="33"/>
        <v>142.20870384105652</v>
      </c>
    </row>
    <row r="2139" spans="1:16" x14ac:dyDescent="0.25">
      <c r="A2139">
        <v>9066</v>
      </c>
      <c r="B2139" t="s">
        <v>3867</v>
      </c>
      <c r="C2139">
        <v>13</v>
      </c>
      <c r="D2139" t="s">
        <v>3825</v>
      </c>
      <c r="E2139" t="s">
        <v>6975</v>
      </c>
      <c r="F2139">
        <v>44026</v>
      </c>
      <c r="G2139" t="s">
        <v>10143</v>
      </c>
      <c r="H2139">
        <v>11</v>
      </c>
      <c r="I2139" t="s">
        <v>22</v>
      </c>
      <c r="J2139">
        <v>2</v>
      </c>
      <c r="K2139" t="s">
        <v>2554</v>
      </c>
      <c r="L2139">
        <v>11460</v>
      </c>
      <c r="M2139" t="s">
        <v>3866</v>
      </c>
      <c r="N2139" t="s">
        <v>2582</v>
      </c>
      <c r="O2139">
        <v>22014211.577002801</v>
      </c>
      <c r="P2139">
        <f t="shared" si="33"/>
        <v>8.4997346185635756</v>
      </c>
    </row>
    <row r="2140" spans="1:16" x14ac:dyDescent="0.25">
      <c r="A2140">
        <v>9067</v>
      </c>
      <c r="B2140" t="s">
        <v>6417</v>
      </c>
      <c r="C2140">
        <v>13</v>
      </c>
      <c r="D2140" t="s">
        <v>3825</v>
      </c>
      <c r="E2140" t="s">
        <v>6972</v>
      </c>
      <c r="F2140">
        <v>44027</v>
      </c>
      <c r="G2140" t="s">
        <v>6418</v>
      </c>
      <c r="H2140">
        <v>11</v>
      </c>
      <c r="I2140" t="s">
        <v>22</v>
      </c>
      <c r="J2140">
        <v>2</v>
      </c>
      <c r="K2140" t="s">
        <v>2554</v>
      </c>
      <c r="L2140">
        <v>11460</v>
      </c>
      <c r="M2140" t="s">
        <v>3866</v>
      </c>
      <c r="N2140" t="s">
        <v>2582</v>
      </c>
      <c r="O2140">
        <v>192887637.67932999</v>
      </c>
      <c r="P2140">
        <f t="shared" si="33"/>
        <v>74.474333352399057</v>
      </c>
    </row>
    <row r="2141" spans="1:16" x14ac:dyDescent="0.25">
      <c r="A2141">
        <v>9068</v>
      </c>
      <c r="B2141" t="s">
        <v>6419</v>
      </c>
      <c r="C2141">
        <v>13</v>
      </c>
      <c r="D2141" t="s">
        <v>3825</v>
      </c>
      <c r="E2141" t="s">
        <v>6974</v>
      </c>
      <c r="F2141">
        <v>44028</v>
      </c>
      <c r="G2141" t="s">
        <v>6420</v>
      </c>
      <c r="H2141">
        <v>11</v>
      </c>
      <c r="I2141" t="s">
        <v>22</v>
      </c>
      <c r="J2141">
        <v>2</v>
      </c>
      <c r="K2141" t="s">
        <v>2554</v>
      </c>
      <c r="L2141">
        <v>11460</v>
      </c>
      <c r="M2141" t="s">
        <v>3866</v>
      </c>
      <c r="N2141" t="s">
        <v>2582</v>
      </c>
      <c r="O2141">
        <v>136258856.63367701</v>
      </c>
      <c r="P2141">
        <f t="shared" si="33"/>
        <v>52.609838729134161</v>
      </c>
    </row>
    <row r="2142" spans="1:16" x14ac:dyDescent="0.25">
      <c r="A2142">
        <v>9069</v>
      </c>
      <c r="B2142" t="s">
        <v>3465</v>
      </c>
      <c r="C2142">
        <v>27</v>
      </c>
      <c r="D2142" t="s">
        <v>4462</v>
      </c>
      <c r="E2142" t="s">
        <v>8142</v>
      </c>
      <c r="F2142">
        <v>44029</v>
      </c>
      <c r="G2142" t="s">
        <v>3466</v>
      </c>
      <c r="H2142">
        <v>11</v>
      </c>
      <c r="I2142" t="s">
        <v>22</v>
      </c>
      <c r="J2142">
        <v>2</v>
      </c>
      <c r="K2142" t="s">
        <v>2554</v>
      </c>
      <c r="L2142">
        <v>37340</v>
      </c>
      <c r="M2142" t="s">
        <v>4464</v>
      </c>
      <c r="N2142" t="s">
        <v>2582</v>
      </c>
      <c r="O2142">
        <v>448206750.07898402</v>
      </c>
      <c r="P2142">
        <f t="shared" si="33"/>
        <v>173.05359388386915</v>
      </c>
    </row>
    <row r="2143" spans="1:16" x14ac:dyDescent="0.25">
      <c r="A2143">
        <v>9070</v>
      </c>
      <c r="B2143" t="s">
        <v>6423</v>
      </c>
      <c r="C2143">
        <v>27</v>
      </c>
      <c r="D2143" t="s">
        <v>4462</v>
      </c>
      <c r="E2143" t="s">
        <v>8139</v>
      </c>
      <c r="F2143">
        <v>44030</v>
      </c>
      <c r="G2143" t="s">
        <v>6424</v>
      </c>
      <c r="H2143">
        <v>11</v>
      </c>
      <c r="I2143" t="s">
        <v>22</v>
      </c>
      <c r="J2143">
        <v>2</v>
      </c>
      <c r="K2143" t="s">
        <v>2554</v>
      </c>
      <c r="L2143">
        <v>37340</v>
      </c>
      <c r="M2143" t="s">
        <v>4464</v>
      </c>
      <c r="N2143" t="s">
        <v>2582</v>
      </c>
      <c r="O2143">
        <v>190748921.055531</v>
      </c>
      <c r="P2143">
        <f t="shared" si="33"/>
        <v>73.648570246461077</v>
      </c>
    </row>
    <row r="2144" spans="1:16" x14ac:dyDescent="0.25">
      <c r="A2144">
        <v>9071</v>
      </c>
      <c r="B2144" t="s">
        <v>6425</v>
      </c>
      <c r="C2144">
        <v>27</v>
      </c>
      <c r="D2144" t="s">
        <v>4462</v>
      </c>
      <c r="E2144" t="s">
        <v>8136</v>
      </c>
      <c r="F2144">
        <v>44031</v>
      </c>
      <c r="G2144" t="s">
        <v>6426</v>
      </c>
      <c r="H2144">
        <v>11</v>
      </c>
      <c r="I2144" t="s">
        <v>22</v>
      </c>
      <c r="J2144">
        <v>2</v>
      </c>
      <c r="K2144" t="s">
        <v>2554</v>
      </c>
      <c r="L2144">
        <v>37340</v>
      </c>
      <c r="M2144" t="s">
        <v>4464</v>
      </c>
      <c r="N2144" t="s">
        <v>2582</v>
      </c>
      <c r="O2144">
        <v>14354287.414269799</v>
      </c>
      <c r="P2144">
        <f t="shared" si="33"/>
        <v>5.5422213615560967</v>
      </c>
    </row>
    <row r="2145" spans="1:16" x14ac:dyDescent="0.25">
      <c r="A2145">
        <v>9072</v>
      </c>
      <c r="B2145" t="s">
        <v>6427</v>
      </c>
      <c r="C2145">
        <v>27</v>
      </c>
      <c r="D2145" t="s">
        <v>4462</v>
      </c>
      <c r="E2145" t="s">
        <v>8141</v>
      </c>
      <c r="F2145">
        <v>44032</v>
      </c>
      <c r="G2145" t="s">
        <v>6428</v>
      </c>
      <c r="H2145">
        <v>11</v>
      </c>
      <c r="I2145" t="s">
        <v>22</v>
      </c>
      <c r="J2145">
        <v>2</v>
      </c>
      <c r="K2145" t="s">
        <v>2554</v>
      </c>
      <c r="L2145">
        <v>37340</v>
      </c>
      <c r="M2145" t="s">
        <v>4464</v>
      </c>
      <c r="N2145" t="s">
        <v>2582</v>
      </c>
      <c r="O2145">
        <v>522691795.85859102</v>
      </c>
      <c r="P2145">
        <f t="shared" si="33"/>
        <v>201.81243087258926</v>
      </c>
    </row>
    <row r="2146" spans="1:16" x14ac:dyDescent="0.25">
      <c r="A2146">
        <v>9073</v>
      </c>
      <c r="B2146" t="s">
        <v>6429</v>
      </c>
      <c r="C2146">
        <v>27</v>
      </c>
      <c r="D2146" t="s">
        <v>4462</v>
      </c>
      <c r="E2146" t="s">
        <v>8137</v>
      </c>
      <c r="F2146">
        <v>44033</v>
      </c>
      <c r="G2146" t="s">
        <v>6430</v>
      </c>
      <c r="H2146">
        <v>11</v>
      </c>
      <c r="I2146" t="s">
        <v>22</v>
      </c>
      <c r="J2146">
        <v>2</v>
      </c>
      <c r="K2146" t="s">
        <v>2554</v>
      </c>
      <c r="L2146">
        <v>37340</v>
      </c>
      <c r="M2146" t="s">
        <v>4464</v>
      </c>
      <c r="N2146" t="s">
        <v>2582</v>
      </c>
      <c r="O2146">
        <v>66624695.333035603</v>
      </c>
      <c r="P2146">
        <f t="shared" si="33"/>
        <v>25.723938710802269</v>
      </c>
    </row>
    <row r="2147" spans="1:16" x14ac:dyDescent="0.25">
      <c r="A2147">
        <v>9074</v>
      </c>
      <c r="B2147" t="s">
        <v>6431</v>
      </c>
      <c r="C2147">
        <v>27</v>
      </c>
      <c r="D2147" t="s">
        <v>4462</v>
      </c>
      <c r="E2147" t="s">
        <v>8135</v>
      </c>
      <c r="F2147">
        <v>44034</v>
      </c>
      <c r="G2147" t="s">
        <v>6432</v>
      </c>
      <c r="H2147">
        <v>11</v>
      </c>
      <c r="I2147" t="s">
        <v>22</v>
      </c>
      <c r="J2147">
        <v>2</v>
      </c>
      <c r="K2147" t="s">
        <v>2554</v>
      </c>
      <c r="L2147">
        <v>37340</v>
      </c>
      <c r="M2147" t="s">
        <v>4464</v>
      </c>
      <c r="N2147" t="s">
        <v>2582</v>
      </c>
      <c r="O2147">
        <v>78724028.449132696</v>
      </c>
      <c r="P2147">
        <f t="shared" si="33"/>
        <v>30.395517349387553</v>
      </c>
    </row>
    <row r="2148" spans="1:16" x14ac:dyDescent="0.25">
      <c r="A2148">
        <v>9075</v>
      </c>
      <c r="B2148" t="s">
        <v>6433</v>
      </c>
      <c r="C2148">
        <v>27</v>
      </c>
      <c r="D2148" t="s">
        <v>4462</v>
      </c>
      <c r="E2148" t="s">
        <v>8138</v>
      </c>
      <c r="F2148">
        <v>44035</v>
      </c>
      <c r="G2148" t="s">
        <v>6434</v>
      </c>
      <c r="H2148">
        <v>11</v>
      </c>
      <c r="I2148" t="s">
        <v>22</v>
      </c>
      <c r="J2148">
        <v>2</v>
      </c>
      <c r="K2148" t="s">
        <v>2554</v>
      </c>
      <c r="L2148">
        <v>37340</v>
      </c>
      <c r="M2148" t="s">
        <v>4464</v>
      </c>
      <c r="N2148" t="s">
        <v>2582</v>
      </c>
      <c r="O2148">
        <v>307678165.31810403</v>
      </c>
      <c r="P2148">
        <f t="shared" si="33"/>
        <v>118.79520390647889</v>
      </c>
    </row>
    <row r="2149" spans="1:16" x14ac:dyDescent="0.25">
      <c r="A2149">
        <v>9076</v>
      </c>
      <c r="B2149" t="s">
        <v>6435</v>
      </c>
      <c r="C2149">
        <v>27</v>
      </c>
      <c r="D2149" t="s">
        <v>4462</v>
      </c>
      <c r="G2149" t="s">
        <v>6436</v>
      </c>
      <c r="H2149">
        <v>11</v>
      </c>
      <c r="I2149" t="s">
        <v>22</v>
      </c>
      <c r="J2149">
        <v>2</v>
      </c>
      <c r="K2149" t="s">
        <v>2554</v>
      </c>
      <c r="N2149" t="s">
        <v>2582</v>
      </c>
      <c r="O2149">
        <v>176423643.40516201</v>
      </c>
      <c r="P2149">
        <f t="shared" si="33"/>
        <v>68.117549617379154</v>
      </c>
    </row>
    <row r="2150" spans="1:16" x14ac:dyDescent="0.25">
      <c r="A2150">
        <v>9077</v>
      </c>
      <c r="B2150" t="s">
        <v>4103</v>
      </c>
      <c r="C2150">
        <v>70</v>
      </c>
      <c r="D2150" t="s">
        <v>4104</v>
      </c>
      <c r="E2150" t="s">
        <v>6980</v>
      </c>
      <c r="F2150">
        <v>44036</v>
      </c>
      <c r="G2150" t="s">
        <v>10144</v>
      </c>
      <c r="H2150">
        <v>11</v>
      </c>
      <c r="I2150" t="s">
        <v>22</v>
      </c>
      <c r="J2150">
        <v>2</v>
      </c>
      <c r="K2150" t="s">
        <v>2554</v>
      </c>
      <c r="L2150">
        <v>11700</v>
      </c>
      <c r="M2150" t="s">
        <v>4105</v>
      </c>
      <c r="N2150" t="s">
        <v>2582</v>
      </c>
      <c r="O2150">
        <v>431564815.41963297</v>
      </c>
      <c r="P2150">
        <f t="shared" si="33"/>
        <v>166.62810698195679</v>
      </c>
    </row>
    <row r="2151" spans="1:16" x14ac:dyDescent="0.25">
      <c r="A2151">
        <v>9078</v>
      </c>
      <c r="B2151" t="s">
        <v>4106</v>
      </c>
      <c r="C2151">
        <v>70</v>
      </c>
      <c r="D2151" t="s">
        <v>4104</v>
      </c>
      <c r="E2151" t="s">
        <v>6981</v>
      </c>
      <c r="F2151">
        <v>44037</v>
      </c>
      <c r="G2151" t="s">
        <v>10145</v>
      </c>
      <c r="H2151">
        <v>11</v>
      </c>
      <c r="I2151" t="s">
        <v>22</v>
      </c>
      <c r="J2151">
        <v>2</v>
      </c>
      <c r="K2151" t="s">
        <v>2554</v>
      </c>
      <c r="L2151">
        <v>11700</v>
      </c>
      <c r="M2151" t="s">
        <v>4105</v>
      </c>
      <c r="N2151" t="s">
        <v>2582</v>
      </c>
      <c r="O2151">
        <v>470550961.33394802</v>
      </c>
      <c r="P2151">
        <f t="shared" si="33"/>
        <v>181.68074209056286</v>
      </c>
    </row>
    <row r="2152" spans="1:16" x14ac:dyDescent="0.25">
      <c r="A2152">
        <v>9079</v>
      </c>
      <c r="B2152" t="s">
        <v>4252</v>
      </c>
      <c r="C2152">
        <v>96</v>
      </c>
      <c r="D2152" t="s">
        <v>4250</v>
      </c>
      <c r="E2152" t="s">
        <v>7635</v>
      </c>
      <c r="F2152">
        <v>44038</v>
      </c>
      <c r="G2152" t="s">
        <v>10146</v>
      </c>
      <c r="H2152">
        <v>11</v>
      </c>
      <c r="I2152" t="s">
        <v>22</v>
      </c>
      <c r="J2152">
        <v>2</v>
      </c>
      <c r="K2152" t="s">
        <v>2554</v>
      </c>
      <c r="L2152">
        <v>23060</v>
      </c>
      <c r="M2152" t="s">
        <v>4251</v>
      </c>
      <c r="N2152" t="s">
        <v>2582</v>
      </c>
      <c r="O2152">
        <v>194164213.932266</v>
      </c>
      <c r="P2152">
        <f t="shared" si="33"/>
        <v>74.96722219978578</v>
      </c>
    </row>
    <row r="2153" spans="1:16" x14ac:dyDescent="0.25">
      <c r="A2153">
        <v>9080</v>
      </c>
      <c r="B2153" t="s">
        <v>4253</v>
      </c>
      <c r="C2153">
        <v>96</v>
      </c>
      <c r="D2153" t="s">
        <v>4250</v>
      </c>
      <c r="E2153" t="s">
        <v>7639</v>
      </c>
      <c r="F2153">
        <v>44039</v>
      </c>
      <c r="G2153" t="s">
        <v>10147</v>
      </c>
      <c r="H2153">
        <v>11</v>
      </c>
      <c r="I2153" t="s">
        <v>22</v>
      </c>
      <c r="J2153">
        <v>2</v>
      </c>
      <c r="K2153" t="s">
        <v>2554</v>
      </c>
      <c r="L2153">
        <v>23060</v>
      </c>
      <c r="M2153" t="s">
        <v>4251</v>
      </c>
      <c r="N2153" t="s">
        <v>2582</v>
      </c>
      <c r="O2153">
        <v>287787470.959405</v>
      </c>
      <c r="P2153">
        <f t="shared" si="33"/>
        <v>111.11536387057608</v>
      </c>
    </row>
    <row r="2154" spans="1:16" x14ac:dyDescent="0.25">
      <c r="A2154">
        <v>9081</v>
      </c>
      <c r="B2154" t="s">
        <v>4231</v>
      </c>
      <c r="C2154">
        <v>96</v>
      </c>
      <c r="D2154" t="s">
        <v>4250</v>
      </c>
      <c r="E2154" t="s">
        <v>7636</v>
      </c>
      <c r="F2154">
        <v>44040</v>
      </c>
      <c r="G2154" t="s">
        <v>6437</v>
      </c>
      <c r="H2154">
        <v>11</v>
      </c>
      <c r="I2154" t="s">
        <v>22</v>
      </c>
      <c r="J2154">
        <v>2</v>
      </c>
      <c r="K2154" t="s">
        <v>2554</v>
      </c>
      <c r="L2154">
        <v>23060</v>
      </c>
      <c r="M2154" t="s">
        <v>4251</v>
      </c>
      <c r="N2154" t="s">
        <v>2582</v>
      </c>
      <c r="O2154">
        <v>132645875.81156901</v>
      </c>
      <c r="P2154">
        <f t="shared" si="33"/>
        <v>51.214859033292669</v>
      </c>
    </row>
    <row r="2155" spans="1:16" x14ac:dyDescent="0.25">
      <c r="A2155">
        <v>9082</v>
      </c>
      <c r="B2155" t="s">
        <v>3050</v>
      </c>
      <c r="C2155">
        <v>96</v>
      </c>
      <c r="D2155" t="s">
        <v>4250</v>
      </c>
      <c r="E2155" t="s">
        <v>7637</v>
      </c>
      <c r="F2155">
        <v>44041</v>
      </c>
      <c r="G2155" t="s">
        <v>3051</v>
      </c>
      <c r="H2155">
        <v>11</v>
      </c>
      <c r="I2155" t="s">
        <v>22</v>
      </c>
      <c r="J2155">
        <v>2</v>
      </c>
      <c r="K2155" t="s">
        <v>2554</v>
      </c>
      <c r="L2155">
        <v>23060</v>
      </c>
      <c r="M2155" t="s">
        <v>4251</v>
      </c>
      <c r="N2155" t="s">
        <v>2582</v>
      </c>
      <c r="O2155">
        <v>335052158.889772</v>
      </c>
      <c r="P2155">
        <f t="shared" si="33"/>
        <v>129.36436192495202</v>
      </c>
    </row>
    <row r="2156" spans="1:16" x14ac:dyDescent="0.25">
      <c r="A2156">
        <v>9083</v>
      </c>
      <c r="B2156" t="s">
        <v>6438</v>
      </c>
      <c r="C2156">
        <v>105</v>
      </c>
      <c r="D2156" t="s">
        <v>4821</v>
      </c>
      <c r="E2156" t="s">
        <v>7992</v>
      </c>
      <c r="F2156">
        <v>44042</v>
      </c>
      <c r="G2156" t="s">
        <v>6439</v>
      </c>
      <c r="H2156">
        <v>11</v>
      </c>
      <c r="I2156" t="s">
        <v>22</v>
      </c>
      <c r="J2156">
        <v>2</v>
      </c>
      <c r="K2156" t="s">
        <v>2554</v>
      </c>
      <c r="L2156">
        <v>30460</v>
      </c>
      <c r="M2156" t="s">
        <v>4822</v>
      </c>
      <c r="N2156" t="s">
        <v>2582</v>
      </c>
      <c r="O2156">
        <v>86135877.324503198</v>
      </c>
      <c r="P2156">
        <f t="shared" si="33"/>
        <v>33.257248202349828</v>
      </c>
    </row>
    <row r="2157" spans="1:16" x14ac:dyDescent="0.25">
      <c r="A2157">
        <v>9084</v>
      </c>
      <c r="B2157" t="s">
        <v>4834</v>
      </c>
      <c r="C2157">
        <v>105</v>
      </c>
      <c r="D2157" t="s">
        <v>4821</v>
      </c>
      <c r="G2157" t="s">
        <v>10148</v>
      </c>
      <c r="H2157">
        <v>11</v>
      </c>
      <c r="I2157" t="s">
        <v>22</v>
      </c>
      <c r="J2157">
        <v>2</v>
      </c>
      <c r="K2157" t="s">
        <v>2554</v>
      </c>
      <c r="N2157" t="s">
        <v>2582</v>
      </c>
      <c r="O2157">
        <v>55916105.231203198</v>
      </c>
      <c r="P2157">
        <f t="shared" si="33"/>
        <v>21.589328952638748</v>
      </c>
    </row>
    <row r="2158" spans="1:16" x14ac:dyDescent="0.25">
      <c r="A2158">
        <v>9085</v>
      </c>
      <c r="B2158" t="s">
        <v>4824</v>
      </c>
      <c r="C2158">
        <v>105</v>
      </c>
      <c r="D2158" t="s">
        <v>4821</v>
      </c>
      <c r="E2158" t="s">
        <v>8000</v>
      </c>
      <c r="F2158">
        <v>44043</v>
      </c>
      <c r="G2158" t="s">
        <v>10149</v>
      </c>
      <c r="H2158">
        <v>11</v>
      </c>
      <c r="I2158" t="s">
        <v>22</v>
      </c>
      <c r="J2158">
        <v>2</v>
      </c>
      <c r="K2158" t="s">
        <v>2554</v>
      </c>
      <c r="L2158">
        <v>30460</v>
      </c>
      <c r="M2158" t="s">
        <v>4822</v>
      </c>
      <c r="N2158" t="s">
        <v>2582</v>
      </c>
      <c r="O2158">
        <v>37482483.591227397</v>
      </c>
      <c r="P2158">
        <f t="shared" si="33"/>
        <v>14.47206783925497</v>
      </c>
    </row>
    <row r="2159" spans="1:16" x14ac:dyDescent="0.25">
      <c r="A2159">
        <v>9086</v>
      </c>
      <c r="B2159" t="s">
        <v>4827</v>
      </c>
      <c r="C2159">
        <v>105</v>
      </c>
      <c r="D2159" t="s">
        <v>4821</v>
      </c>
      <c r="E2159" t="s">
        <v>7997</v>
      </c>
      <c r="F2159">
        <v>44044</v>
      </c>
      <c r="G2159" t="s">
        <v>10150</v>
      </c>
      <c r="H2159">
        <v>11</v>
      </c>
      <c r="I2159" t="s">
        <v>22</v>
      </c>
      <c r="J2159">
        <v>2</v>
      </c>
      <c r="K2159" t="s">
        <v>2554</v>
      </c>
      <c r="L2159">
        <v>30460</v>
      </c>
      <c r="M2159" t="s">
        <v>4822</v>
      </c>
      <c r="N2159" t="s">
        <v>2582</v>
      </c>
      <c r="O2159">
        <v>132822051.360563</v>
      </c>
      <c r="P2159">
        <f t="shared" si="33"/>
        <v>51.28288079312226</v>
      </c>
    </row>
    <row r="2160" spans="1:16" x14ac:dyDescent="0.25">
      <c r="A2160">
        <v>9087</v>
      </c>
      <c r="B2160" t="s">
        <v>4820</v>
      </c>
      <c r="C2160">
        <v>105</v>
      </c>
      <c r="D2160" t="s">
        <v>4821</v>
      </c>
      <c r="E2160" t="s">
        <v>7998</v>
      </c>
      <c r="F2160">
        <v>44045</v>
      </c>
      <c r="G2160" t="s">
        <v>10151</v>
      </c>
      <c r="H2160">
        <v>11</v>
      </c>
      <c r="I2160" t="s">
        <v>22</v>
      </c>
      <c r="J2160">
        <v>2</v>
      </c>
      <c r="K2160" t="s">
        <v>2554</v>
      </c>
      <c r="L2160">
        <v>30460</v>
      </c>
      <c r="M2160" t="s">
        <v>4822</v>
      </c>
      <c r="N2160" t="s">
        <v>2582</v>
      </c>
      <c r="O2160">
        <v>107049029.510803</v>
      </c>
      <c r="P2160">
        <f t="shared" si="33"/>
        <v>41.331861412975748</v>
      </c>
    </row>
    <row r="2161" spans="1:16" x14ac:dyDescent="0.25">
      <c r="A2161">
        <v>9088</v>
      </c>
      <c r="B2161" t="s">
        <v>2853</v>
      </c>
      <c r="C2161">
        <v>105</v>
      </c>
      <c r="D2161" t="s">
        <v>4821</v>
      </c>
      <c r="E2161" t="s">
        <v>7993</v>
      </c>
      <c r="F2161">
        <v>44046</v>
      </c>
      <c r="G2161" t="s">
        <v>2855</v>
      </c>
      <c r="H2161">
        <v>11</v>
      </c>
      <c r="I2161" t="s">
        <v>22</v>
      </c>
      <c r="J2161">
        <v>2</v>
      </c>
      <c r="K2161" t="s">
        <v>2554</v>
      </c>
      <c r="L2161">
        <v>30460</v>
      </c>
      <c r="M2161" t="s">
        <v>4822</v>
      </c>
      <c r="N2161" t="s">
        <v>2582</v>
      </c>
      <c r="O2161">
        <v>20689302.2832187</v>
      </c>
      <c r="P2161">
        <f t="shared" si="33"/>
        <v>7.9881842797543694</v>
      </c>
    </row>
    <row r="2162" spans="1:16" x14ac:dyDescent="0.25">
      <c r="A2162">
        <v>9089</v>
      </c>
      <c r="B2162" t="s">
        <v>2856</v>
      </c>
      <c r="C2162">
        <v>105</v>
      </c>
      <c r="D2162" t="s">
        <v>4821</v>
      </c>
      <c r="E2162" t="s">
        <v>7991</v>
      </c>
      <c r="F2162">
        <v>44047</v>
      </c>
      <c r="G2162" t="s">
        <v>2857</v>
      </c>
      <c r="H2162">
        <v>11</v>
      </c>
      <c r="I2162" t="s">
        <v>22</v>
      </c>
      <c r="J2162">
        <v>2</v>
      </c>
      <c r="K2162" t="s">
        <v>2554</v>
      </c>
      <c r="L2162">
        <v>30460</v>
      </c>
      <c r="M2162" t="s">
        <v>4822</v>
      </c>
      <c r="N2162" t="s">
        <v>2582</v>
      </c>
      <c r="O2162">
        <v>12188811.789102299</v>
      </c>
      <c r="P2162">
        <f t="shared" si="33"/>
        <v>4.7061265474170506</v>
      </c>
    </row>
    <row r="2163" spans="1:16" x14ac:dyDescent="0.25">
      <c r="A2163">
        <v>9090</v>
      </c>
      <c r="B2163" t="s">
        <v>4828</v>
      </c>
      <c r="C2163">
        <v>105</v>
      </c>
      <c r="D2163" t="s">
        <v>4821</v>
      </c>
      <c r="E2163" t="s">
        <v>8002</v>
      </c>
      <c r="F2163">
        <v>44048</v>
      </c>
      <c r="G2163" t="s">
        <v>6440</v>
      </c>
      <c r="H2163">
        <v>11</v>
      </c>
      <c r="I2163" t="s">
        <v>22</v>
      </c>
      <c r="J2163">
        <v>2</v>
      </c>
      <c r="K2163" t="s">
        <v>2554</v>
      </c>
      <c r="L2163">
        <v>30460</v>
      </c>
      <c r="M2163" t="s">
        <v>4822</v>
      </c>
      <c r="N2163" t="s">
        <v>2582</v>
      </c>
      <c r="O2163">
        <v>16016673.452287599</v>
      </c>
      <c r="P2163">
        <f t="shared" si="33"/>
        <v>6.1840721999262254</v>
      </c>
    </row>
    <row r="2164" spans="1:16" x14ac:dyDescent="0.25">
      <c r="A2164">
        <v>9091</v>
      </c>
      <c r="B2164" t="s">
        <v>4833</v>
      </c>
      <c r="C2164">
        <v>105</v>
      </c>
      <c r="D2164" t="s">
        <v>4821</v>
      </c>
      <c r="E2164" t="s">
        <v>8001</v>
      </c>
      <c r="F2164">
        <v>44049</v>
      </c>
      <c r="G2164" t="s">
        <v>10152</v>
      </c>
      <c r="H2164">
        <v>11</v>
      </c>
      <c r="I2164" t="s">
        <v>22</v>
      </c>
      <c r="J2164">
        <v>2</v>
      </c>
      <c r="K2164" t="s">
        <v>2554</v>
      </c>
      <c r="L2164">
        <v>30460</v>
      </c>
      <c r="M2164" t="s">
        <v>4822</v>
      </c>
      <c r="N2164" t="s">
        <v>2582</v>
      </c>
      <c r="O2164">
        <v>22877057.461964801</v>
      </c>
      <c r="P2164">
        <f t="shared" si="33"/>
        <v>8.8328812776316692</v>
      </c>
    </row>
    <row r="2165" spans="1:16" x14ac:dyDescent="0.25">
      <c r="A2165">
        <v>9092</v>
      </c>
      <c r="B2165" t="s">
        <v>4823</v>
      </c>
      <c r="C2165">
        <v>105</v>
      </c>
      <c r="D2165" t="s">
        <v>4821</v>
      </c>
      <c r="E2165" t="s">
        <v>7999</v>
      </c>
      <c r="F2165">
        <v>44050</v>
      </c>
      <c r="G2165" t="s">
        <v>6441</v>
      </c>
      <c r="H2165">
        <v>11</v>
      </c>
      <c r="I2165" t="s">
        <v>22</v>
      </c>
      <c r="J2165">
        <v>2</v>
      </c>
      <c r="K2165" t="s">
        <v>2554</v>
      </c>
      <c r="L2165">
        <v>30460</v>
      </c>
      <c r="M2165" t="s">
        <v>4822</v>
      </c>
      <c r="N2165" t="s">
        <v>2582</v>
      </c>
      <c r="O2165">
        <v>35351414.178561799</v>
      </c>
      <c r="P2165">
        <f t="shared" si="33"/>
        <v>13.649257338045922</v>
      </c>
    </row>
    <row r="2166" spans="1:16" x14ac:dyDescent="0.25">
      <c r="A2166">
        <v>9093</v>
      </c>
      <c r="B2166" t="s">
        <v>4738</v>
      </c>
      <c r="C2166">
        <v>111</v>
      </c>
      <c r="D2166" t="s">
        <v>4732</v>
      </c>
      <c r="E2166" t="s">
        <v>8234</v>
      </c>
      <c r="F2166">
        <v>44051</v>
      </c>
      <c r="G2166" t="s">
        <v>4741</v>
      </c>
      <c r="H2166">
        <v>11</v>
      </c>
      <c r="I2166" t="s">
        <v>22</v>
      </c>
      <c r="J2166">
        <v>2</v>
      </c>
      <c r="K2166" t="s">
        <v>2554</v>
      </c>
      <c r="L2166">
        <v>33660</v>
      </c>
      <c r="M2166" t="s">
        <v>4736</v>
      </c>
      <c r="N2166" t="s">
        <v>2582</v>
      </c>
      <c r="O2166">
        <v>115916053.061754</v>
      </c>
      <c r="P2166">
        <f t="shared" si="33"/>
        <v>44.75543834990178</v>
      </c>
    </row>
    <row r="2167" spans="1:16" x14ac:dyDescent="0.25">
      <c r="A2167">
        <v>9094</v>
      </c>
      <c r="B2167" t="s">
        <v>4739</v>
      </c>
      <c r="C2167">
        <v>111</v>
      </c>
      <c r="D2167" t="s">
        <v>4732</v>
      </c>
      <c r="E2167" t="s">
        <v>8235</v>
      </c>
      <c r="F2167">
        <v>44052</v>
      </c>
      <c r="G2167" t="s">
        <v>10153</v>
      </c>
      <c r="H2167">
        <v>11</v>
      </c>
      <c r="I2167" t="s">
        <v>22</v>
      </c>
      <c r="J2167">
        <v>2</v>
      </c>
      <c r="K2167" t="s">
        <v>2554</v>
      </c>
      <c r="L2167">
        <v>33660</v>
      </c>
      <c r="M2167" t="s">
        <v>4736</v>
      </c>
      <c r="N2167" t="s">
        <v>2582</v>
      </c>
      <c r="O2167">
        <v>1681533228.98613</v>
      </c>
      <c r="P2167">
        <f t="shared" si="33"/>
        <v>649.24361014178612</v>
      </c>
    </row>
    <row r="2168" spans="1:16" x14ac:dyDescent="0.25">
      <c r="A2168">
        <v>9095</v>
      </c>
      <c r="B2168" t="s">
        <v>4742</v>
      </c>
      <c r="C2168">
        <v>111</v>
      </c>
      <c r="D2168" t="s">
        <v>4732</v>
      </c>
      <c r="E2168" t="s">
        <v>8236</v>
      </c>
      <c r="F2168">
        <v>44053</v>
      </c>
      <c r="G2168" t="s">
        <v>10154</v>
      </c>
      <c r="H2168">
        <v>11</v>
      </c>
      <c r="I2168" t="s">
        <v>22</v>
      </c>
      <c r="J2168">
        <v>2</v>
      </c>
      <c r="K2168" t="s">
        <v>2554</v>
      </c>
      <c r="L2168">
        <v>33660</v>
      </c>
      <c r="M2168" t="s">
        <v>4736</v>
      </c>
      <c r="N2168" t="s">
        <v>2582</v>
      </c>
      <c r="O2168">
        <v>188394118.464641</v>
      </c>
      <c r="P2168">
        <f t="shared" si="33"/>
        <v>72.739375882099651</v>
      </c>
    </row>
    <row r="2169" spans="1:16" x14ac:dyDescent="0.25">
      <c r="A2169">
        <v>9096</v>
      </c>
      <c r="B2169" t="s">
        <v>4745</v>
      </c>
      <c r="C2169">
        <v>111</v>
      </c>
      <c r="D2169" t="s">
        <v>4732</v>
      </c>
      <c r="E2169" t="s">
        <v>8237</v>
      </c>
      <c r="F2169">
        <v>44054</v>
      </c>
      <c r="G2169" t="s">
        <v>10155</v>
      </c>
      <c r="H2169">
        <v>11</v>
      </c>
      <c r="I2169" t="s">
        <v>22</v>
      </c>
      <c r="J2169">
        <v>2</v>
      </c>
      <c r="K2169" t="s">
        <v>2554</v>
      </c>
      <c r="L2169">
        <v>33660</v>
      </c>
      <c r="M2169" t="s">
        <v>4736</v>
      </c>
      <c r="N2169" t="s">
        <v>2582</v>
      </c>
      <c r="O2169">
        <v>131451081.374025</v>
      </c>
      <c r="P2169">
        <f t="shared" si="33"/>
        <v>50.753546321395739</v>
      </c>
    </row>
    <row r="2170" spans="1:16" x14ac:dyDescent="0.25">
      <c r="A2170">
        <v>9097</v>
      </c>
      <c r="B2170" t="s">
        <v>4735</v>
      </c>
      <c r="C2170">
        <v>111</v>
      </c>
      <c r="D2170" t="s">
        <v>4732</v>
      </c>
      <c r="E2170" t="s">
        <v>8240</v>
      </c>
      <c r="F2170">
        <v>44055</v>
      </c>
      <c r="G2170" t="s">
        <v>10156</v>
      </c>
      <c r="H2170">
        <v>11</v>
      </c>
      <c r="I2170" t="s">
        <v>22</v>
      </c>
      <c r="J2170">
        <v>2</v>
      </c>
      <c r="K2170" t="s">
        <v>2554</v>
      </c>
      <c r="L2170">
        <v>33660</v>
      </c>
      <c r="M2170" t="s">
        <v>4736</v>
      </c>
      <c r="N2170" t="s">
        <v>2582</v>
      </c>
      <c r="O2170">
        <v>382770384.43406898</v>
      </c>
      <c r="P2170">
        <f t="shared" si="33"/>
        <v>147.78847183125401</v>
      </c>
    </row>
    <row r="2171" spans="1:16" x14ac:dyDescent="0.25">
      <c r="A2171">
        <v>9098</v>
      </c>
      <c r="B2171" t="s">
        <v>4737</v>
      </c>
      <c r="C2171">
        <v>111</v>
      </c>
      <c r="D2171" t="s">
        <v>4732</v>
      </c>
      <c r="E2171" t="s">
        <v>8239</v>
      </c>
      <c r="F2171">
        <v>44056</v>
      </c>
      <c r="G2171" t="s">
        <v>10157</v>
      </c>
      <c r="H2171">
        <v>11</v>
      </c>
      <c r="I2171" t="s">
        <v>22</v>
      </c>
      <c r="J2171">
        <v>2</v>
      </c>
      <c r="K2171" t="s">
        <v>2554</v>
      </c>
      <c r="L2171">
        <v>33660</v>
      </c>
      <c r="M2171" t="s">
        <v>4736</v>
      </c>
      <c r="N2171" t="s">
        <v>2582</v>
      </c>
      <c r="O2171">
        <v>266865693.21069801</v>
      </c>
      <c r="P2171">
        <f t="shared" si="33"/>
        <v>103.03742031168214</v>
      </c>
    </row>
    <row r="2172" spans="1:16" x14ac:dyDescent="0.25">
      <c r="A2172">
        <v>9099</v>
      </c>
      <c r="B2172" t="s">
        <v>2900</v>
      </c>
      <c r="C2172">
        <v>5</v>
      </c>
      <c r="D2172" t="s">
        <v>5009</v>
      </c>
      <c r="E2172" t="s">
        <v>7255</v>
      </c>
      <c r="F2172">
        <v>44057</v>
      </c>
      <c r="G2172" t="s">
        <v>2901</v>
      </c>
      <c r="H2172">
        <v>11</v>
      </c>
      <c r="I2172" t="s">
        <v>22</v>
      </c>
      <c r="J2172">
        <v>2</v>
      </c>
      <c r="K2172" t="s">
        <v>2554</v>
      </c>
      <c r="L2172">
        <v>16740</v>
      </c>
      <c r="M2172" t="s">
        <v>5010</v>
      </c>
      <c r="N2172" t="s">
        <v>2582</v>
      </c>
      <c r="O2172">
        <v>12903984.0898466</v>
      </c>
      <c r="P2172">
        <f t="shared" si="33"/>
        <v>4.9822561167914223</v>
      </c>
    </row>
    <row r="2173" spans="1:16" x14ac:dyDescent="0.25">
      <c r="A2173">
        <v>9100</v>
      </c>
      <c r="B2173" t="s">
        <v>5028</v>
      </c>
      <c r="C2173">
        <v>5</v>
      </c>
      <c r="D2173" t="s">
        <v>5009</v>
      </c>
      <c r="E2173" t="s">
        <v>7753</v>
      </c>
      <c r="F2173">
        <v>41267</v>
      </c>
      <c r="G2173" t="s">
        <v>10158</v>
      </c>
      <c r="H2173">
        <v>11</v>
      </c>
      <c r="I2173" t="s">
        <v>22</v>
      </c>
      <c r="J2173">
        <v>2</v>
      </c>
      <c r="K2173" t="s">
        <v>2554</v>
      </c>
      <c r="L2173">
        <v>25860</v>
      </c>
      <c r="M2173" t="s">
        <v>5015</v>
      </c>
      <c r="N2173" t="s">
        <v>2582</v>
      </c>
      <c r="O2173">
        <v>339612431.04921401</v>
      </c>
      <c r="P2173">
        <f t="shared" si="33"/>
        <v>131.12509285134016</v>
      </c>
    </row>
    <row r="2174" spans="1:16" x14ac:dyDescent="0.25">
      <c r="A2174">
        <v>9102</v>
      </c>
      <c r="B2174" t="s">
        <v>5384</v>
      </c>
      <c r="C2174">
        <v>74</v>
      </c>
      <c r="D2174" t="s">
        <v>5381</v>
      </c>
      <c r="E2174" t="s">
        <v>7120</v>
      </c>
      <c r="F2174">
        <v>41268</v>
      </c>
      <c r="G2174" t="s">
        <v>10159</v>
      </c>
      <c r="H2174">
        <v>11</v>
      </c>
      <c r="I2174" t="s">
        <v>22</v>
      </c>
      <c r="J2174">
        <v>2</v>
      </c>
      <c r="K2174" t="s">
        <v>2554</v>
      </c>
      <c r="L2174">
        <v>13140</v>
      </c>
      <c r="M2174" t="s">
        <v>5382</v>
      </c>
      <c r="N2174" t="s">
        <v>2582</v>
      </c>
      <c r="O2174">
        <v>62063909.745710097</v>
      </c>
      <c r="P2174">
        <f t="shared" si="33"/>
        <v>23.96300954879981</v>
      </c>
    </row>
    <row r="2175" spans="1:16" x14ac:dyDescent="0.25">
      <c r="A2175">
        <v>9103</v>
      </c>
      <c r="B2175" t="s">
        <v>6443</v>
      </c>
      <c r="C2175">
        <v>4</v>
      </c>
      <c r="D2175" t="s">
        <v>2845</v>
      </c>
      <c r="E2175" t="s">
        <v>8652</v>
      </c>
      <c r="F2175">
        <v>41269</v>
      </c>
      <c r="G2175" t="s">
        <v>6444</v>
      </c>
      <c r="H2175">
        <v>11</v>
      </c>
      <c r="I2175" t="s">
        <v>22</v>
      </c>
      <c r="J2175">
        <v>2</v>
      </c>
      <c r="K2175" t="s">
        <v>2554</v>
      </c>
      <c r="L2175">
        <v>39300</v>
      </c>
      <c r="M2175" t="s">
        <v>2865</v>
      </c>
      <c r="N2175" t="s">
        <v>2582</v>
      </c>
      <c r="O2175">
        <v>50899424.121969499</v>
      </c>
      <c r="P2175">
        <f t="shared" si="33"/>
        <v>19.652377545349104</v>
      </c>
    </row>
    <row r="2176" spans="1:16" x14ac:dyDescent="0.25">
      <c r="A2176">
        <v>9104</v>
      </c>
      <c r="B2176" t="s">
        <v>6442</v>
      </c>
      <c r="C2176">
        <v>4</v>
      </c>
      <c r="D2176" t="s">
        <v>2845</v>
      </c>
      <c r="E2176" t="s">
        <v>8649</v>
      </c>
      <c r="F2176">
        <v>41270</v>
      </c>
      <c r="G2176" t="s">
        <v>10160</v>
      </c>
      <c r="H2176">
        <v>11</v>
      </c>
      <c r="I2176" t="s">
        <v>22</v>
      </c>
      <c r="J2176">
        <v>2</v>
      </c>
      <c r="K2176" t="s">
        <v>2554</v>
      </c>
      <c r="L2176">
        <v>39300</v>
      </c>
      <c r="M2176" t="s">
        <v>2865</v>
      </c>
      <c r="N2176" t="s">
        <v>2582</v>
      </c>
      <c r="O2176">
        <v>48338232.994087502</v>
      </c>
      <c r="P2176">
        <f t="shared" si="33"/>
        <v>18.66349612126222</v>
      </c>
    </row>
    <row r="2177" spans="1:16" x14ac:dyDescent="0.25">
      <c r="A2177">
        <v>9105</v>
      </c>
      <c r="B2177" t="s">
        <v>5431</v>
      </c>
      <c r="C2177">
        <v>4</v>
      </c>
      <c r="D2177" t="s">
        <v>2845</v>
      </c>
      <c r="E2177" t="s">
        <v>8659</v>
      </c>
      <c r="F2177">
        <v>41271</v>
      </c>
      <c r="G2177" t="s">
        <v>5432</v>
      </c>
      <c r="H2177">
        <v>11</v>
      </c>
      <c r="I2177" t="s">
        <v>22</v>
      </c>
      <c r="J2177">
        <v>2</v>
      </c>
      <c r="K2177" t="s">
        <v>2554</v>
      </c>
      <c r="L2177">
        <v>39300</v>
      </c>
      <c r="M2177" t="s">
        <v>2865</v>
      </c>
      <c r="N2177" t="s">
        <v>2582</v>
      </c>
      <c r="O2177">
        <v>179083089.90396199</v>
      </c>
      <c r="P2177">
        <f t="shared" si="33"/>
        <v>69.144367652310819</v>
      </c>
    </row>
    <row r="2178" spans="1:16" x14ac:dyDescent="0.25">
      <c r="A2178">
        <v>9106</v>
      </c>
      <c r="B2178" t="s">
        <v>2875</v>
      </c>
      <c r="C2178">
        <v>4</v>
      </c>
      <c r="D2178" t="s">
        <v>2845</v>
      </c>
      <c r="E2178" t="s">
        <v>8115</v>
      </c>
      <c r="F2178">
        <v>41272</v>
      </c>
      <c r="G2178" t="s">
        <v>4938</v>
      </c>
      <c r="H2178">
        <v>11</v>
      </c>
      <c r="I2178" t="s">
        <v>22</v>
      </c>
      <c r="J2178">
        <v>2</v>
      </c>
      <c r="K2178" t="s">
        <v>2554</v>
      </c>
      <c r="L2178">
        <v>31700</v>
      </c>
      <c r="M2178" t="s">
        <v>2873</v>
      </c>
      <c r="N2178" t="s">
        <v>2582</v>
      </c>
      <c r="O2178">
        <v>81880562.722103104</v>
      </c>
      <c r="P2178">
        <f t="shared" si="33"/>
        <v>31.614262047138926</v>
      </c>
    </row>
    <row r="2179" spans="1:16" x14ac:dyDescent="0.25">
      <c r="A2179">
        <v>9107</v>
      </c>
      <c r="B2179" t="s">
        <v>6445</v>
      </c>
      <c r="C2179">
        <v>4</v>
      </c>
      <c r="D2179" t="s">
        <v>2845</v>
      </c>
      <c r="E2179" t="s">
        <v>8114</v>
      </c>
      <c r="F2179">
        <v>41273</v>
      </c>
      <c r="G2179" t="s">
        <v>6446</v>
      </c>
      <c r="H2179">
        <v>11</v>
      </c>
      <c r="I2179" t="s">
        <v>22</v>
      </c>
      <c r="J2179">
        <v>2</v>
      </c>
      <c r="K2179" t="s">
        <v>2554</v>
      </c>
      <c r="L2179">
        <v>31700</v>
      </c>
      <c r="M2179" t="s">
        <v>2873</v>
      </c>
      <c r="N2179" t="s">
        <v>2582</v>
      </c>
      <c r="O2179">
        <v>65725885.835069098</v>
      </c>
      <c r="P2179">
        <f t="shared" ref="P2179:P2242" si="34">O2179*0.000000386102159</f>
        <v>25.376906423107695</v>
      </c>
    </row>
    <row r="2180" spans="1:16" x14ac:dyDescent="0.25">
      <c r="A2180">
        <v>9108</v>
      </c>
      <c r="B2180" t="s">
        <v>2872</v>
      </c>
      <c r="C2180">
        <v>4</v>
      </c>
      <c r="D2180" t="s">
        <v>2845</v>
      </c>
      <c r="E2180" t="s">
        <v>8113</v>
      </c>
      <c r="F2180">
        <v>41274</v>
      </c>
      <c r="G2180" t="s">
        <v>3877</v>
      </c>
      <c r="H2180">
        <v>11</v>
      </c>
      <c r="I2180" t="s">
        <v>22</v>
      </c>
      <c r="J2180">
        <v>2</v>
      </c>
      <c r="K2180" t="s">
        <v>2554</v>
      </c>
      <c r="L2180">
        <v>31700</v>
      </c>
      <c r="M2180" t="s">
        <v>2873</v>
      </c>
      <c r="N2180" t="s">
        <v>2582</v>
      </c>
      <c r="O2180">
        <v>89182053.701402396</v>
      </c>
      <c r="P2180">
        <f t="shared" si="34"/>
        <v>34.433383478165403</v>
      </c>
    </row>
    <row r="2181" spans="1:16" x14ac:dyDescent="0.25">
      <c r="A2181">
        <v>9109</v>
      </c>
      <c r="B2181" t="s">
        <v>2894</v>
      </c>
      <c r="C2181">
        <v>4</v>
      </c>
      <c r="D2181" t="s">
        <v>2845</v>
      </c>
      <c r="E2181" t="s">
        <v>9230</v>
      </c>
      <c r="F2181">
        <v>41275</v>
      </c>
      <c r="G2181" t="s">
        <v>10161</v>
      </c>
      <c r="H2181">
        <v>11</v>
      </c>
      <c r="I2181" t="s">
        <v>22</v>
      </c>
      <c r="J2181">
        <v>2</v>
      </c>
      <c r="K2181" t="s">
        <v>2554</v>
      </c>
      <c r="L2181">
        <v>49340</v>
      </c>
      <c r="M2181" t="s">
        <v>2893</v>
      </c>
      <c r="N2181" t="s">
        <v>2582</v>
      </c>
      <c r="O2181">
        <v>227141204.34740001</v>
      </c>
      <c r="P2181">
        <f t="shared" si="34"/>
        <v>87.699709396391327</v>
      </c>
    </row>
    <row r="2182" spans="1:16" x14ac:dyDescent="0.25">
      <c r="A2182">
        <v>9110</v>
      </c>
      <c r="B2182" t="s">
        <v>6447</v>
      </c>
      <c r="C2182">
        <v>4</v>
      </c>
      <c r="D2182" t="s">
        <v>2845</v>
      </c>
      <c r="E2182" t="s">
        <v>9231</v>
      </c>
      <c r="F2182">
        <v>41276</v>
      </c>
      <c r="G2182" t="s">
        <v>6448</v>
      </c>
      <c r="H2182">
        <v>11</v>
      </c>
      <c r="I2182" t="s">
        <v>22</v>
      </c>
      <c r="J2182">
        <v>2</v>
      </c>
      <c r="K2182" t="s">
        <v>2554</v>
      </c>
      <c r="L2182">
        <v>49340</v>
      </c>
      <c r="M2182" t="s">
        <v>2893</v>
      </c>
      <c r="N2182" t="s">
        <v>2582</v>
      </c>
      <c r="O2182">
        <v>595382690.66020405</v>
      </c>
      <c r="P2182">
        <f t="shared" si="34"/>
        <v>229.87854229513391</v>
      </c>
    </row>
    <row r="2183" spans="1:16" x14ac:dyDescent="0.25">
      <c r="A2183">
        <v>9111</v>
      </c>
      <c r="B2183" t="s">
        <v>6449</v>
      </c>
      <c r="C2183">
        <v>4</v>
      </c>
      <c r="D2183" t="s">
        <v>2845</v>
      </c>
      <c r="E2183" t="s">
        <v>9233</v>
      </c>
      <c r="F2183">
        <v>41277</v>
      </c>
      <c r="G2183" t="s">
        <v>6450</v>
      </c>
      <c r="H2183">
        <v>11</v>
      </c>
      <c r="I2183" t="s">
        <v>22</v>
      </c>
      <c r="J2183">
        <v>2</v>
      </c>
      <c r="K2183" t="s">
        <v>2554</v>
      </c>
      <c r="L2183">
        <v>49340</v>
      </c>
      <c r="M2183" t="s">
        <v>2893</v>
      </c>
      <c r="N2183" t="s">
        <v>2582</v>
      </c>
      <c r="O2183">
        <v>200904199.94716999</v>
      </c>
      <c r="P2183">
        <f t="shared" si="34"/>
        <v>77.569545351770017</v>
      </c>
    </row>
    <row r="2184" spans="1:16" x14ac:dyDescent="0.25">
      <c r="A2184">
        <v>9113</v>
      </c>
      <c r="B2184" t="s">
        <v>6451</v>
      </c>
      <c r="C2184">
        <v>4</v>
      </c>
      <c r="D2184" t="s">
        <v>2845</v>
      </c>
      <c r="E2184" t="s">
        <v>9234</v>
      </c>
      <c r="F2184">
        <v>41278</v>
      </c>
      <c r="G2184" t="s">
        <v>6452</v>
      </c>
      <c r="H2184">
        <v>11</v>
      </c>
      <c r="I2184" t="s">
        <v>22</v>
      </c>
      <c r="J2184">
        <v>2</v>
      </c>
      <c r="K2184" t="s">
        <v>2554</v>
      </c>
      <c r="L2184">
        <v>49340</v>
      </c>
      <c r="M2184" t="s">
        <v>2893</v>
      </c>
      <c r="N2184" t="s">
        <v>2582</v>
      </c>
      <c r="O2184">
        <v>654341617.78528404</v>
      </c>
      <c r="P2184">
        <f t="shared" si="34"/>
        <v>252.64271135045095</v>
      </c>
    </row>
    <row r="2185" spans="1:16" x14ac:dyDescent="0.25">
      <c r="A2185">
        <v>9114</v>
      </c>
      <c r="B2185" t="s">
        <v>3000</v>
      </c>
      <c r="C2185">
        <v>6</v>
      </c>
      <c r="D2185" t="s">
        <v>2897</v>
      </c>
      <c r="E2185" t="s">
        <v>8741</v>
      </c>
      <c r="F2185">
        <v>41279</v>
      </c>
      <c r="G2185" t="s">
        <v>10162</v>
      </c>
      <c r="H2185">
        <v>11</v>
      </c>
      <c r="I2185" t="s">
        <v>22</v>
      </c>
      <c r="J2185">
        <v>2</v>
      </c>
      <c r="K2185" t="s">
        <v>2554</v>
      </c>
      <c r="L2185">
        <v>40420</v>
      </c>
      <c r="M2185" t="s">
        <v>2904</v>
      </c>
      <c r="N2185" t="s">
        <v>2582</v>
      </c>
      <c r="O2185">
        <v>82898882.0597689</v>
      </c>
      <c r="P2185">
        <f t="shared" si="34"/>
        <v>32.00743734196314</v>
      </c>
    </row>
    <row r="2186" spans="1:16" x14ac:dyDescent="0.25">
      <c r="A2186">
        <v>9115</v>
      </c>
      <c r="B2186" t="s">
        <v>2996</v>
      </c>
      <c r="C2186">
        <v>6</v>
      </c>
      <c r="D2186" t="s">
        <v>2897</v>
      </c>
      <c r="E2186" t="s">
        <v>8742</v>
      </c>
      <c r="F2186">
        <v>41280</v>
      </c>
      <c r="G2186" t="s">
        <v>10163</v>
      </c>
      <c r="H2186">
        <v>11</v>
      </c>
      <c r="I2186" t="s">
        <v>22</v>
      </c>
      <c r="J2186">
        <v>2</v>
      </c>
      <c r="K2186" t="s">
        <v>2554</v>
      </c>
      <c r="L2186">
        <v>40420</v>
      </c>
      <c r="M2186" t="s">
        <v>2904</v>
      </c>
      <c r="N2186" t="s">
        <v>2582</v>
      </c>
      <c r="O2186">
        <v>95928039.371652097</v>
      </c>
      <c r="P2186">
        <f t="shared" si="34"/>
        <v>37.03802311003188</v>
      </c>
    </row>
    <row r="2187" spans="1:16" x14ac:dyDescent="0.25">
      <c r="A2187">
        <v>9116</v>
      </c>
      <c r="B2187" t="s">
        <v>2998</v>
      </c>
      <c r="C2187">
        <v>6</v>
      </c>
      <c r="D2187" t="s">
        <v>2897</v>
      </c>
      <c r="E2187" t="s">
        <v>8745</v>
      </c>
      <c r="F2187">
        <v>41281</v>
      </c>
      <c r="G2187" t="s">
        <v>10164</v>
      </c>
      <c r="H2187">
        <v>11</v>
      </c>
      <c r="I2187" t="s">
        <v>22</v>
      </c>
      <c r="J2187">
        <v>2</v>
      </c>
      <c r="K2187" t="s">
        <v>2554</v>
      </c>
      <c r="L2187">
        <v>40420</v>
      </c>
      <c r="M2187" t="s">
        <v>2904</v>
      </c>
      <c r="N2187" t="s">
        <v>2582</v>
      </c>
      <c r="O2187">
        <v>156781404.22559401</v>
      </c>
      <c r="P2187">
        <f t="shared" si="34"/>
        <v>60.533638662553571</v>
      </c>
    </row>
    <row r="2188" spans="1:16" x14ac:dyDescent="0.25">
      <c r="A2188">
        <v>9117</v>
      </c>
      <c r="B2188" t="s">
        <v>2999</v>
      </c>
      <c r="C2188">
        <v>6</v>
      </c>
      <c r="D2188" t="s">
        <v>2897</v>
      </c>
      <c r="G2188" t="s">
        <v>10165</v>
      </c>
      <c r="H2188">
        <v>11</v>
      </c>
      <c r="I2188" t="s">
        <v>22</v>
      </c>
      <c r="J2188">
        <v>2</v>
      </c>
      <c r="K2188" t="s">
        <v>2554</v>
      </c>
      <c r="N2188" t="s">
        <v>2582</v>
      </c>
      <c r="O2188">
        <v>80374820.078684494</v>
      </c>
      <c r="P2188">
        <f t="shared" si="34"/>
        <v>31.032891561616633</v>
      </c>
    </row>
    <row r="2189" spans="1:16" x14ac:dyDescent="0.25">
      <c r="A2189">
        <v>9118</v>
      </c>
      <c r="B2189" t="s">
        <v>2997</v>
      </c>
      <c r="C2189">
        <v>6</v>
      </c>
      <c r="D2189" t="s">
        <v>2897</v>
      </c>
      <c r="E2189" t="s">
        <v>8743</v>
      </c>
      <c r="F2189">
        <v>41282</v>
      </c>
      <c r="G2189" t="s">
        <v>10166</v>
      </c>
      <c r="H2189">
        <v>11</v>
      </c>
      <c r="I2189" t="s">
        <v>22</v>
      </c>
      <c r="J2189">
        <v>2</v>
      </c>
      <c r="K2189" t="s">
        <v>2554</v>
      </c>
      <c r="L2189">
        <v>40420</v>
      </c>
      <c r="M2189" t="s">
        <v>2904</v>
      </c>
      <c r="N2189" t="s">
        <v>2582</v>
      </c>
      <c r="O2189">
        <v>153961254.91501299</v>
      </c>
      <c r="P2189">
        <f t="shared" si="34"/>
        <v>59.444772925035878</v>
      </c>
    </row>
    <row r="2190" spans="1:16" x14ac:dyDescent="0.25">
      <c r="A2190">
        <v>9119</v>
      </c>
      <c r="B2190" t="s">
        <v>6453</v>
      </c>
      <c r="C2190">
        <v>13</v>
      </c>
      <c r="D2190" t="s">
        <v>3825</v>
      </c>
      <c r="E2190" t="s">
        <v>8250</v>
      </c>
      <c r="F2190">
        <v>41283</v>
      </c>
      <c r="G2190" t="s">
        <v>6454</v>
      </c>
      <c r="H2190">
        <v>11</v>
      </c>
      <c r="I2190" t="s">
        <v>22</v>
      </c>
      <c r="J2190">
        <v>2</v>
      </c>
      <c r="K2190" t="s">
        <v>2554</v>
      </c>
      <c r="L2190">
        <v>33780</v>
      </c>
      <c r="M2190" t="s">
        <v>3849</v>
      </c>
      <c r="N2190" t="s">
        <v>2582</v>
      </c>
      <c r="O2190">
        <v>126366368.981353</v>
      </c>
      <c r="P2190">
        <f t="shared" si="34"/>
        <v>48.790327888691024</v>
      </c>
    </row>
    <row r="2191" spans="1:16" x14ac:dyDescent="0.25">
      <c r="A2191">
        <v>9120</v>
      </c>
      <c r="B2191" t="s">
        <v>4936</v>
      </c>
      <c r="C2191">
        <v>13</v>
      </c>
      <c r="D2191" t="s">
        <v>3825</v>
      </c>
      <c r="E2191" t="s">
        <v>8252</v>
      </c>
      <c r="F2191">
        <v>41284</v>
      </c>
      <c r="G2191" t="s">
        <v>4937</v>
      </c>
      <c r="H2191">
        <v>11</v>
      </c>
      <c r="I2191" t="s">
        <v>22</v>
      </c>
      <c r="J2191">
        <v>2</v>
      </c>
      <c r="K2191" t="s">
        <v>2554</v>
      </c>
      <c r="L2191">
        <v>33780</v>
      </c>
      <c r="M2191" t="s">
        <v>3849</v>
      </c>
      <c r="N2191" t="s">
        <v>2582</v>
      </c>
      <c r="O2191">
        <v>268826515.72305202</v>
      </c>
      <c r="P2191">
        <f t="shared" si="34"/>
        <v>103.79449811711783</v>
      </c>
    </row>
    <row r="2192" spans="1:16" x14ac:dyDescent="0.25">
      <c r="A2192">
        <v>9121</v>
      </c>
      <c r="B2192" t="s">
        <v>6455</v>
      </c>
      <c r="C2192">
        <v>13</v>
      </c>
      <c r="D2192" t="s">
        <v>3825</v>
      </c>
      <c r="E2192" t="s">
        <v>8251</v>
      </c>
      <c r="F2192">
        <v>41285</v>
      </c>
      <c r="G2192" t="s">
        <v>6456</v>
      </c>
      <c r="H2192">
        <v>11</v>
      </c>
      <c r="I2192" t="s">
        <v>22</v>
      </c>
      <c r="J2192">
        <v>2</v>
      </c>
      <c r="K2192" t="s">
        <v>2554</v>
      </c>
      <c r="L2192">
        <v>33780</v>
      </c>
      <c r="M2192" t="s">
        <v>3849</v>
      </c>
      <c r="N2192" t="s">
        <v>2582</v>
      </c>
      <c r="O2192">
        <v>207778926.41892201</v>
      </c>
      <c r="P2192">
        <f t="shared" si="34"/>
        <v>80.223892085047922</v>
      </c>
    </row>
    <row r="2193" spans="1:16" x14ac:dyDescent="0.25">
      <c r="A2193">
        <v>9122</v>
      </c>
      <c r="B2193" t="s">
        <v>4170</v>
      </c>
      <c r="C2193">
        <v>19</v>
      </c>
      <c r="D2193" t="s">
        <v>4155</v>
      </c>
      <c r="E2193" t="s">
        <v>8034</v>
      </c>
      <c r="F2193">
        <v>41286</v>
      </c>
      <c r="G2193" t="s">
        <v>10167</v>
      </c>
      <c r="H2193">
        <v>11</v>
      </c>
      <c r="I2193" t="s">
        <v>22</v>
      </c>
      <c r="J2193">
        <v>2</v>
      </c>
      <c r="K2193" t="s">
        <v>2554</v>
      </c>
      <c r="L2193">
        <v>35004</v>
      </c>
      <c r="M2193" t="s">
        <v>4169</v>
      </c>
      <c r="N2193" t="s">
        <v>2582</v>
      </c>
      <c r="O2193">
        <v>101809801.78753801</v>
      </c>
      <c r="P2193">
        <f t="shared" si="34"/>
        <v>39.308984277530485</v>
      </c>
    </row>
    <row r="2194" spans="1:16" x14ac:dyDescent="0.25">
      <c r="A2194">
        <v>9123</v>
      </c>
      <c r="B2194" t="s">
        <v>4171</v>
      </c>
      <c r="C2194">
        <v>19</v>
      </c>
      <c r="D2194" t="s">
        <v>4155</v>
      </c>
      <c r="E2194" t="s">
        <v>8030</v>
      </c>
      <c r="F2194">
        <v>41287</v>
      </c>
      <c r="G2194" t="s">
        <v>10168</v>
      </c>
      <c r="H2194">
        <v>11</v>
      </c>
      <c r="I2194" t="s">
        <v>22</v>
      </c>
      <c r="J2194">
        <v>2</v>
      </c>
      <c r="K2194" t="s">
        <v>2554</v>
      </c>
      <c r="L2194">
        <v>35004</v>
      </c>
      <c r="M2194" t="s">
        <v>4169</v>
      </c>
      <c r="N2194" t="s">
        <v>2582</v>
      </c>
      <c r="O2194">
        <v>202042322.05191401</v>
      </c>
      <c r="P2194">
        <f t="shared" si="34"/>
        <v>78.008976753617304</v>
      </c>
    </row>
    <row r="2195" spans="1:16" x14ac:dyDescent="0.25">
      <c r="A2195">
        <v>9124</v>
      </c>
      <c r="B2195" t="s">
        <v>4173</v>
      </c>
      <c r="C2195">
        <v>19</v>
      </c>
      <c r="D2195" t="s">
        <v>4155</v>
      </c>
      <c r="E2195" t="s">
        <v>8028</v>
      </c>
      <c r="F2195">
        <v>41288</v>
      </c>
      <c r="G2195" t="s">
        <v>10169</v>
      </c>
      <c r="H2195">
        <v>11</v>
      </c>
      <c r="I2195" t="s">
        <v>22</v>
      </c>
      <c r="J2195">
        <v>2</v>
      </c>
      <c r="K2195" t="s">
        <v>2554</v>
      </c>
      <c r="L2195">
        <v>35004</v>
      </c>
      <c r="M2195" t="s">
        <v>4169</v>
      </c>
      <c r="N2195" t="s">
        <v>2582</v>
      </c>
      <c r="O2195">
        <v>121405556.155775</v>
      </c>
      <c r="P2195">
        <f t="shared" si="34"/>
        <v>46.874947346340463</v>
      </c>
    </row>
    <row r="2196" spans="1:16" x14ac:dyDescent="0.25">
      <c r="A2196">
        <v>9125</v>
      </c>
      <c r="B2196" t="s">
        <v>4172</v>
      </c>
      <c r="C2196">
        <v>19</v>
      </c>
      <c r="D2196" t="s">
        <v>4155</v>
      </c>
      <c r="E2196" t="s">
        <v>8031</v>
      </c>
      <c r="F2196">
        <v>41289</v>
      </c>
      <c r="G2196" t="s">
        <v>10170</v>
      </c>
      <c r="H2196">
        <v>11</v>
      </c>
      <c r="I2196" t="s">
        <v>22</v>
      </c>
      <c r="J2196">
        <v>2</v>
      </c>
      <c r="K2196" t="s">
        <v>2554</v>
      </c>
      <c r="L2196">
        <v>35004</v>
      </c>
      <c r="M2196" t="s">
        <v>4169</v>
      </c>
      <c r="N2196" t="s">
        <v>2582</v>
      </c>
      <c r="O2196">
        <v>97939620.361891001</v>
      </c>
      <c r="P2196">
        <f t="shared" si="34"/>
        <v>37.814698873366474</v>
      </c>
    </row>
    <row r="2197" spans="1:16" x14ac:dyDescent="0.25">
      <c r="A2197">
        <v>9126</v>
      </c>
      <c r="B2197" t="s">
        <v>4174</v>
      </c>
      <c r="C2197">
        <v>19</v>
      </c>
      <c r="D2197" t="s">
        <v>4155</v>
      </c>
      <c r="E2197" t="s">
        <v>8026</v>
      </c>
      <c r="F2197">
        <v>41290</v>
      </c>
      <c r="G2197" t="s">
        <v>10171</v>
      </c>
      <c r="H2197">
        <v>11</v>
      </c>
      <c r="I2197" t="s">
        <v>22</v>
      </c>
      <c r="J2197">
        <v>2</v>
      </c>
      <c r="K2197" t="s">
        <v>2554</v>
      </c>
      <c r="L2197">
        <v>35004</v>
      </c>
      <c r="M2197" t="s">
        <v>4169</v>
      </c>
      <c r="N2197" t="s">
        <v>2582</v>
      </c>
      <c r="O2197">
        <v>71600096.529072702</v>
      </c>
      <c r="P2197">
        <f t="shared" si="34"/>
        <v>27.644951854483377</v>
      </c>
    </row>
    <row r="2198" spans="1:16" x14ac:dyDescent="0.25">
      <c r="A2198">
        <v>9127</v>
      </c>
      <c r="B2198" t="s">
        <v>4186</v>
      </c>
      <c r="C2198">
        <v>19</v>
      </c>
      <c r="D2198" t="s">
        <v>4155</v>
      </c>
      <c r="E2198" t="s">
        <v>8033</v>
      </c>
      <c r="F2198">
        <v>41291</v>
      </c>
      <c r="G2198" t="s">
        <v>10172</v>
      </c>
      <c r="H2198">
        <v>11</v>
      </c>
      <c r="I2198" t="s">
        <v>22</v>
      </c>
      <c r="J2198">
        <v>2</v>
      </c>
      <c r="K2198" t="s">
        <v>2554</v>
      </c>
      <c r="L2198">
        <v>35004</v>
      </c>
      <c r="M2198" t="s">
        <v>4169</v>
      </c>
      <c r="N2198" t="s">
        <v>2582</v>
      </c>
      <c r="O2198">
        <v>175222527.79982299</v>
      </c>
      <c r="P2198">
        <f t="shared" si="34"/>
        <v>67.653796288949167</v>
      </c>
    </row>
    <row r="2199" spans="1:16" x14ac:dyDescent="0.25">
      <c r="A2199">
        <v>9128</v>
      </c>
      <c r="B2199" t="s">
        <v>4188</v>
      </c>
      <c r="C2199">
        <v>19</v>
      </c>
      <c r="D2199" t="s">
        <v>4155</v>
      </c>
      <c r="E2199" t="s">
        <v>8027</v>
      </c>
      <c r="F2199">
        <v>41292</v>
      </c>
      <c r="G2199" t="s">
        <v>10173</v>
      </c>
      <c r="H2199">
        <v>11</v>
      </c>
      <c r="I2199" t="s">
        <v>22</v>
      </c>
      <c r="J2199">
        <v>2</v>
      </c>
      <c r="K2199" t="s">
        <v>2554</v>
      </c>
      <c r="L2199">
        <v>35004</v>
      </c>
      <c r="M2199" t="s">
        <v>4169</v>
      </c>
      <c r="N2199" t="s">
        <v>2582</v>
      </c>
      <c r="O2199">
        <v>398656062.16240799</v>
      </c>
      <c r="P2199">
        <f t="shared" si="34"/>
        <v>153.92196629934392</v>
      </c>
    </row>
    <row r="2200" spans="1:16" x14ac:dyDescent="0.25">
      <c r="A2200">
        <v>9129</v>
      </c>
      <c r="B2200" t="s">
        <v>4189</v>
      </c>
      <c r="C2200">
        <v>19</v>
      </c>
      <c r="D2200" t="s">
        <v>4155</v>
      </c>
      <c r="E2200" t="s">
        <v>8029</v>
      </c>
      <c r="F2200">
        <v>41293</v>
      </c>
      <c r="G2200" t="s">
        <v>10174</v>
      </c>
      <c r="H2200">
        <v>11</v>
      </c>
      <c r="I2200" t="s">
        <v>22</v>
      </c>
      <c r="J2200">
        <v>2</v>
      </c>
      <c r="K2200" t="s">
        <v>2554</v>
      </c>
      <c r="L2200">
        <v>35004</v>
      </c>
      <c r="M2200" t="s">
        <v>4169</v>
      </c>
      <c r="N2200" t="s">
        <v>2582</v>
      </c>
      <c r="O2200">
        <v>1287842995.78355</v>
      </c>
      <c r="P2200">
        <f t="shared" si="34"/>
        <v>497.23896112505656</v>
      </c>
    </row>
    <row r="2201" spans="1:16" x14ac:dyDescent="0.25">
      <c r="A2201">
        <v>9130</v>
      </c>
      <c r="B2201" t="s">
        <v>4394</v>
      </c>
      <c r="C2201">
        <v>20</v>
      </c>
      <c r="D2201" t="s">
        <v>3072</v>
      </c>
      <c r="E2201" t="s">
        <v>9125</v>
      </c>
      <c r="F2201">
        <v>41294</v>
      </c>
      <c r="G2201" t="s">
        <v>4395</v>
      </c>
      <c r="H2201">
        <v>11</v>
      </c>
      <c r="I2201" t="s">
        <v>22</v>
      </c>
      <c r="J2201">
        <v>2</v>
      </c>
      <c r="K2201" t="s">
        <v>2554</v>
      </c>
      <c r="L2201">
        <v>37100</v>
      </c>
      <c r="M2201" t="s">
        <v>3121</v>
      </c>
      <c r="N2201" t="s">
        <v>2582</v>
      </c>
      <c r="O2201">
        <v>347305881.42636102</v>
      </c>
      <c r="P2201">
        <f t="shared" si="34"/>
        <v>134.09555065211597</v>
      </c>
    </row>
    <row r="2202" spans="1:16" x14ac:dyDescent="0.25">
      <c r="A2202">
        <v>9131</v>
      </c>
      <c r="B2202" t="s">
        <v>6461</v>
      </c>
      <c r="C2202">
        <v>20</v>
      </c>
      <c r="D2202" t="s">
        <v>3072</v>
      </c>
      <c r="G2202" t="s">
        <v>6462</v>
      </c>
      <c r="H2202">
        <v>11</v>
      </c>
      <c r="I2202" t="s">
        <v>22</v>
      </c>
      <c r="J2202">
        <v>2</v>
      </c>
      <c r="K2202" t="s">
        <v>2554</v>
      </c>
      <c r="N2202" t="s">
        <v>2582</v>
      </c>
      <c r="O2202">
        <v>107680732.05363899</v>
      </c>
      <c r="P2202">
        <f t="shared" si="34"/>
        <v>41.575763128610518</v>
      </c>
    </row>
    <row r="2203" spans="1:16" x14ac:dyDescent="0.25">
      <c r="A2203">
        <v>9132</v>
      </c>
      <c r="B2203" t="s">
        <v>6459</v>
      </c>
      <c r="C2203">
        <v>20</v>
      </c>
      <c r="D2203" t="s">
        <v>3072</v>
      </c>
      <c r="E2203" t="s">
        <v>9117</v>
      </c>
      <c r="F2203">
        <v>41295</v>
      </c>
      <c r="G2203" t="s">
        <v>6460</v>
      </c>
      <c r="H2203">
        <v>11</v>
      </c>
      <c r="I2203" t="s">
        <v>22</v>
      </c>
      <c r="J2203">
        <v>2</v>
      </c>
      <c r="K2203" t="s">
        <v>2554</v>
      </c>
      <c r="L2203">
        <v>37100</v>
      </c>
      <c r="M2203" t="s">
        <v>3121</v>
      </c>
      <c r="N2203" t="s">
        <v>2582</v>
      </c>
      <c r="O2203">
        <v>123481498.671691</v>
      </c>
      <c r="P2203">
        <f t="shared" si="34"/>
        <v>47.676473233695525</v>
      </c>
    </row>
    <row r="2204" spans="1:16" x14ac:dyDescent="0.25">
      <c r="A2204">
        <v>9133</v>
      </c>
      <c r="B2204" t="s">
        <v>6457</v>
      </c>
      <c r="C2204">
        <v>20</v>
      </c>
      <c r="D2204" t="s">
        <v>3072</v>
      </c>
      <c r="E2204" t="s">
        <v>9123</v>
      </c>
      <c r="F2204">
        <v>41296</v>
      </c>
      <c r="G2204" t="s">
        <v>6458</v>
      </c>
      <c r="H2204">
        <v>11</v>
      </c>
      <c r="I2204" t="s">
        <v>22</v>
      </c>
      <c r="J2204">
        <v>2</v>
      </c>
      <c r="K2204" t="s">
        <v>2554</v>
      </c>
      <c r="L2204">
        <v>37100</v>
      </c>
      <c r="M2204" t="s">
        <v>3121</v>
      </c>
      <c r="N2204" t="s">
        <v>2582</v>
      </c>
      <c r="O2204">
        <v>184950226.30651999</v>
      </c>
      <c r="P2204">
        <f t="shared" si="34"/>
        <v>71.40968168448596</v>
      </c>
    </row>
    <row r="2205" spans="1:16" x14ac:dyDescent="0.25">
      <c r="A2205">
        <v>9134</v>
      </c>
      <c r="B2205" t="s">
        <v>2989</v>
      </c>
      <c r="C2205">
        <v>20</v>
      </c>
      <c r="D2205" t="s">
        <v>3072</v>
      </c>
      <c r="E2205" t="s">
        <v>9119</v>
      </c>
      <c r="F2205">
        <v>41297</v>
      </c>
      <c r="G2205" t="s">
        <v>2990</v>
      </c>
      <c r="H2205">
        <v>11</v>
      </c>
      <c r="I2205" t="s">
        <v>22</v>
      </c>
      <c r="J2205">
        <v>2</v>
      </c>
      <c r="K2205" t="s">
        <v>2554</v>
      </c>
      <c r="L2205">
        <v>37100</v>
      </c>
      <c r="M2205" t="s">
        <v>3121</v>
      </c>
      <c r="N2205" t="s">
        <v>2582</v>
      </c>
      <c r="O2205">
        <v>71268996.096704796</v>
      </c>
      <c r="P2205">
        <f t="shared" si="34"/>
        <v>27.517113262700295</v>
      </c>
    </row>
    <row r="2206" spans="1:16" x14ac:dyDescent="0.25">
      <c r="A2206">
        <v>9135</v>
      </c>
      <c r="B2206" t="s">
        <v>3069</v>
      </c>
      <c r="C2206">
        <v>20</v>
      </c>
      <c r="D2206" t="s">
        <v>3072</v>
      </c>
      <c r="E2206" t="s">
        <v>9124</v>
      </c>
      <c r="F2206">
        <v>41298</v>
      </c>
      <c r="G2206" t="s">
        <v>3070</v>
      </c>
      <c r="H2206">
        <v>11</v>
      </c>
      <c r="I2206" t="s">
        <v>22</v>
      </c>
      <c r="J2206">
        <v>2</v>
      </c>
      <c r="K2206" t="s">
        <v>2554</v>
      </c>
      <c r="L2206">
        <v>37100</v>
      </c>
      <c r="M2206" t="s">
        <v>3121</v>
      </c>
      <c r="N2206" t="s">
        <v>2582</v>
      </c>
      <c r="O2206">
        <v>156861968.58233601</v>
      </c>
      <c r="P2206">
        <f t="shared" si="34"/>
        <v>60.564744734630104</v>
      </c>
    </row>
    <row r="2207" spans="1:16" x14ac:dyDescent="0.25">
      <c r="A2207">
        <v>9136</v>
      </c>
      <c r="B2207" t="s">
        <v>6463</v>
      </c>
      <c r="C2207">
        <v>20</v>
      </c>
      <c r="D2207" t="s">
        <v>3072</v>
      </c>
      <c r="E2207" t="s">
        <v>9116</v>
      </c>
      <c r="F2207">
        <v>41299</v>
      </c>
      <c r="G2207" t="s">
        <v>6464</v>
      </c>
      <c r="H2207">
        <v>11</v>
      </c>
      <c r="I2207" t="s">
        <v>22</v>
      </c>
      <c r="J2207">
        <v>2</v>
      </c>
      <c r="K2207" t="s">
        <v>2554</v>
      </c>
      <c r="L2207">
        <v>37100</v>
      </c>
      <c r="M2207" t="s">
        <v>3121</v>
      </c>
      <c r="N2207" t="s">
        <v>2582</v>
      </c>
      <c r="O2207">
        <v>195359321.67191201</v>
      </c>
      <c r="P2207">
        <f t="shared" si="34"/>
        <v>75.428655878300717</v>
      </c>
    </row>
    <row r="2208" spans="1:16" x14ac:dyDescent="0.25">
      <c r="A2208">
        <v>9137</v>
      </c>
      <c r="B2208" t="s">
        <v>3120</v>
      </c>
      <c r="C2208">
        <v>20</v>
      </c>
      <c r="D2208" t="s">
        <v>3072</v>
      </c>
      <c r="E2208" t="s">
        <v>9122</v>
      </c>
      <c r="F2208">
        <v>41300</v>
      </c>
      <c r="G2208" t="s">
        <v>3131</v>
      </c>
      <c r="H2208">
        <v>11</v>
      </c>
      <c r="I2208" t="s">
        <v>22</v>
      </c>
      <c r="J2208">
        <v>2</v>
      </c>
      <c r="K2208" t="s">
        <v>2554</v>
      </c>
      <c r="L2208">
        <v>37100</v>
      </c>
      <c r="M2208" t="s">
        <v>3121</v>
      </c>
      <c r="N2208" t="s">
        <v>2582</v>
      </c>
      <c r="O2208">
        <v>106660728.804896</v>
      </c>
      <c r="P2208">
        <f t="shared" si="34"/>
        <v>41.181937672083833</v>
      </c>
    </row>
    <row r="2209" spans="1:16" x14ac:dyDescent="0.25">
      <c r="A2209">
        <v>9138</v>
      </c>
      <c r="B2209" t="s">
        <v>3122</v>
      </c>
      <c r="C2209">
        <v>20</v>
      </c>
      <c r="D2209" t="s">
        <v>3072</v>
      </c>
      <c r="E2209" t="s">
        <v>9121</v>
      </c>
      <c r="F2209">
        <v>41301</v>
      </c>
      <c r="G2209" t="s">
        <v>10175</v>
      </c>
      <c r="H2209">
        <v>11</v>
      </c>
      <c r="I2209" t="s">
        <v>22</v>
      </c>
      <c r="J2209">
        <v>2</v>
      </c>
      <c r="K2209" t="s">
        <v>2554</v>
      </c>
      <c r="L2209">
        <v>37100</v>
      </c>
      <c r="M2209" t="s">
        <v>3121</v>
      </c>
      <c r="N2209" t="s">
        <v>2582</v>
      </c>
      <c r="O2209">
        <v>87329038.977745399</v>
      </c>
      <c r="P2209">
        <f t="shared" si="34"/>
        <v>33.717930492702649</v>
      </c>
    </row>
    <row r="2210" spans="1:16" x14ac:dyDescent="0.25">
      <c r="A2210">
        <v>9139</v>
      </c>
      <c r="B2210" t="s">
        <v>3125</v>
      </c>
      <c r="C2210">
        <v>20</v>
      </c>
      <c r="D2210" t="s">
        <v>3072</v>
      </c>
      <c r="E2210" t="s">
        <v>9118</v>
      </c>
      <c r="F2210">
        <v>41302</v>
      </c>
      <c r="G2210" t="s">
        <v>3126</v>
      </c>
      <c r="H2210">
        <v>11</v>
      </c>
      <c r="I2210" t="s">
        <v>22</v>
      </c>
      <c r="J2210">
        <v>2</v>
      </c>
      <c r="K2210" t="s">
        <v>2554</v>
      </c>
      <c r="L2210">
        <v>37100</v>
      </c>
      <c r="M2210" t="s">
        <v>3121</v>
      </c>
      <c r="N2210" t="s">
        <v>2582</v>
      </c>
      <c r="O2210">
        <v>87983311.115817994</v>
      </c>
      <c r="P2210">
        <f t="shared" si="34"/>
        <v>33.970546377786029</v>
      </c>
    </row>
    <row r="2211" spans="1:16" x14ac:dyDescent="0.25">
      <c r="A2211">
        <v>9140</v>
      </c>
      <c r="B2211" t="s">
        <v>3132</v>
      </c>
      <c r="C2211">
        <v>20</v>
      </c>
      <c r="D2211" t="s">
        <v>3072</v>
      </c>
      <c r="G2211" t="s">
        <v>3133</v>
      </c>
      <c r="H2211">
        <v>11</v>
      </c>
      <c r="I2211" t="s">
        <v>22</v>
      </c>
      <c r="J2211">
        <v>2</v>
      </c>
      <c r="K2211" t="s">
        <v>2554</v>
      </c>
      <c r="N2211" t="s">
        <v>2582</v>
      </c>
      <c r="O2211">
        <v>43810039.7377491</v>
      </c>
      <c r="P2211">
        <f t="shared" si="34"/>
        <v>16.915150928620722</v>
      </c>
    </row>
    <row r="2212" spans="1:16" x14ac:dyDescent="0.25">
      <c r="A2212">
        <v>9150</v>
      </c>
      <c r="B2212" t="s">
        <v>5984</v>
      </c>
      <c r="C2212">
        <v>120</v>
      </c>
      <c r="D2212" t="s">
        <v>5980</v>
      </c>
      <c r="E2212" t="s">
        <v>8603</v>
      </c>
      <c r="F2212">
        <v>41303</v>
      </c>
      <c r="G2212" t="s">
        <v>10176</v>
      </c>
      <c r="H2212">
        <v>11</v>
      </c>
      <c r="I2212" t="s">
        <v>22</v>
      </c>
      <c r="J2212">
        <v>2</v>
      </c>
      <c r="K2212" t="s">
        <v>2554</v>
      </c>
      <c r="L2212">
        <v>38940</v>
      </c>
      <c r="M2212" t="s">
        <v>5981</v>
      </c>
      <c r="N2212" t="s">
        <v>2582</v>
      </c>
      <c r="O2212">
        <v>460425779.88982701</v>
      </c>
      <c r="P2212">
        <f t="shared" si="34"/>
        <v>177.77138767472098</v>
      </c>
    </row>
    <row r="2213" spans="1:16" x14ac:dyDescent="0.25">
      <c r="A2213">
        <v>9151</v>
      </c>
      <c r="B2213" t="s">
        <v>6465</v>
      </c>
      <c r="C2213">
        <v>58</v>
      </c>
      <c r="D2213" t="s">
        <v>5077</v>
      </c>
      <c r="E2213" t="s">
        <v>8448</v>
      </c>
      <c r="F2213">
        <v>41304</v>
      </c>
      <c r="G2213" t="s">
        <v>6466</v>
      </c>
      <c r="H2213">
        <v>11</v>
      </c>
      <c r="I2213" t="s">
        <v>22</v>
      </c>
      <c r="J2213">
        <v>2</v>
      </c>
      <c r="K2213" t="s">
        <v>2554</v>
      </c>
      <c r="L2213">
        <v>36260</v>
      </c>
      <c r="M2213" t="s">
        <v>5080</v>
      </c>
      <c r="N2213" t="s">
        <v>2582</v>
      </c>
      <c r="O2213">
        <v>210932867.80739099</v>
      </c>
      <c r="P2213">
        <f t="shared" si="34"/>
        <v>81.441635664495251</v>
      </c>
    </row>
    <row r="2214" spans="1:16" x14ac:dyDescent="0.25">
      <c r="A2214">
        <v>9152</v>
      </c>
      <c r="B2214" t="s">
        <v>6467</v>
      </c>
      <c r="C2214">
        <v>58</v>
      </c>
      <c r="D2214" t="s">
        <v>5077</v>
      </c>
      <c r="E2214" t="s">
        <v>8443</v>
      </c>
      <c r="F2214">
        <v>41305</v>
      </c>
      <c r="G2214" t="s">
        <v>6468</v>
      </c>
      <c r="H2214">
        <v>11</v>
      </c>
      <c r="I2214" t="s">
        <v>22</v>
      </c>
      <c r="J2214">
        <v>2</v>
      </c>
      <c r="K2214" t="s">
        <v>2554</v>
      </c>
      <c r="L2214">
        <v>36260</v>
      </c>
      <c r="M2214" t="s">
        <v>5080</v>
      </c>
      <c r="N2214" t="s">
        <v>2582</v>
      </c>
      <c r="O2214">
        <v>178708004.341524</v>
      </c>
      <c r="P2214">
        <f t="shared" si="34"/>
        <v>68.999546306843797</v>
      </c>
    </row>
    <row r="2215" spans="1:16" x14ac:dyDescent="0.25">
      <c r="A2215">
        <v>9153</v>
      </c>
      <c r="B2215" t="s">
        <v>5095</v>
      </c>
      <c r="C2215">
        <v>58</v>
      </c>
      <c r="D2215" t="s">
        <v>5077</v>
      </c>
      <c r="G2215" t="s">
        <v>5096</v>
      </c>
      <c r="H2215">
        <v>11</v>
      </c>
      <c r="I2215" t="s">
        <v>22</v>
      </c>
      <c r="J2215">
        <v>2</v>
      </c>
      <c r="K2215" t="s">
        <v>2554</v>
      </c>
      <c r="N2215" t="s">
        <v>2582</v>
      </c>
      <c r="O2215">
        <v>863229174.80041695</v>
      </c>
      <c r="P2215">
        <f t="shared" si="34"/>
        <v>333.29464810222936</v>
      </c>
    </row>
    <row r="2216" spans="1:16" x14ac:dyDescent="0.25">
      <c r="A2216">
        <v>9154</v>
      </c>
      <c r="B2216" t="s">
        <v>5098</v>
      </c>
      <c r="C2216">
        <v>58</v>
      </c>
      <c r="D2216" t="s">
        <v>5077</v>
      </c>
      <c r="E2216" t="s">
        <v>8444</v>
      </c>
      <c r="F2216">
        <v>41306</v>
      </c>
      <c r="G2216" t="s">
        <v>10177</v>
      </c>
      <c r="H2216">
        <v>11</v>
      </c>
      <c r="I2216" t="s">
        <v>22</v>
      </c>
      <c r="J2216">
        <v>2</v>
      </c>
      <c r="K2216" t="s">
        <v>2554</v>
      </c>
      <c r="L2216">
        <v>36260</v>
      </c>
      <c r="M2216" t="s">
        <v>5080</v>
      </c>
      <c r="N2216" t="s">
        <v>2582</v>
      </c>
      <c r="O2216">
        <v>75058306.498675004</v>
      </c>
      <c r="P2216">
        <f t="shared" si="34"/>
        <v>28.980174190022151</v>
      </c>
    </row>
    <row r="2217" spans="1:16" x14ac:dyDescent="0.25">
      <c r="A2217">
        <v>9155</v>
      </c>
      <c r="B2217" t="s">
        <v>5079</v>
      </c>
      <c r="C2217">
        <v>58</v>
      </c>
      <c r="D2217" t="s">
        <v>5077</v>
      </c>
      <c r="E2217" t="s">
        <v>8449</v>
      </c>
      <c r="F2217">
        <v>41307</v>
      </c>
      <c r="G2217" t="s">
        <v>10178</v>
      </c>
      <c r="H2217">
        <v>11</v>
      </c>
      <c r="I2217" t="s">
        <v>22</v>
      </c>
      <c r="J2217">
        <v>2</v>
      </c>
      <c r="K2217" t="s">
        <v>2554</v>
      </c>
      <c r="L2217">
        <v>36260</v>
      </c>
      <c r="M2217" t="s">
        <v>5080</v>
      </c>
      <c r="N2217" t="s">
        <v>2582</v>
      </c>
      <c r="O2217">
        <v>224024050.14990401</v>
      </c>
      <c r="P2217">
        <f t="shared" si="34"/>
        <v>86.496169430802212</v>
      </c>
    </row>
    <row r="2218" spans="1:16" x14ac:dyDescent="0.25">
      <c r="A2218">
        <v>9156</v>
      </c>
      <c r="B2218" t="s">
        <v>6469</v>
      </c>
      <c r="C2218">
        <v>58</v>
      </c>
      <c r="D2218" t="s">
        <v>5077</v>
      </c>
      <c r="E2218" t="s">
        <v>8663</v>
      </c>
      <c r="F2218">
        <v>41308</v>
      </c>
      <c r="G2218" t="s">
        <v>10179</v>
      </c>
      <c r="H2218">
        <v>11</v>
      </c>
      <c r="I2218" t="s">
        <v>22</v>
      </c>
      <c r="J2218">
        <v>2</v>
      </c>
      <c r="K2218" t="s">
        <v>2554</v>
      </c>
      <c r="L2218">
        <v>39340</v>
      </c>
      <c r="M2218" t="s">
        <v>5084</v>
      </c>
      <c r="N2218" t="s">
        <v>2582</v>
      </c>
      <c r="O2218">
        <v>617038915.48124301</v>
      </c>
      <c r="P2218">
        <f t="shared" si="34"/>
        <v>238.24005745432646</v>
      </c>
    </row>
    <row r="2219" spans="1:16" x14ac:dyDescent="0.25">
      <c r="A2219">
        <v>9157</v>
      </c>
      <c r="B2219" t="s">
        <v>6470</v>
      </c>
      <c r="C2219">
        <v>58</v>
      </c>
      <c r="D2219" t="s">
        <v>5077</v>
      </c>
      <c r="E2219" t="s">
        <v>8662</v>
      </c>
      <c r="F2219">
        <v>41309</v>
      </c>
      <c r="G2219" t="s">
        <v>6471</v>
      </c>
      <c r="H2219">
        <v>11</v>
      </c>
      <c r="I2219" t="s">
        <v>22</v>
      </c>
      <c r="J2219">
        <v>2</v>
      </c>
      <c r="K2219" t="s">
        <v>2554</v>
      </c>
      <c r="L2219">
        <v>39340</v>
      </c>
      <c r="M2219" t="s">
        <v>5084</v>
      </c>
      <c r="N2219" t="s">
        <v>2582</v>
      </c>
      <c r="O2219">
        <v>1310342850.04881</v>
      </c>
      <c r="P2219">
        <f t="shared" si="34"/>
        <v>505.92620343405878</v>
      </c>
    </row>
    <row r="2220" spans="1:16" x14ac:dyDescent="0.25">
      <c r="A2220">
        <v>9158</v>
      </c>
      <c r="B2220" t="s">
        <v>6472</v>
      </c>
      <c r="C2220">
        <v>58</v>
      </c>
      <c r="D2220" t="s">
        <v>5077</v>
      </c>
      <c r="G2220" t="s">
        <v>6473</v>
      </c>
      <c r="H2220">
        <v>11</v>
      </c>
      <c r="I2220" t="s">
        <v>22</v>
      </c>
      <c r="J2220">
        <v>2</v>
      </c>
      <c r="K2220" t="s">
        <v>2554</v>
      </c>
      <c r="N2220" t="s">
        <v>2582</v>
      </c>
      <c r="O2220">
        <v>1477622592.0406699</v>
      </c>
      <c r="P2220">
        <f t="shared" si="34"/>
        <v>570.51327297407886</v>
      </c>
    </row>
    <row r="2221" spans="1:16" x14ac:dyDescent="0.25">
      <c r="A2221">
        <v>9159</v>
      </c>
      <c r="B2221" t="s">
        <v>5089</v>
      </c>
      <c r="C2221">
        <v>58</v>
      </c>
      <c r="D2221" t="s">
        <v>5077</v>
      </c>
      <c r="E2221" t="s">
        <v>8665</v>
      </c>
      <c r="F2221">
        <v>41310</v>
      </c>
      <c r="G2221" t="s">
        <v>10180</v>
      </c>
      <c r="H2221">
        <v>11</v>
      </c>
      <c r="I2221" t="s">
        <v>22</v>
      </c>
      <c r="J2221">
        <v>2</v>
      </c>
      <c r="K2221" t="s">
        <v>2554</v>
      </c>
      <c r="L2221">
        <v>39340</v>
      </c>
      <c r="M2221" t="s">
        <v>5084</v>
      </c>
      <c r="N2221" t="s">
        <v>2582</v>
      </c>
      <c r="O2221">
        <v>358545481.380054</v>
      </c>
      <c r="P2221">
        <f t="shared" si="34"/>
        <v>138.43518446053315</v>
      </c>
    </row>
    <row r="2222" spans="1:16" x14ac:dyDescent="0.25">
      <c r="A2222">
        <v>9160</v>
      </c>
      <c r="B2222" t="s">
        <v>5083</v>
      </c>
      <c r="C2222">
        <v>58</v>
      </c>
      <c r="D2222" t="s">
        <v>5077</v>
      </c>
      <c r="E2222" t="s">
        <v>8664</v>
      </c>
      <c r="F2222">
        <v>41311</v>
      </c>
      <c r="G2222" t="s">
        <v>10181</v>
      </c>
      <c r="H2222">
        <v>11</v>
      </c>
      <c r="I2222" t="s">
        <v>22</v>
      </c>
      <c r="J2222">
        <v>2</v>
      </c>
      <c r="K2222" t="s">
        <v>2554</v>
      </c>
      <c r="L2222">
        <v>39340</v>
      </c>
      <c r="M2222" t="s">
        <v>5084</v>
      </c>
      <c r="N2222" t="s">
        <v>2582</v>
      </c>
      <c r="O2222">
        <v>63819753.337284498</v>
      </c>
      <c r="P2222">
        <f t="shared" si="34"/>
        <v>24.640944550373</v>
      </c>
    </row>
    <row r="2223" spans="1:16" x14ac:dyDescent="0.25">
      <c r="A2223">
        <v>9191</v>
      </c>
      <c r="B2223" t="s">
        <v>3705</v>
      </c>
      <c r="C2223">
        <v>131</v>
      </c>
      <c r="D2223" t="s">
        <v>5762</v>
      </c>
      <c r="E2223" t="s">
        <v>7570</v>
      </c>
      <c r="F2223">
        <v>41312</v>
      </c>
      <c r="G2223" t="s">
        <v>6300</v>
      </c>
      <c r="H2223">
        <v>11</v>
      </c>
      <c r="I2223" t="s">
        <v>22</v>
      </c>
      <c r="J2223">
        <v>2</v>
      </c>
      <c r="K2223" t="s">
        <v>2554</v>
      </c>
      <c r="L2223">
        <v>21140</v>
      </c>
      <c r="M2223" t="s">
        <v>5763</v>
      </c>
      <c r="N2223" t="s">
        <v>2582</v>
      </c>
      <c r="O2223">
        <v>111447919.926521</v>
      </c>
      <c r="P2223">
        <f t="shared" si="34"/>
        <v>43.03028249968888</v>
      </c>
    </row>
    <row r="2224" spans="1:16" x14ac:dyDescent="0.25">
      <c r="A2224">
        <v>9192</v>
      </c>
      <c r="B2224" t="s">
        <v>4635</v>
      </c>
      <c r="C2224">
        <v>131</v>
      </c>
      <c r="D2224" t="s">
        <v>5762</v>
      </c>
      <c r="E2224" t="s">
        <v>7568</v>
      </c>
      <c r="F2224">
        <v>41313</v>
      </c>
      <c r="G2224" t="s">
        <v>10134</v>
      </c>
      <c r="H2224">
        <v>11</v>
      </c>
      <c r="I2224" t="s">
        <v>22</v>
      </c>
      <c r="J2224">
        <v>2</v>
      </c>
      <c r="K2224" t="s">
        <v>2554</v>
      </c>
      <c r="L2224">
        <v>21140</v>
      </c>
      <c r="M2224" t="s">
        <v>5763</v>
      </c>
      <c r="N2224" t="s">
        <v>2582</v>
      </c>
      <c r="O2224">
        <v>144024487.95515499</v>
      </c>
      <c r="P2224">
        <f t="shared" si="34"/>
        <v>55.608165748354836</v>
      </c>
    </row>
    <row r="2225" spans="1:16" x14ac:dyDescent="0.25">
      <c r="A2225">
        <v>9193</v>
      </c>
      <c r="B2225" t="s">
        <v>5871</v>
      </c>
      <c r="C2225">
        <v>131</v>
      </c>
      <c r="D2225" t="s">
        <v>5762</v>
      </c>
      <c r="E2225" t="s">
        <v>7569</v>
      </c>
      <c r="F2225">
        <v>41314</v>
      </c>
      <c r="G2225" t="s">
        <v>5872</v>
      </c>
      <c r="H2225">
        <v>11</v>
      </c>
      <c r="I2225" t="s">
        <v>22</v>
      </c>
      <c r="J2225">
        <v>2</v>
      </c>
      <c r="K2225" t="s">
        <v>2554</v>
      </c>
      <c r="L2225">
        <v>21140</v>
      </c>
      <c r="M2225" t="s">
        <v>5763</v>
      </c>
      <c r="N2225" t="s">
        <v>2582</v>
      </c>
      <c r="O2225">
        <v>359315920.42487103</v>
      </c>
      <c r="P2225">
        <f t="shared" si="34"/>
        <v>138.73265263911489</v>
      </c>
    </row>
    <row r="2226" spans="1:16" x14ac:dyDescent="0.25">
      <c r="A2226">
        <v>9194</v>
      </c>
      <c r="B2226" t="s">
        <v>6474</v>
      </c>
      <c r="C2226">
        <v>131</v>
      </c>
      <c r="D2226" t="s">
        <v>5762</v>
      </c>
      <c r="E2226" t="s">
        <v>7571</v>
      </c>
      <c r="F2226">
        <v>41315</v>
      </c>
      <c r="G2226" t="s">
        <v>6475</v>
      </c>
      <c r="H2226">
        <v>11</v>
      </c>
      <c r="I2226" t="s">
        <v>22</v>
      </c>
      <c r="J2226">
        <v>2</v>
      </c>
      <c r="K2226" t="s">
        <v>2554</v>
      </c>
      <c r="L2226">
        <v>21140</v>
      </c>
      <c r="M2226" t="s">
        <v>5763</v>
      </c>
      <c r="N2226" t="s">
        <v>2582</v>
      </c>
      <c r="O2226">
        <v>240079603.97973499</v>
      </c>
      <c r="P2226">
        <f t="shared" si="34"/>
        <v>92.695253428440665</v>
      </c>
    </row>
    <row r="2227" spans="1:16" x14ac:dyDescent="0.25">
      <c r="A2227">
        <v>9195</v>
      </c>
      <c r="B2227" t="s">
        <v>4719</v>
      </c>
      <c r="C2227">
        <v>61</v>
      </c>
      <c r="D2227" t="s">
        <v>4633</v>
      </c>
      <c r="E2227" t="s">
        <v>8282</v>
      </c>
      <c r="F2227">
        <v>41316</v>
      </c>
      <c r="G2227" t="s">
        <v>4720</v>
      </c>
      <c r="H2227">
        <v>11</v>
      </c>
      <c r="I2227" t="s">
        <v>22</v>
      </c>
      <c r="J2227">
        <v>2</v>
      </c>
      <c r="K2227" t="s">
        <v>2554</v>
      </c>
      <c r="L2227">
        <v>34940</v>
      </c>
      <c r="M2227" t="s">
        <v>4634</v>
      </c>
      <c r="N2227" t="s">
        <v>2582</v>
      </c>
      <c r="O2227">
        <v>25481625.567731299</v>
      </c>
      <c r="P2227">
        <f t="shared" si="34"/>
        <v>9.8385106465306542</v>
      </c>
    </row>
    <row r="2228" spans="1:16" x14ac:dyDescent="0.25">
      <c r="A2228">
        <v>9196</v>
      </c>
      <c r="B2228" t="s">
        <v>5731</v>
      </c>
      <c r="C2228">
        <v>61</v>
      </c>
      <c r="D2228" t="s">
        <v>4633</v>
      </c>
      <c r="E2228" t="s">
        <v>7625</v>
      </c>
      <c r="F2228">
        <v>41317</v>
      </c>
      <c r="G2228" t="s">
        <v>10182</v>
      </c>
      <c r="H2228">
        <v>11</v>
      </c>
      <c r="I2228" t="s">
        <v>22</v>
      </c>
      <c r="J2228">
        <v>2</v>
      </c>
      <c r="K2228" t="s">
        <v>2554</v>
      </c>
      <c r="L2228">
        <v>15980</v>
      </c>
      <c r="M2228" t="s">
        <v>5728</v>
      </c>
      <c r="N2228" t="s">
        <v>2582</v>
      </c>
      <c r="O2228">
        <v>219590893.208184</v>
      </c>
      <c r="P2228">
        <f t="shared" si="34"/>
        <v>84.784517964418285</v>
      </c>
    </row>
    <row r="2229" spans="1:16" x14ac:dyDescent="0.25">
      <c r="A2229">
        <v>9197</v>
      </c>
      <c r="B2229" t="s">
        <v>6476</v>
      </c>
      <c r="C2229">
        <v>39</v>
      </c>
      <c r="D2229" t="s">
        <v>4619</v>
      </c>
      <c r="E2229" t="s">
        <v>7935</v>
      </c>
      <c r="F2229">
        <v>41318</v>
      </c>
      <c r="G2229" t="s">
        <v>6477</v>
      </c>
      <c r="H2229">
        <v>11</v>
      </c>
      <c r="I2229" t="s">
        <v>22</v>
      </c>
      <c r="J2229">
        <v>2</v>
      </c>
      <c r="K2229" t="s">
        <v>2554</v>
      </c>
      <c r="L2229">
        <v>29460</v>
      </c>
      <c r="M2229" t="s">
        <v>5215</v>
      </c>
      <c r="N2229" t="s">
        <v>2582</v>
      </c>
      <c r="O2229">
        <v>1271306533.3775001</v>
      </c>
      <c r="P2229">
        <f t="shared" si="34"/>
        <v>490.85419728785831</v>
      </c>
    </row>
    <row r="2230" spans="1:16" x14ac:dyDescent="0.25">
      <c r="A2230">
        <v>9198</v>
      </c>
      <c r="B2230" t="s">
        <v>6478</v>
      </c>
      <c r="C2230">
        <v>39</v>
      </c>
      <c r="D2230" t="s">
        <v>4619</v>
      </c>
      <c r="E2230" t="s">
        <v>7934</v>
      </c>
      <c r="F2230">
        <v>41319</v>
      </c>
      <c r="G2230" t="s">
        <v>6479</v>
      </c>
      <c r="H2230">
        <v>11</v>
      </c>
      <c r="I2230" t="s">
        <v>22</v>
      </c>
      <c r="J2230">
        <v>2</v>
      </c>
      <c r="K2230" t="s">
        <v>2554</v>
      </c>
      <c r="L2230">
        <v>29460</v>
      </c>
      <c r="M2230" t="s">
        <v>5215</v>
      </c>
      <c r="N2230" t="s">
        <v>2582</v>
      </c>
      <c r="O2230">
        <v>622651959.447016</v>
      </c>
      <c r="P2230">
        <f t="shared" si="34"/>
        <v>240.40726584807331</v>
      </c>
    </row>
    <row r="2231" spans="1:16" x14ac:dyDescent="0.25">
      <c r="A2231">
        <v>9199</v>
      </c>
      <c r="B2231" t="s">
        <v>6480</v>
      </c>
      <c r="C2231">
        <v>39</v>
      </c>
      <c r="D2231" t="s">
        <v>4619</v>
      </c>
      <c r="E2231" t="s">
        <v>7938</v>
      </c>
      <c r="F2231">
        <v>41320</v>
      </c>
      <c r="G2231" t="s">
        <v>6481</v>
      </c>
      <c r="H2231">
        <v>11</v>
      </c>
      <c r="I2231" t="s">
        <v>22</v>
      </c>
      <c r="J2231">
        <v>2</v>
      </c>
      <c r="K2231" t="s">
        <v>2554</v>
      </c>
      <c r="L2231">
        <v>29460</v>
      </c>
      <c r="M2231" t="s">
        <v>5215</v>
      </c>
      <c r="N2231" t="s">
        <v>2582</v>
      </c>
      <c r="O2231">
        <v>447954797.41130602</v>
      </c>
      <c r="P2231">
        <f t="shared" si="34"/>
        <v>172.95631441491287</v>
      </c>
    </row>
    <row r="2232" spans="1:16" x14ac:dyDescent="0.25">
      <c r="A2232">
        <v>9200</v>
      </c>
      <c r="B2232" t="s">
        <v>6482</v>
      </c>
      <c r="C2232">
        <v>39</v>
      </c>
      <c r="D2232" t="s">
        <v>4619</v>
      </c>
      <c r="E2232" t="s">
        <v>7937</v>
      </c>
      <c r="F2232">
        <v>41321</v>
      </c>
      <c r="G2232" t="s">
        <v>6483</v>
      </c>
      <c r="H2232">
        <v>11</v>
      </c>
      <c r="I2232" t="s">
        <v>22</v>
      </c>
      <c r="J2232">
        <v>2</v>
      </c>
      <c r="K2232" t="s">
        <v>2554</v>
      </c>
      <c r="L2232">
        <v>29460</v>
      </c>
      <c r="M2232" t="s">
        <v>5215</v>
      </c>
      <c r="N2232" t="s">
        <v>2582</v>
      </c>
      <c r="O2232">
        <v>1545652298.8249099</v>
      </c>
      <c r="P2232">
        <f t="shared" si="34"/>
        <v>596.77968963961087</v>
      </c>
    </row>
    <row r="2233" spans="1:16" x14ac:dyDescent="0.25">
      <c r="A2233">
        <v>9201</v>
      </c>
      <c r="B2233" t="s">
        <v>6484</v>
      </c>
      <c r="C2233">
        <v>39</v>
      </c>
      <c r="D2233" t="s">
        <v>4619</v>
      </c>
      <c r="E2233" t="s">
        <v>8902</v>
      </c>
      <c r="F2233">
        <v>41322</v>
      </c>
      <c r="G2233" t="s">
        <v>6485</v>
      </c>
      <c r="H2233">
        <v>11</v>
      </c>
      <c r="I2233" t="s">
        <v>22</v>
      </c>
      <c r="J2233">
        <v>2</v>
      </c>
      <c r="K2233" t="s">
        <v>2554</v>
      </c>
      <c r="L2233">
        <v>35840</v>
      </c>
      <c r="M2233" t="s">
        <v>4621</v>
      </c>
      <c r="N2233" t="s">
        <v>2582</v>
      </c>
      <c r="O2233">
        <v>158275108.137449</v>
      </c>
      <c r="P2233">
        <f t="shared" si="34"/>
        <v>61.110360967827525</v>
      </c>
    </row>
    <row r="2234" spans="1:16" x14ac:dyDescent="0.25">
      <c r="A2234">
        <v>9202</v>
      </c>
      <c r="B2234" t="s">
        <v>6486</v>
      </c>
      <c r="C2234">
        <v>39</v>
      </c>
      <c r="D2234" t="s">
        <v>4619</v>
      </c>
      <c r="E2234" t="s">
        <v>8896</v>
      </c>
      <c r="F2234">
        <v>41323</v>
      </c>
      <c r="G2234" t="s">
        <v>6487</v>
      </c>
      <c r="H2234">
        <v>11</v>
      </c>
      <c r="I2234" t="s">
        <v>22</v>
      </c>
      <c r="J2234">
        <v>2</v>
      </c>
      <c r="K2234" t="s">
        <v>2554</v>
      </c>
      <c r="L2234">
        <v>35840</v>
      </c>
      <c r="M2234" t="s">
        <v>4621</v>
      </c>
      <c r="N2234" t="s">
        <v>2582</v>
      </c>
      <c r="O2234">
        <v>182384630.070328</v>
      </c>
      <c r="P2234">
        <f t="shared" si="34"/>
        <v>70.419099438569958</v>
      </c>
    </row>
    <row r="2235" spans="1:16" x14ac:dyDescent="0.25">
      <c r="A2235">
        <v>9203</v>
      </c>
      <c r="B2235" t="s">
        <v>3257</v>
      </c>
      <c r="C2235">
        <v>39</v>
      </c>
      <c r="D2235" t="s">
        <v>4619</v>
      </c>
      <c r="E2235" t="s">
        <v>8905</v>
      </c>
      <c r="F2235">
        <v>41324</v>
      </c>
      <c r="G2235" t="s">
        <v>3258</v>
      </c>
      <c r="H2235">
        <v>11</v>
      </c>
      <c r="I2235" t="s">
        <v>22</v>
      </c>
      <c r="J2235">
        <v>2</v>
      </c>
      <c r="K2235" t="s">
        <v>2554</v>
      </c>
      <c r="L2235">
        <v>35840</v>
      </c>
      <c r="M2235" t="s">
        <v>4621</v>
      </c>
      <c r="N2235" t="s">
        <v>2582</v>
      </c>
      <c r="O2235">
        <v>51677521.584509499</v>
      </c>
      <c r="P2235">
        <f t="shared" si="34"/>
        <v>19.952802655548219</v>
      </c>
    </row>
    <row r="2236" spans="1:16" x14ac:dyDescent="0.25">
      <c r="A2236">
        <v>9204</v>
      </c>
      <c r="B2236" t="s">
        <v>6488</v>
      </c>
      <c r="C2236">
        <v>39</v>
      </c>
      <c r="D2236" t="s">
        <v>4619</v>
      </c>
      <c r="E2236" t="s">
        <v>8898</v>
      </c>
      <c r="F2236">
        <v>41325</v>
      </c>
      <c r="G2236" t="s">
        <v>10183</v>
      </c>
      <c r="H2236">
        <v>11</v>
      </c>
      <c r="I2236" t="s">
        <v>22</v>
      </c>
      <c r="J2236">
        <v>2</v>
      </c>
      <c r="K2236" t="s">
        <v>2554</v>
      </c>
      <c r="L2236">
        <v>35840</v>
      </c>
      <c r="M2236" t="s">
        <v>4621</v>
      </c>
      <c r="N2236" t="s">
        <v>2582</v>
      </c>
      <c r="O2236">
        <v>157946414.268141</v>
      </c>
      <c r="P2236">
        <f t="shared" si="34"/>
        <v>60.983451555237643</v>
      </c>
    </row>
    <row r="2237" spans="1:16" x14ac:dyDescent="0.25">
      <c r="A2237">
        <v>9205</v>
      </c>
      <c r="B2237" t="s">
        <v>4618</v>
      </c>
      <c r="C2237">
        <v>39</v>
      </c>
      <c r="D2237" t="s">
        <v>4619</v>
      </c>
      <c r="E2237" t="s">
        <v>8897</v>
      </c>
      <c r="F2237">
        <v>41326</v>
      </c>
      <c r="G2237" t="s">
        <v>4620</v>
      </c>
      <c r="H2237">
        <v>11</v>
      </c>
      <c r="I2237" t="s">
        <v>22</v>
      </c>
      <c r="J2237">
        <v>2</v>
      </c>
      <c r="K2237" t="s">
        <v>2554</v>
      </c>
      <c r="L2237">
        <v>35840</v>
      </c>
      <c r="M2237" t="s">
        <v>4621</v>
      </c>
      <c r="N2237" t="s">
        <v>2582</v>
      </c>
      <c r="O2237">
        <v>14032916.557252901</v>
      </c>
      <c r="P2237">
        <f t="shared" si="34"/>
        <v>5.4181393798221924</v>
      </c>
    </row>
    <row r="2238" spans="1:16" x14ac:dyDescent="0.25">
      <c r="A2238">
        <v>9206</v>
      </c>
      <c r="B2238" t="s">
        <v>10184</v>
      </c>
      <c r="C2238">
        <v>39</v>
      </c>
      <c r="D2238" t="s">
        <v>4619</v>
      </c>
      <c r="G2238" t="s">
        <v>10185</v>
      </c>
      <c r="H2238">
        <v>11</v>
      </c>
      <c r="I2238" t="s">
        <v>22</v>
      </c>
      <c r="J2238">
        <v>2</v>
      </c>
      <c r="K2238" t="s">
        <v>2554</v>
      </c>
      <c r="N2238" t="s">
        <v>2582</v>
      </c>
      <c r="O2238">
        <v>377137733.47691703</v>
      </c>
      <c r="P2238">
        <f t="shared" si="34"/>
        <v>145.61369313580423</v>
      </c>
    </row>
    <row r="2239" spans="1:16" x14ac:dyDescent="0.25">
      <c r="A2239">
        <v>9207</v>
      </c>
      <c r="B2239" t="s">
        <v>6491</v>
      </c>
      <c r="C2239">
        <v>39</v>
      </c>
      <c r="D2239" t="s">
        <v>4619</v>
      </c>
      <c r="E2239" t="s">
        <v>8904</v>
      </c>
      <c r="F2239">
        <v>41327</v>
      </c>
      <c r="G2239" t="s">
        <v>6492</v>
      </c>
      <c r="H2239">
        <v>11</v>
      </c>
      <c r="I2239" t="s">
        <v>22</v>
      </c>
      <c r="J2239">
        <v>2</v>
      </c>
      <c r="K2239" t="s">
        <v>2554</v>
      </c>
      <c r="L2239">
        <v>35840</v>
      </c>
      <c r="M2239" t="s">
        <v>4621</v>
      </c>
      <c r="N2239" t="s">
        <v>2582</v>
      </c>
      <c r="O2239">
        <v>564638853.17937398</v>
      </c>
      <c r="P2239">
        <f t="shared" si="34"/>
        <v>218.00828026784029</v>
      </c>
    </row>
    <row r="2240" spans="1:16" x14ac:dyDescent="0.25">
      <c r="A2240">
        <v>9208</v>
      </c>
      <c r="B2240" t="s">
        <v>6493</v>
      </c>
      <c r="C2240">
        <v>39</v>
      </c>
      <c r="D2240" t="s">
        <v>4619</v>
      </c>
      <c r="E2240" t="s">
        <v>8899</v>
      </c>
      <c r="F2240">
        <v>41328</v>
      </c>
      <c r="G2240" t="s">
        <v>6494</v>
      </c>
      <c r="H2240">
        <v>11</v>
      </c>
      <c r="I2240" t="s">
        <v>22</v>
      </c>
      <c r="J2240">
        <v>2</v>
      </c>
      <c r="K2240" t="s">
        <v>2554</v>
      </c>
      <c r="L2240">
        <v>35840</v>
      </c>
      <c r="M2240" t="s">
        <v>4621</v>
      </c>
      <c r="N2240" t="s">
        <v>2582</v>
      </c>
      <c r="O2240">
        <v>180068782.11844701</v>
      </c>
      <c r="P2240">
        <f t="shared" si="34"/>
        <v>69.524945544432981</v>
      </c>
    </row>
    <row r="2241" spans="1:16" x14ac:dyDescent="0.25">
      <c r="A2241">
        <v>9209</v>
      </c>
      <c r="B2241" t="s">
        <v>4802</v>
      </c>
      <c r="C2241">
        <v>57</v>
      </c>
      <c r="D2241" t="s">
        <v>4630</v>
      </c>
      <c r="E2241" t="s">
        <v>9068</v>
      </c>
      <c r="F2241">
        <v>41329</v>
      </c>
      <c r="G2241" t="s">
        <v>4803</v>
      </c>
      <c r="H2241">
        <v>11</v>
      </c>
      <c r="I2241" t="s">
        <v>22</v>
      </c>
      <c r="J2241">
        <v>2</v>
      </c>
      <c r="K2241" t="s">
        <v>2554</v>
      </c>
      <c r="L2241">
        <v>45780</v>
      </c>
      <c r="M2241" t="s">
        <v>4631</v>
      </c>
      <c r="N2241" t="s">
        <v>2582</v>
      </c>
      <c r="O2241">
        <v>378074806.51852602</v>
      </c>
      <c r="P2241">
        <f t="shared" si="34"/>
        <v>145.97549906031017</v>
      </c>
    </row>
    <row r="2242" spans="1:16" x14ac:dyDescent="0.25">
      <c r="A2242">
        <v>9210</v>
      </c>
      <c r="B2242" t="s">
        <v>6495</v>
      </c>
      <c r="C2242">
        <v>57</v>
      </c>
      <c r="D2242" t="s">
        <v>4630</v>
      </c>
      <c r="E2242" t="s">
        <v>9066</v>
      </c>
      <c r="F2242">
        <v>41330</v>
      </c>
      <c r="G2242" t="s">
        <v>6496</v>
      </c>
      <c r="H2242">
        <v>11</v>
      </c>
      <c r="I2242" t="s">
        <v>22</v>
      </c>
      <c r="J2242">
        <v>2</v>
      </c>
      <c r="K2242" t="s">
        <v>2554</v>
      </c>
      <c r="L2242">
        <v>45780</v>
      </c>
      <c r="M2242" t="s">
        <v>4631</v>
      </c>
      <c r="N2242" t="s">
        <v>2582</v>
      </c>
      <c r="O2242">
        <v>68221738.404497102</v>
      </c>
      <c r="P2242">
        <f t="shared" si="34"/>
        <v>26.340560488709546</v>
      </c>
    </row>
    <row r="2243" spans="1:16" x14ac:dyDescent="0.25">
      <c r="A2243">
        <v>9211</v>
      </c>
      <c r="B2243" t="s">
        <v>4783</v>
      </c>
      <c r="C2243">
        <v>57</v>
      </c>
      <c r="D2243" t="s">
        <v>4630</v>
      </c>
      <c r="E2243" t="s">
        <v>9061</v>
      </c>
      <c r="F2243">
        <v>41331</v>
      </c>
      <c r="G2243" t="s">
        <v>10186</v>
      </c>
      <c r="H2243">
        <v>11</v>
      </c>
      <c r="I2243" t="s">
        <v>22</v>
      </c>
      <c r="J2243">
        <v>2</v>
      </c>
      <c r="K2243" t="s">
        <v>2554</v>
      </c>
      <c r="L2243">
        <v>45780</v>
      </c>
      <c r="M2243" t="s">
        <v>4631</v>
      </c>
      <c r="N2243" t="s">
        <v>2582</v>
      </c>
      <c r="O2243">
        <v>82186851.767787203</v>
      </c>
      <c r="P2243">
        <f t="shared" ref="P2243:P2306" si="35">O2243*0.000000386102159</f>
        <v>31.732520908955607</v>
      </c>
    </row>
    <row r="2244" spans="1:16" x14ac:dyDescent="0.25">
      <c r="A2244">
        <v>9212</v>
      </c>
      <c r="B2244" t="s">
        <v>4629</v>
      </c>
      <c r="C2244">
        <v>57</v>
      </c>
      <c r="D2244" t="s">
        <v>4630</v>
      </c>
      <c r="E2244" t="s">
        <v>9067</v>
      </c>
      <c r="F2244">
        <v>41332</v>
      </c>
      <c r="G2244" t="s">
        <v>4630</v>
      </c>
      <c r="H2244">
        <v>11</v>
      </c>
      <c r="I2244" t="s">
        <v>22</v>
      </c>
      <c r="J2244">
        <v>2</v>
      </c>
      <c r="K2244" t="s">
        <v>2554</v>
      </c>
      <c r="L2244">
        <v>45780</v>
      </c>
      <c r="M2244" t="s">
        <v>4631</v>
      </c>
      <c r="N2244" t="s">
        <v>2582</v>
      </c>
      <c r="O2244">
        <v>58346742.546697304</v>
      </c>
      <c r="P2244">
        <f t="shared" si="35"/>
        <v>22.527803267896989</v>
      </c>
    </row>
    <row r="2245" spans="1:16" x14ac:dyDescent="0.25">
      <c r="A2245">
        <v>9213</v>
      </c>
      <c r="B2245" t="s">
        <v>4784</v>
      </c>
      <c r="C2245">
        <v>57</v>
      </c>
      <c r="D2245" t="s">
        <v>4630</v>
      </c>
      <c r="E2245" t="s">
        <v>9063</v>
      </c>
      <c r="F2245">
        <v>41333</v>
      </c>
      <c r="G2245" t="s">
        <v>4797</v>
      </c>
      <c r="H2245">
        <v>11</v>
      </c>
      <c r="I2245" t="s">
        <v>22</v>
      </c>
      <c r="J2245">
        <v>2</v>
      </c>
      <c r="K2245" t="s">
        <v>2554</v>
      </c>
      <c r="L2245">
        <v>45780</v>
      </c>
      <c r="M2245" t="s">
        <v>4631</v>
      </c>
      <c r="N2245" t="s">
        <v>2582</v>
      </c>
      <c r="O2245">
        <v>82600355.343640298</v>
      </c>
      <c r="P2245">
        <f t="shared" si="35"/>
        <v>31.892175532346705</v>
      </c>
    </row>
    <row r="2246" spans="1:16" x14ac:dyDescent="0.25">
      <c r="A2246">
        <v>9214</v>
      </c>
      <c r="B2246" t="s">
        <v>3225</v>
      </c>
      <c r="C2246">
        <v>57</v>
      </c>
      <c r="D2246" t="s">
        <v>4630</v>
      </c>
      <c r="E2246" t="s">
        <v>9062</v>
      </c>
      <c r="F2246">
        <v>41334</v>
      </c>
      <c r="G2246" t="s">
        <v>3226</v>
      </c>
      <c r="H2246">
        <v>11</v>
      </c>
      <c r="I2246" t="s">
        <v>22</v>
      </c>
      <c r="J2246">
        <v>2</v>
      </c>
      <c r="K2246" t="s">
        <v>2554</v>
      </c>
      <c r="L2246">
        <v>45780</v>
      </c>
      <c r="M2246" t="s">
        <v>4631</v>
      </c>
      <c r="N2246" t="s">
        <v>2582</v>
      </c>
      <c r="O2246">
        <v>96882486.764408305</v>
      </c>
      <c r="P2246">
        <f t="shared" si="35"/>
        <v>37.406537309026973</v>
      </c>
    </row>
    <row r="2247" spans="1:16" x14ac:dyDescent="0.25">
      <c r="A2247">
        <v>9215</v>
      </c>
      <c r="B2247" t="s">
        <v>4794</v>
      </c>
      <c r="C2247">
        <v>57</v>
      </c>
      <c r="D2247" t="s">
        <v>4630</v>
      </c>
      <c r="E2247" t="s">
        <v>9065</v>
      </c>
      <c r="F2247">
        <v>41335</v>
      </c>
      <c r="G2247" t="s">
        <v>10187</v>
      </c>
      <c r="H2247">
        <v>11</v>
      </c>
      <c r="I2247" t="s">
        <v>22</v>
      </c>
      <c r="J2247">
        <v>2</v>
      </c>
      <c r="K2247" t="s">
        <v>2554</v>
      </c>
      <c r="L2247">
        <v>45780</v>
      </c>
      <c r="M2247" t="s">
        <v>4631</v>
      </c>
      <c r="N2247" t="s">
        <v>2582</v>
      </c>
      <c r="O2247">
        <v>265838372.72850999</v>
      </c>
      <c r="P2247">
        <f t="shared" si="35"/>
        <v>102.64076965552442</v>
      </c>
    </row>
    <row r="2248" spans="1:16" x14ac:dyDescent="0.25">
      <c r="A2248">
        <v>9216</v>
      </c>
      <c r="B2248" t="s">
        <v>4282</v>
      </c>
      <c r="C2248">
        <v>57</v>
      </c>
      <c r="D2248" t="s">
        <v>4630</v>
      </c>
      <c r="E2248" t="s">
        <v>9058</v>
      </c>
      <c r="F2248">
        <v>41336</v>
      </c>
      <c r="G2248" t="s">
        <v>4283</v>
      </c>
      <c r="H2248">
        <v>11</v>
      </c>
      <c r="I2248" t="s">
        <v>22</v>
      </c>
      <c r="J2248">
        <v>2</v>
      </c>
      <c r="K2248" t="s">
        <v>2554</v>
      </c>
      <c r="L2248">
        <v>45780</v>
      </c>
      <c r="M2248" t="s">
        <v>4631</v>
      </c>
      <c r="N2248" t="s">
        <v>2582</v>
      </c>
      <c r="O2248">
        <v>295121668.73728001</v>
      </c>
      <c r="P2248">
        <f t="shared" si="35"/>
        <v>113.94711346714661</v>
      </c>
    </row>
    <row r="2249" spans="1:16" x14ac:dyDescent="0.25">
      <c r="A2249">
        <v>9217</v>
      </c>
      <c r="B2249" t="s">
        <v>4555</v>
      </c>
      <c r="C2249">
        <v>40</v>
      </c>
      <c r="D2249" t="s">
        <v>2621</v>
      </c>
      <c r="E2249" t="s">
        <v>7717</v>
      </c>
      <c r="F2249">
        <v>41337</v>
      </c>
      <c r="G2249" t="s">
        <v>4557</v>
      </c>
      <c r="H2249">
        <v>11</v>
      </c>
      <c r="I2249" t="s">
        <v>22</v>
      </c>
      <c r="J2249">
        <v>2</v>
      </c>
      <c r="K2249" t="s">
        <v>2554</v>
      </c>
      <c r="L2249">
        <v>25180</v>
      </c>
      <c r="M2249" t="s">
        <v>2630</v>
      </c>
      <c r="N2249" t="s">
        <v>2582</v>
      </c>
      <c r="O2249">
        <v>218242802.28832999</v>
      </c>
      <c r="P2249">
        <f t="shared" si="35"/>
        <v>84.264017149734343</v>
      </c>
    </row>
    <row r="2250" spans="1:16" x14ac:dyDescent="0.25">
      <c r="A2250">
        <v>9218</v>
      </c>
      <c r="B2250" t="s">
        <v>6497</v>
      </c>
      <c r="C2250">
        <v>40</v>
      </c>
      <c r="D2250" t="s">
        <v>2621</v>
      </c>
      <c r="E2250" t="s">
        <v>7715</v>
      </c>
      <c r="F2250">
        <v>41338</v>
      </c>
      <c r="G2250" t="s">
        <v>6498</v>
      </c>
      <c r="H2250">
        <v>11</v>
      </c>
      <c r="I2250" t="s">
        <v>22</v>
      </c>
      <c r="J2250">
        <v>2</v>
      </c>
      <c r="K2250" t="s">
        <v>2554</v>
      </c>
      <c r="L2250">
        <v>25180</v>
      </c>
      <c r="M2250" t="s">
        <v>2630</v>
      </c>
      <c r="N2250" t="s">
        <v>2582</v>
      </c>
      <c r="O2250">
        <v>231864091.36622301</v>
      </c>
      <c r="P2250">
        <f t="shared" si="35"/>
        <v>89.523226271071962</v>
      </c>
    </row>
    <row r="2251" spans="1:16" x14ac:dyDescent="0.25">
      <c r="A2251">
        <v>9219</v>
      </c>
      <c r="B2251" t="s">
        <v>2629</v>
      </c>
      <c r="C2251">
        <v>40</v>
      </c>
      <c r="D2251" t="s">
        <v>2621</v>
      </c>
      <c r="E2251" t="s">
        <v>7716</v>
      </c>
      <c r="F2251">
        <v>41339</v>
      </c>
      <c r="G2251" t="s">
        <v>10188</v>
      </c>
      <c r="H2251">
        <v>11</v>
      </c>
      <c r="I2251" t="s">
        <v>22</v>
      </c>
      <c r="J2251">
        <v>2</v>
      </c>
      <c r="K2251" t="s">
        <v>2554</v>
      </c>
      <c r="L2251">
        <v>25180</v>
      </c>
      <c r="M2251" t="s">
        <v>2630</v>
      </c>
      <c r="N2251" t="s">
        <v>2582</v>
      </c>
      <c r="O2251">
        <v>183789267.18652099</v>
      </c>
      <c r="P2251">
        <f t="shared" si="35"/>
        <v>70.961432861743617</v>
      </c>
    </row>
    <row r="2252" spans="1:16" x14ac:dyDescent="0.25">
      <c r="A2252">
        <v>9220</v>
      </c>
      <c r="B2252" t="s">
        <v>2698</v>
      </c>
      <c r="C2252">
        <v>40</v>
      </c>
      <c r="D2252" t="s">
        <v>2621</v>
      </c>
      <c r="E2252" t="s">
        <v>7718</v>
      </c>
      <c r="F2252">
        <v>41340</v>
      </c>
      <c r="G2252" t="s">
        <v>10189</v>
      </c>
      <c r="H2252">
        <v>11</v>
      </c>
      <c r="I2252" t="s">
        <v>22</v>
      </c>
      <c r="J2252">
        <v>2</v>
      </c>
      <c r="K2252" t="s">
        <v>2554</v>
      </c>
      <c r="L2252">
        <v>25180</v>
      </c>
      <c r="M2252" t="s">
        <v>2630</v>
      </c>
      <c r="N2252" t="s">
        <v>2582</v>
      </c>
      <c r="O2252">
        <v>227338474.02153701</v>
      </c>
      <c r="P2252">
        <f t="shared" si="35"/>
        <v>87.775875643480845</v>
      </c>
    </row>
    <row r="2253" spans="1:16" x14ac:dyDescent="0.25">
      <c r="A2253">
        <v>9221</v>
      </c>
      <c r="B2253" t="s">
        <v>6499</v>
      </c>
      <c r="C2253">
        <v>41</v>
      </c>
      <c r="D2253" t="s">
        <v>4217</v>
      </c>
      <c r="E2253" t="s">
        <v>8639</v>
      </c>
      <c r="F2253">
        <v>41341</v>
      </c>
      <c r="G2253" t="s">
        <v>6500</v>
      </c>
      <c r="H2253">
        <v>11</v>
      </c>
      <c r="I2253" t="s">
        <v>22</v>
      </c>
      <c r="J2253">
        <v>2</v>
      </c>
      <c r="K2253" t="s">
        <v>2554</v>
      </c>
      <c r="L2253">
        <v>20524</v>
      </c>
      <c r="M2253" t="s">
        <v>4219</v>
      </c>
      <c r="N2253" t="s">
        <v>2582</v>
      </c>
      <c r="O2253">
        <v>38546034.126650997</v>
      </c>
      <c r="P2253">
        <f t="shared" si="35"/>
        <v>14.882706997187629</v>
      </c>
    </row>
    <row r="2254" spans="1:16" x14ac:dyDescent="0.25">
      <c r="A2254">
        <v>9222</v>
      </c>
      <c r="B2254" t="s">
        <v>6501</v>
      </c>
      <c r="C2254">
        <v>41</v>
      </c>
      <c r="D2254" t="s">
        <v>4217</v>
      </c>
      <c r="E2254" t="s">
        <v>8644</v>
      </c>
      <c r="F2254">
        <v>41342</v>
      </c>
      <c r="G2254" t="s">
        <v>6502</v>
      </c>
      <c r="H2254">
        <v>11</v>
      </c>
      <c r="I2254" t="s">
        <v>22</v>
      </c>
      <c r="J2254">
        <v>2</v>
      </c>
      <c r="K2254" t="s">
        <v>2554</v>
      </c>
      <c r="L2254">
        <v>20524</v>
      </c>
      <c r="M2254" t="s">
        <v>4219</v>
      </c>
      <c r="N2254" t="s">
        <v>2582</v>
      </c>
      <c r="O2254">
        <v>90898148.310603201</v>
      </c>
      <c r="P2254">
        <f t="shared" si="35"/>
        <v>35.095971311826098</v>
      </c>
    </row>
    <row r="2255" spans="1:16" x14ac:dyDescent="0.25">
      <c r="A2255">
        <v>9223</v>
      </c>
      <c r="B2255" t="s">
        <v>6503</v>
      </c>
      <c r="C2255">
        <v>41</v>
      </c>
      <c r="D2255" t="s">
        <v>4217</v>
      </c>
      <c r="E2255" t="s">
        <v>8641</v>
      </c>
      <c r="F2255">
        <v>41343</v>
      </c>
      <c r="G2255" t="s">
        <v>6504</v>
      </c>
      <c r="H2255">
        <v>11</v>
      </c>
      <c r="I2255" t="s">
        <v>22</v>
      </c>
      <c r="J2255">
        <v>2</v>
      </c>
      <c r="K2255" t="s">
        <v>2554</v>
      </c>
      <c r="L2255">
        <v>20524</v>
      </c>
      <c r="M2255" t="s">
        <v>4219</v>
      </c>
      <c r="N2255" t="s">
        <v>2582</v>
      </c>
      <c r="O2255">
        <v>133628913.39256699</v>
      </c>
      <c r="P2255">
        <f t="shared" si="35"/>
        <v>51.594411965694128</v>
      </c>
    </row>
    <row r="2256" spans="1:16" x14ac:dyDescent="0.25">
      <c r="A2256">
        <v>9224</v>
      </c>
      <c r="B2256" t="s">
        <v>6505</v>
      </c>
      <c r="C2256">
        <v>41</v>
      </c>
      <c r="D2256" t="s">
        <v>4217</v>
      </c>
      <c r="E2256" t="s">
        <v>8643</v>
      </c>
      <c r="F2256">
        <v>41344</v>
      </c>
      <c r="G2256" t="s">
        <v>6506</v>
      </c>
      <c r="H2256">
        <v>11</v>
      </c>
      <c r="I2256" t="s">
        <v>22</v>
      </c>
      <c r="J2256">
        <v>2</v>
      </c>
      <c r="K2256" t="s">
        <v>2554</v>
      </c>
      <c r="L2256">
        <v>20524</v>
      </c>
      <c r="M2256" t="s">
        <v>4219</v>
      </c>
      <c r="N2256" t="s">
        <v>2582</v>
      </c>
      <c r="O2256">
        <v>134179959.78506801</v>
      </c>
      <c r="P2256">
        <f t="shared" si="35"/>
        <v>51.807172167547932</v>
      </c>
    </row>
    <row r="2257" spans="1:16" x14ac:dyDescent="0.25">
      <c r="A2257">
        <v>9225</v>
      </c>
      <c r="B2257" t="s">
        <v>4231</v>
      </c>
      <c r="C2257">
        <v>41</v>
      </c>
      <c r="D2257" t="s">
        <v>4217</v>
      </c>
      <c r="E2257" t="s">
        <v>8312</v>
      </c>
      <c r="F2257">
        <v>41345</v>
      </c>
      <c r="G2257" t="s">
        <v>6437</v>
      </c>
      <c r="H2257">
        <v>11</v>
      </c>
      <c r="I2257" t="s">
        <v>22</v>
      </c>
      <c r="J2257">
        <v>2</v>
      </c>
      <c r="K2257" t="s">
        <v>2554</v>
      </c>
      <c r="L2257">
        <v>35300</v>
      </c>
      <c r="M2257" t="s">
        <v>4232</v>
      </c>
      <c r="N2257" t="s">
        <v>2582</v>
      </c>
      <c r="O2257">
        <v>50960862.481866904</v>
      </c>
      <c r="P2257">
        <f t="shared" si="35"/>
        <v>19.676099028750908</v>
      </c>
    </row>
    <row r="2258" spans="1:16" x14ac:dyDescent="0.25">
      <c r="A2258">
        <v>9226</v>
      </c>
      <c r="B2258" t="s">
        <v>6513</v>
      </c>
      <c r="C2258">
        <v>41</v>
      </c>
      <c r="D2258" t="s">
        <v>4217</v>
      </c>
      <c r="E2258" t="s">
        <v>8314</v>
      </c>
      <c r="F2258">
        <v>41346</v>
      </c>
      <c r="G2258" t="s">
        <v>6514</v>
      </c>
      <c r="H2258">
        <v>11</v>
      </c>
      <c r="I2258" t="s">
        <v>22</v>
      </c>
      <c r="J2258">
        <v>2</v>
      </c>
      <c r="K2258" t="s">
        <v>2554</v>
      </c>
      <c r="L2258">
        <v>35300</v>
      </c>
      <c r="M2258" t="s">
        <v>4232</v>
      </c>
      <c r="N2258" t="s">
        <v>2582</v>
      </c>
      <c r="O2258">
        <v>322168156.55915397</v>
      </c>
      <c r="P2258">
        <f t="shared" si="35"/>
        <v>124.38982080853935</v>
      </c>
    </row>
    <row r="2259" spans="1:16" x14ac:dyDescent="0.25">
      <c r="A2259">
        <v>9227</v>
      </c>
      <c r="B2259" t="s">
        <v>6518</v>
      </c>
      <c r="C2259">
        <v>41</v>
      </c>
      <c r="D2259" t="s">
        <v>4217</v>
      </c>
      <c r="E2259" t="s">
        <v>8315</v>
      </c>
      <c r="F2259">
        <v>41347</v>
      </c>
      <c r="G2259" t="s">
        <v>10190</v>
      </c>
      <c r="H2259">
        <v>11</v>
      </c>
      <c r="I2259" t="s">
        <v>22</v>
      </c>
      <c r="J2259">
        <v>2</v>
      </c>
      <c r="K2259" t="s">
        <v>2554</v>
      </c>
      <c r="L2259">
        <v>35300</v>
      </c>
      <c r="M2259" t="s">
        <v>4232</v>
      </c>
      <c r="N2259" t="s">
        <v>2582</v>
      </c>
      <c r="O2259">
        <v>175886426.79493701</v>
      </c>
      <c r="P2259">
        <f t="shared" si="35"/>
        <v>67.910129124320633</v>
      </c>
    </row>
    <row r="2260" spans="1:16" x14ac:dyDescent="0.25">
      <c r="A2260">
        <v>9228</v>
      </c>
      <c r="B2260" t="s">
        <v>6516</v>
      </c>
      <c r="C2260">
        <v>41</v>
      </c>
      <c r="D2260" t="s">
        <v>4217</v>
      </c>
      <c r="E2260" t="s">
        <v>8306</v>
      </c>
      <c r="F2260">
        <v>41348</v>
      </c>
      <c r="G2260" t="s">
        <v>6517</v>
      </c>
      <c r="H2260">
        <v>11</v>
      </c>
      <c r="I2260" t="s">
        <v>22</v>
      </c>
      <c r="J2260">
        <v>2</v>
      </c>
      <c r="K2260" t="s">
        <v>2554</v>
      </c>
      <c r="L2260">
        <v>35300</v>
      </c>
      <c r="M2260" t="s">
        <v>4232</v>
      </c>
      <c r="N2260" t="s">
        <v>2582</v>
      </c>
      <c r="O2260">
        <v>122458581.441734</v>
      </c>
      <c r="P2260">
        <f t="shared" si="35"/>
        <v>47.281522682730831</v>
      </c>
    </row>
    <row r="2261" spans="1:16" x14ac:dyDescent="0.25">
      <c r="A2261">
        <v>9229</v>
      </c>
      <c r="B2261" t="s">
        <v>6515</v>
      </c>
      <c r="C2261">
        <v>41</v>
      </c>
      <c r="D2261" t="s">
        <v>4217</v>
      </c>
      <c r="E2261" t="s">
        <v>8310</v>
      </c>
      <c r="F2261">
        <v>41349</v>
      </c>
      <c r="G2261" t="s">
        <v>10191</v>
      </c>
      <c r="H2261">
        <v>11</v>
      </c>
      <c r="I2261" t="s">
        <v>22</v>
      </c>
      <c r="J2261">
        <v>2</v>
      </c>
      <c r="K2261" t="s">
        <v>2554</v>
      </c>
      <c r="L2261">
        <v>35300</v>
      </c>
      <c r="M2261" t="s">
        <v>4232</v>
      </c>
      <c r="N2261" t="s">
        <v>2582</v>
      </c>
      <c r="O2261">
        <v>167190056.48333901</v>
      </c>
      <c r="P2261">
        <f t="shared" si="35"/>
        <v>64.552441771549141</v>
      </c>
    </row>
    <row r="2262" spans="1:16" x14ac:dyDescent="0.25">
      <c r="A2262">
        <v>9230</v>
      </c>
      <c r="B2262" t="s">
        <v>2742</v>
      </c>
      <c r="C2262">
        <v>41</v>
      </c>
      <c r="D2262" t="s">
        <v>4217</v>
      </c>
      <c r="G2262" t="s">
        <v>2743</v>
      </c>
      <c r="H2262">
        <v>11</v>
      </c>
      <c r="I2262" t="s">
        <v>22</v>
      </c>
      <c r="J2262">
        <v>2</v>
      </c>
      <c r="K2262" t="s">
        <v>2554</v>
      </c>
      <c r="N2262" t="s">
        <v>2582</v>
      </c>
      <c r="O2262">
        <v>105387919.374983</v>
      </c>
      <c r="P2262">
        <f t="shared" si="35"/>
        <v>40.690503203198865</v>
      </c>
    </row>
    <row r="2263" spans="1:16" x14ac:dyDescent="0.25">
      <c r="A2263">
        <v>9231</v>
      </c>
      <c r="B2263" t="s">
        <v>6511</v>
      </c>
      <c r="C2263">
        <v>41</v>
      </c>
      <c r="D2263" t="s">
        <v>4217</v>
      </c>
      <c r="E2263" t="s">
        <v>8309</v>
      </c>
      <c r="F2263">
        <v>41350</v>
      </c>
      <c r="G2263" t="s">
        <v>6512</v>
      </c>
      <c r="H2263">
        <v>11</v>
      </c>
      <c r="I2263" t="s">
        <v>22</v>
      </c>
      <c r="J2263">
        <v>2</v>
      </c>
      <c r="K2263" t="s">
        <v>2554</v>
      </c>
      <c r="L2263">
        <v>35300</v>
      </c>
      <c r="M2263" t="s">
        <v>4232</v>
      </c>
      <c r="N2263" t="s">
        <v>2582</v>
      </c>
      <c r="O2263">
        <v>85399262.074987993</v>
      </c>
      <c r="P2263">
        <f t="shared" si="35"/>
        <v>32.972839464159684</v>
      </c>
    </row>
    <row r="2264" spans="1:16" x14ac:dyDescent="0.25">
      <c r="A2264">
        <v>9232</v>
      </c>
      <c r="B2264" t="s">
        <v>6509</v>
      </c>
      <c r="C2264">
        <v>41</v>
      </c>
      <c r="D2264" t="s">
        <v>4217</v>
      </c>
      <c r="E2264" t="s">
        <v>8313</v>
      </c>
      <c r="F2264">
        <v>41351</v>
      </c>
      <c r="G2264" t="s">
        <v>6510</v>
      </c>
      <c r="H2264">
        <v>11</v>
      </c>
      <c r="I2264" t="s">
        <v>22</v>
      </c>
      <c r="J2264">
        <v>2</v>
      </c>
      <c r="K2264" t="s">
        <v>2554</v>
      </c>
      <c r="L2264">
        <v>35300</v>
      </c>
      <c r="M2264" t="s">
        <v>4232</v>
      </c>
      <c r="N2264" t="s">
        <v>2582</v>
      </c>
      <c r="O2264">
        <v>56404947.394883104</v>
      </c>
      <c r="P2264">
        <f t="shared" si="35"/>
        <v>21.77807196744579</v>
      </c>
    </row>
    <row r="2265" spans="1:16" x14ac:dyDescent="0.25">
      <c r="A2265">
        <v>9233</v>
      </c>
      <c r="B2265" t="s">
        <v>6507</v>
      </c>
      <c r="C2265">
        <v>41</v>
      </c>
      <c r="D2265" t="s">
        <v>4217</v>
      </c>
      <c r="E2265" t="s">
        <v>8305</v>
      </c>
      <c r="F2265">
        <v>41352</v>
      </c>
      <c r="G2265" t="s">
        <v>6508</v>
      </c>
      <c r="H2265">
        <v>11</v>
      </c>
      <c r="I2265" t="s">
        <v>22</v>
      </c>
      <c r="J2265">
        <v>2</v>
      </c>
      <c r="K2265" t="s">
        <v>2554</v>
      </c>
      <c r="L2265">
        <v>35300</v>
      </c>
      <c r="M2265" t="s">
        <v>4232</v>
      </c>
      <c r="N2265" t="s">
        <v>2582</v>
      </c>
      <c r="O2265">
        <v>125824192.66125201</v>
      </c>
      <c r="P2265">
        <f t="shared" si="35"/>
        <v>48.580992440941351</v>
      </c>
    </row>
    <row r="2266" spans="1:16" x14ac:dyDescent="0.25">
      <c r="A2266">
        <v>9234</v>
      </c>
      <c r="B2266" t="s">
        <v>4233</v>
      </c>
      <c r="C2266">
        <v>41</v>
      </c>
      <c r="D2266" t="s">
        <v>4217</v>
      </c>
      <c r="E2266" t="s">
        <v>8307</v>
      </c>
      <c r="F2266">
        <v>41353</v>
      </c>
      <c r="G2266" t="s">
        <v>10192</v>
      </c>
      <c r="H2266">
        <v>11</v>
      </c>
      <c r="I2266" t="s">
        <v>22</v>
      </c>
      <c r="J2266">
        <v>2</v>
      </c>
      <c r="K2266" t="s">
        <v>2554</v>
      </c>
      <c r="L2266">
        <v>35300</v>
      </c>
      <c r="M2266" t="s">
        <v>4232</v>
      </c>
      <c r="N2266" t="s">
        <v>2582</v>
      </c>
      <c r="O2266">
        <v>27197703.125293098</v>
      </c>
      <c r="P2266">
        <f t="shared" si="35"/>
        <v>10.501091896516712</v>
      </c>
    </row>
    <row r="2267" spans="1:16" x14ac:dyDescent="0.25">
      <c r="A2267">
        <v>9235</v>
      </c>
      <c r="B2267" t="s">
        <v>5117</v>
      </c>
      <c r="C2267">
        <v>41</v>
      </c>
      <c r="D2267" t="s">
        <v>4217</v>
      </c>
      <c r="E2267" t="s">
        <v>8316</v>
      </c>
      <c r="F2267">
        <v>41354</v>
      </c>
      <c r="G2267" t="s">
        <v>5118</v>
      </c>
      <c r="H2267">
        <v>11</v>
      </c>
      <c r="I2267" t="s">
        <v>22</v>
      </c>
      <c r="J2267">
        <v>2</v>
      </c>
      <c r="K2267" t="s">
        <v>2554</v>
      </c>
      <c r="L2267">
        <v>35300</v>
      </c>
      <c r="M2267" t="s">
        <v>4232</v>
      </c>
      <c r="N2267" t="s">
        <v>2582</v>
      </c>
      <c r="O2267">
        <v>28172271.512245201</v>
      </c>
      <c r="P2267">
        <f t="shared" si="35"/>
        <v>10.877374854812066</v>
      </c>
    </row>
    <row r="2268" spans="1:16" x14ac:dyDescent="0.25">
      <c r="A2268">
        <v>9236</v>
      </c>
      <c r="B2268" t="s">
        <v>4234</v>
      </c>
      <c r="C2268">
        <v>41</v>
      </c>
      <c r="D2268" t="s">
        <v>4217</v>
      </c>
      <c r="E2268" t="s">
        <v>8311</v>
      </c>
      <c r="F2268">
        <v>41355</v>
      </c>
      <c r="G2268" t="s">
        <v>10193</v>
      </c>
      <c r="H2268">
        <v>11</v>
      </c>
      <c r="I2268" t="s">
        <v>22</v>
      </c>
      <c r="J2268">
        <v>2</v>
      </c>
      <c r="K2268" t="s">
        <v>2554</v>
      </c>
      <c r="L2268">
        <v>35300</v>
      </c>
      <c r="M2268" t="s">
        <v>4232</v>
      </c>
      <c r="N2268" t="s">
        <v>2582</v>
      </c>
      <c r="O2268">
        <v>102727005.491612</v>
      </c>
      <c r="P2268">
        <f t="shared" si="35"/>
        <v>39.663118607916253</v>
      </c>
    </row>
    <row r="2269" spans="1:16" x14ac:dyDescent="0.25">
      <c r="A2269">
        <v>9237</v>
      </c>
      <c r="B2269" t="s">
        <v>3251</v>
      </c>
      <c r="C2269">
        <v>41</v>
      </c>
      <c r="D2269" t="s">
        <v>4217</v>
      </c>
      <c r="E2269" t="s">
        <v>9011</v>
      </c>
      <c r="F2269">
        <v>41356</v>
      </c>
      <c r="G2269" t="s">
        <v>3252</v>
      </c>
      <c r="H2269">
        <v>11</v>
      </c>
      <c r="I2269" t="s">
        <v>22</v>
      </c>
      <c r="J2269">
        <v>2</v>
      </c>
      <c r="K2269" t="s">
        <v>2554</v>
      </c>
      <c r="L2269">
        <v>14860</v>
      </c>
      <c r="M2269" t="s">
        <v>4221</v>
      </c>
      <c r="N2269" t="s">
        <v>2582</v>
      </c>
      <c r="O2269">
        <v>124306135.190551</v>
      </c>
      <c r="P2269">
        <f t="shared" si="35"/>
        <v>47.994867174017614</v>
      </c>
    </row>
    <row r="2270" spans="1:16" x14ac:dyDescent="0.25">
      <c r="A2270">
        <v>9238</v>
      </c>
      <c r="B2270" t="s">
        <v>4227</v>
      </c>
      <c r="C2270">
        <v>41</v>
      </c>
      <c r="D2270" t="s">
        <v>4217</v>
      </c>
      <c r="E2270" t="s">
        <v>10194</v>
      </c>
      <c r="F2270">
        <v>41357</v>
      </c>
      <c r="G2270" t="s">
        <v>10195</v>
      </c>
      <c r="H2270">
        <v>11</v>
      </c>
      <c r="I2270" t="s">
        <v>22</v>
      </c>
      <c r="J2270">
        <v>2</v>
      </c>
      <c r="K2270" t="s">
        <v>2554</v>
      </c>
      <c r="L2270">
        <v>14860</v>
      </c>
      <c r="M2270" t="s">
        <v>4221</v>
      </c>
      <c r="N2270" t="s">
        <v>2582</v>
      </c>
      <c r="O2270">
        <v>50068900.173007898</v>
      </c>
      <c r="P2270">
        <f t="shared" si="35"/>
        <v>19.331710455553822</v>
      </c>
    </row>
    <row r="2271" spans="1:16" x14ac:dyDescent="0.25">
      <c r="A2271">
        <v>9239</v>
      </c>
      <c r="B2271" t="s">
        <v>4223</v>
      </c>
      <c r="C2271">
        <v>41</v>
      </c>
      <c r="D2271" t="s">
        <v>4217</v>
      </c>
      <c r="E2271" t="s">
        <v>9010</v>
      </c>
      <c r="F2271">
        <v>41358</v>
      </c>
      <c r="G2271" t="s">
        <v>4224</v>
      </c>
      <c r="H2271">
        <v>11</v>
      </c>
      <c r="I2271" t="s">
        <v>22</v>
      </c>
      <c r="J2271">
        <v>2</v>
      </c>
      <c r="K2271" t="s">
        <v>2554</v>
      </c>
      <c r="L2271">
        <v>14860</v>
      </c>
      <c r="M2271" t="s">
        <v>4221</v>
      </c>
      <c r="N2271" t="s">
        <v>2582</v>
      </c>
      <c r="O2271">
        <v>39384676.548187204</v>
      </c>
      <c r="P2271">
        <f t="shared" si="35"/>
        <v>15.206508646771747</v>
      </c>
    </row>
    <row r="2272" spans="1:16" x14ac:dyDescent="0.25">
      <c r="A2272">
        <v>9240</v>
      </c>
      <c r="B2272" t="s">
        <v>4225</v>
      </c>
      <c r="C2272">
        <v>41</v>
      </c>
      <c r="D2272" t="s">
        <v>4217</v>
      </c>
      <c r="E2272" t="s">
        <v>9012</v>
      </c>
      <c r="F2272">
        <v>41359</v>
      </c>
      <c r="G2272" t="s">
        <v>4226</v>
      </c>
      <c r="H2272">
        <v>11</v>
      </c>
      <c r="I2272" t="s">
        <v>22</v>
      </c>
      <c r="J2272">
        <v>2</v>
      </c>
      <c r="K2272" t="s">
        <v>2554</v>
      </c>
      <c r="L2272">
        <v>14860</v>
      </c>
      <c r="M2272" t="s">
        <v>4221</v>
      </c>
      <c r="N2272" t="s">
        <v>2582</v>
      </c>
      <c r="O2272">
        <v>10665538.616361201</v>
      </c>
      <c r="P2272">
        <f t="shared" si="35"/>
        <v>4.1179874866749326</v>
      </c>
    </row>
    <row r="2273" spans="1:16" x14ac:dyDescent="0.25">
      <c r="A2273">
        <v>9241</v>
      </c>
      <c r="B2273" t="s">
        <v>6519</v>
      </c>
      <c r="C2273">
        <v>41</v>
      </c>
      <c r="D2273" t="s">
        <v>4217</v>
      </c>
      <c r="E2273" t="s">
        <v>9014</v>
      </c>
      <c r="F2273">
        <v>41360</v>
      </c>
      <c r="G2273" t="s">
        <v>6520</v>
      </c>
      <c r="H2273">
        <v>11</v>
      </c>
      <c r="I2273" t="s">
        <v>22</v>
      </c>
      <c r="J2273">
        <v>2</v>
      </c>
      <c r="K2273" t="s">
        <v>2554</v>
      </c>
      <c r="L2273">
        <v>14860</v>
      </c>
      <c r="M2273" t="s">
        <v>4221</v>
      </c>
      <c r="N2273" t="s">
        <v>2582</v>
      </c>
      <c r="O2273">
        <v>58284981.964008801</v>
      </c>
      <c r="P2273">
        <f t="shared" si="35"/>
        <v>22.503957373579858</v>
      </c>
    </row>
    <row r="2274" spans="1:16" x14ac:dyDescent="0.25">
      <c r="A2274">
        <v>9242</v>
      </c>
      <c r="B2274" t="s">
        <v>6521</v>
      </c>
      <c r="C2274">
        <v>41</v>
      </c>
      <c r="D2274" t="s">
        <v>4217</v>
      </c>
      <c r="E2274" t="s">
        <v>9009</v>
      </c>
      <c r="F2274">
        <v>41361</v>
      </c>
      <c r="G2274" t="s">
        <v>6522</v>
      </c>
      <c r="H2274">
        <v>11</v>
      </c>
      <c r="I2274" t="s">
        <v>22</v>
      </c>
      <c r="J2274">
        <v>2</v>
      </c>
      <c r="K2274" t="s">
        <v>2554</v>
      </c>
      <c r="L2274">
        <v>14860</v>
      </c>
      <c r="M2274" t="s">
        <v>4221</v>
      </c>
      <c r="N2274" t="s">
        <v>2582</v>
      </c>
      <c r="O2274">
        <v>32946174.237064201</v>
      </c>
      <c r="P2274">
        <f t="shared" si="35"/>
        <v>12.720589003720665</v>
      </c>
    </row>
    <row r="2275" spans="1:16" x14ac:dyDescent="0.25">
      <c r="A2275">
        <v>9243</v>
      </c>
      <c r="B2275" t="s">
        <v>3115</v>
      </c>
      <c r="C2275">
        <v>41</v>
      </c>
      <c r="D2275" t="s">
        <v>4217</v>
      </c>
      <c r="E2275" t="s">
        <v>9015</v>
      </c>
      <c r="F2275">
        <v>41362</v>
      </c>
      <c r="G2275" t="s">
        <v>3116</v>
      </c>
      <c r="H2275">
        <v>11</v>
      </c>
      <c r="I2275" t="s">
        <v>22</v>
      </c>
      <c r="J2275">
        <v>2</v>
      </c>
      <c r="K2275" t="s">
        <v>2554</v>
      </c>
      <c r="L2275">
        <v>14860</v>
      </c>
      <c r="M2275" t="s">
        <v>4221</v>
      </c>
      <c r="N2275" t="s">
        <v>2582</v>
      </c>
      <c r="O2275">
        <v>58925396.225111201</v>
      </c>
      <c r="P2275">
        <f t="shared" si="35"/>
        <v>22.751222702445883</v>
      </c>
    </row>
    <row r="2276" spans="1:16" x14ac:dyDescent="0.25">
      <c r="A2276">
        <v>9244</v>
      </c>
      <c r="B2276" t="s">
        <v>4222</v>
      </c>
      <c r="C2276">
        <v>41</v>
      </c>
      <c r="D2276" t="s">
        <v>4217</v>
      </c>
      <c r="E2276" t="s">
        <v>9013</v>
      </c>
      <c r="F2276">
        <v>41363</v>
      </c>
      <c r="G2276" t="s">
        <v>10196</v>
      </c>
      <c r="H2276">
        <v>11</v>
      </c>
      <c r="I2276" t="s">
        <v>22</v>
      </c>
      <c r="J2276">
        <v>2</v>
      </c>
      <c r="K2276" t="s">
        <v>2554</v>
      </c>
      <c r="L2276">
        <v>14860</v>
      </c>
      <c r="M2276" t="s">
        <v>4221</v>
      </c>
      <c r="N2276" t="s">
        <v>2582</v>
      </c>
      <c r="O2276">
        <v>502957061.64236099</v>
      </c>
      <c r="P2276">
        <f t="shared" si="35"/>
        <v>194.19280738441165</v>
      </c>
    </row>
    <row r="2277" spans="1:16" x14ac:dyDescent="0.25">
      <c r="A2277">
        <v>9245</v>
      </c>
      <c r="B2277" t="s">
        <v>4220</v>
      </c>
      <c r="C2277">
        <v>41</v>
      </c>
      <c r="D2277" t="s">
        <v>4217</v>
      </c>
      <c r="E2277" t="s">
        <v>9007</v>
      </c>
      <c r="F2277">
        <v>41364</v>
      </c>
      <c r="G2277" t="s">
        <v>10197</v>
      </c>
      <c r="H2277">
        <v>11</v>
      </c>
      <c r="I2277" t="s">
        <v>22</v>
      </c>
      <c r="J2277">
        <v>2</v>
      </c>
      <c r="K2277" t="s">
        <v>2554</v>
      </c>
      <c r="L2277">
        <v>14860</v>
      </c>
      <c r="M2277" t="s">
        <v>4221</v>
      </c>
      <c r="N2277" t="s">
        <v>2582</v>
      </c>
      <c r="O2277">
        <v>58994134.862621203</v>
      </c>
      <c r="P2277">
        <f t="shared" si="35"/>
        <v>22.777762838795216</v>
      </c>
    </row>
    <row r="2278" spans="1:16" x14ac:dyDescent="0.25">
      <c r="A2278">
        <v>9246</v>
      </c>
      <c r="B2278" t="s">
        <v>6523</v>
      </c>
      <c r="C2278">
        <v>41</v>
      </c>
      <c r="D2278" t="s">
        <v>4217</v>
      </c>
      <c r="E2278" t="s">
        <v>9016</v>
      </c>
      <c r="F2278">
        <v>41365</v>
      </c>
      <c r="G2278" t="s">
        <v>6524</v>
      </c>
      <c r="H2278">
        <v>11</v>
      </c>
      <c r="I2278" t="s">
        <v>22</v>
      </c>
      <c r="J2278">
        <v>2</v>
      </c>
      <c r="K2278" t="s">
        <v>2554</v>
      </c>
      <c r="L2278">
        <v>14860</v>
      </c>
      <c r="M2278" t="s">
        <v>4221</v>
      </c>
      <c r="N2278" t="s">
        <v>2582</v>
      </c>
      <c r="O2278">
        <v>170703116.496124</v>
      </c>
      <c r="P2278">
        <f t="shared" si="35"/>
        <v>65.908841827181988</v>
      </c>
    </row>
    <row r="2279" spans="1:16" x14ac:dyDescent="0.25">
      <c r="A2279">
        <v>9247</v>
      </c>
      <c r="B2279" t="s">
        <v>6527</v>
      </c>
      <c r="C2279">
        <v>141</v>
      </c>
      <c r="D2279" t="s">
        <v>4807</v>
      </c>
      <c r="E2279" t="s">
        <v>9250</v>
      </c>
      <c r="F2279">
        <v>49044</v>
      </c>
      <c r="G2279" t="s">
        <v>6528</v>
      </c>
      <c r="H2279">
        <v>11</v>
      </c>
      <c r="I2279" t="s">
        <v>22</v>
      </c>
      <c r="J2279">
        <v>2</v>
      </c>
      <c r="K2279" t="s">
        <v>2554</v>
      </c>
      <c r="L2279">
        <v>49660</v>
      </c>
      <c r="M2279" t="s">
        <v>4808</v>
      </c>
      <c r="N2279" t="s">
        <v>2582</v>
      </c>
      <c r="O2279">
        <v>175976607.503865</v>
      </c>
      <c r="P2279">
        <f t="shared" si="35"/>
        <v>67.944948090737881</v>
      </c>
    </row>
    <row r="2280" spans="1:16" x14ac:dyDescent="0.25">
      <c r="A2280">
        <v>9248</v>
      </c>
      <c r="B2280" t="s">
        <v>6525</v>
      </c>
      <c r="C2280">
        <v>141</v>
      </c>
      <c r="D2280" t="s">
        <v>4807</v>
      </c>
      <c r="E2280" t="s">
        <v>9251</v>
      </c>
      <c r="F2280">
        <v>41366</v>
      </c>
      <c r="G2280" t="s">
        <v>6526</v>
      </c>
      <c r="H2280">
        <v>11</v>
      </c>
      <c r="I2280" t="s">
        <v>22</v>
      </c>
      <c r="J2280">
        <v>2</v>
      </c>
      <c r="K2280" t="s">
        <v>2554</v>
      </c>
      <c r="L2280">
        <v>49660</v>
      </c>
      <c r="M2280" t="s">
        <v>4808</v>
      </c>
      <c r="N2280" t="s">
        <v>2582</v>
      </c>
      <c r="O2280">
        <v>105016704.158333</v>
      </c>
      <c r="P2280">
        <f t="shared" si="35"/>
        <v>40.547176206596653</v>
      </c>
    </row>
    <row r="2281" spans="1:16" x14ac:dyDescent="0.25">
      <c r="A2281">
        <v>9249</v>
      </c>
      <c r="B2281" t="s">
        <v>6529</v>
      </c>
      <c r="C2281">
        <v>141</v>
      </c>
      <c r="D2281" t="s">
        <v>4807</v>
      </c>
      <c r="E2281" t="s">
        <v>9256</v>
      </c>
      <c r="F2281">
        <v>41367</v>
      </c>
      <c r="G2281" t="s">
        <v>6530</v>
      </c>
      <c r="H2281">
        <v>11</v>
      </c>
      <c r="I2281" t="s">
        <v>22</v>
      </c>
      <c r="J2281">
        <v>2</v>
      </c>
      <c r="K2281" t="s">
        <v>2554</v>
      </c>
      <c r="L2281">
        <v>49660</v>
      </c>
      <c r="M2281" t="s">
        <v>4808</v>
      </c>
      <c r="N2281" t="s">
        <v>2582</v>
      </c>
      <c r="O2281">
        <v>149623004.08426899</v>
      </c>
      <c r="P2281">
        <f t="shared" si="35"/>
        <v>57.769764913002071</v>
      </c>
    </row>
    <row r="2282" spans="1:16" x14ac:dyDescent="0.25">
      <c r="A2282">
        <v>9250</v>
      </c>
      <c r="B2282" t="s">
        <v>6531</v>
      </c>
      <c r="C2282">
        <v>141</v>
      </c>
      <c r="D2282" t="s">
        <v>4807</v>
      </c>
      <c r="E2282" t="s">
        <v>9252</v>
      </c>
      <c r="F2282">
        <v>41368</v>
      </c>
      <c r="G2282" t="s">
        <v>6532</v>
      </c>
      <c r="H2282">
        <v>11</v>
      </c>
      <c r="I2282" t="s">
        <v>22</v>
      </c>
      <c r="J2282">
        <v>2</v>
      </c>
      <c r="K2282" t="s">
        <v>2554</v>
      </c>
      <c r="L2282">
        <v>49660</v>
      </c>
      <c r="M2282" t="s">
        <v>4808</v>
      </c>
      <c r="N2282" t="s">
        <v>2582</v>
      </c>
      <c r="O2282">
        <v>76896358.126827806</v>
      </c>
      <c r="P2282">
        <f t="shared" si="35"/>
        <v>29.689849892005412</v>
      </c>
    </row>
    <row r="2283" spans="1:16" x14ac:dyDescent="0.25">
      <c r="A2283">
        <v>9251</v>
      </c>
      <c r="B2283" t="s">
        <v>4810</v>
      </c>
      <c r="C2283">
        <v>141</v>
      </c>
      <c r="D2283" t="s">
        <v>4807</v>
      </c>
      <c r="E2283" t="s">
        <v>9257</v>
      </c>
      <c r="F2283">
        <v>41369</v>
      </c>
      <c r="G2283" t="s">
        <v>10198</v>
      </c>
      <c r="H2283">
        <v>11</v>
      </c>
      <c r="I2283" t="s">
        <v>22</v>
      </c>
      <c r="J2283">
        <v>2</v>
      </c>
      <c r="K2283" t="s">
        <v>2554</v>
      </c>
      <c r="L2283">
        <v>49660</v>
      </c>
      <c r="M2283" t="s">
        <v>4808</v>
      </c>
      <c r="N2283" t="s">
        <v>2582</v>
      </c>
      <c r="O2283">
        <v>93908546.041949198</v>
      </c>
      <c r="P2283">
        <f t="shared" si="35"/>
        <v>36.258292375347487</v>
      </c>
    </row>
    <row r="2284" spans="1:16" x14ac:dyDescent="0.25">
      <c r="A2284">
        <v>9252</v>
      </c>
      <c r="B2284" t="s">
        <v>4812</v>
      </c>
      <c r="C2284">
        <v>141</v>
      </c>
      <c r="D2284" t="s">
        <v>4807</v>
      </c>
      <c r="E2284" t="s">
        <v>9247</v>
      </c>
      <c r="F2284">
        <v>41370</v>
      </c>
      <c r="G2284" t="s">
        <v>10199</v>
      </c>
      <c r="H2284">
        <v>11</v>
      </c>
      <c r="I2284" t="s">
        <v>22</v>
      </c>
      <c r="J2284">
        <v>2</v>
      </c>
      <c r="K2284" t="s">
        <v>2554</v>
      </c>
      <c r="L2284">
        <v>49660</v>
      </c>
      <c r="M2284" t="s">
        <v>4808</v>
      </c>
      <c r="N2284" t="s">
        <v>2582</v>
      </c>
      <c r="O2284">
        <v>20832666.0327329</v>
      </c>
      <c r="P2284">
        <f t="shared" si="35"/>
        <v>8.0435373329641369</v>
      </c>
    </row>
    <row r="2285" spans="1:16" x14ac:dyDescent="0.25">
      <c r="A2285">
        <v>9253</v>
      </c>
      <c r="B2285" t="s">
        <v>4811</v>
      </c>
      <c r="C2285">
        <v>141</v>
      </c>
      <c r="D2285" t="s">
        <v>4807</v>
      </c>
      <c r="E2285" t="s">
        <v>9248</v>
      </c>
      <c r="F2285">
        <v>41371</v>
      </c>
      <c r="G2285" t="s">
        <v>10200</v>
      </c>
      <c r="H2285">
        <v>11</v>
      </c>
      <c r="I2285" t="s">
        <v>22</v>
      </c>
      <c r="J2285">
        <v>2</v>
      </c>
      <c r="K2285" t="s">
        <v>2554</v>
      </c>
      <c r="L2285">
        <v>49660</v>
      </c>
      <c r="M2285" t="s">
        <v>4808</v>
      </c>
      <c r="N2285" t="s">
        <v>2582</v>
      </c>
      <c r="O2285">
        <v>236888629.09071001</v>
      </c>
      <c r="P2285">
        <f t="shared" si="35"/>
        <v>91.46321113447334</v>
      </c>
    </row>
    <row r="2286" spans="1:16" x14ac:dyDescent="0.25">
      <c r="A2286">
        <v>9254</v>
      </c>
      <c r="B2286" t="s">
        <v>4806</v>
      </c>
      <c r="C2286">
        <v>141</v>
      </c>
      <c r="D2286" t="s">
        <v>4807</v>
      </c>
      <c r="E2286" t="s">
        <v>9246</v>
      </c>
      <c r="F2286">
        <v>41372</v>
      </c>
      <c r="G2286" t="s">
        <v>10201</v>
      </c>
      <c r="H2286">
        <v>11</v>
      </c>
      <c r="I2286" t="s">
        <v>22</v>
      </c>
      <c r="J2286">
        <v>2</v>
      </c>
      <c r="K2286" t="s">
        <v>2554</v>
      </c>
      <c r="L2286">
        <v>49660</v>
      </c>
      <c r="M2286" t="s">
        <v>4808</v>
      </c>
      <c r="N2286" t="s">
        <v>2582</v>
      </c>
      <c r="O2286">
        <v>121546119.15503401</v>
      </c>
      <c r="P2286">
        <f t="shared" si="35"/>
        <v>46.929219023829887</v>
      </c>
    </row>
    <row r="2287" spans="1:16" x14ac:dyDescent="0.25">
      <c r="A2287">
        <v>9273</v>
      </c>
      <c r="B2287" t="s">
        <v>6535</v>
      </c>
      <c r="C2287">
        <v>341</v>
      </c>
      <c r="D2287" t="s">
        <v>6536</v>
      </c>
      <c r="E2287" t="s">
        <v>10202</v>
      </c>
      <c r="F2287">
        <v>52111</v>
      </c>
      <c r="G2287" t="s">
        <v>6537</v>
      </c>
      <c r="H2287">
        <v>11</v>
      </c>
      <c r="I2287" t="s">
        <v>22</v>
      </c>
      <c r="J2287">
        <v>2</v>
      </c>
      <c r="K2287" t="s">
        <v>2554</v>
      </c>
      <c r="N2287" t="s">
        <v>5161</v>
      </c>
      <c r="O2287">
        <v>3576898323.23067</v>
      </c>
      <c r="P2287">
        <f t="shared" si="35"/>
        <v>1381.0481651228415</v>
      </c>
    </row>
    <row r="2288" spans="1:16" x14ac:dyDescent="0.25">
      <c r="A2288">
        <v>9274</v>
      </c>
      <c r="B2288" t="s">
        <v>6538</v>
      </c>
      <c r="C2288">
        <v>341</v>
      </c>
      <c r="D2288" t="s">
        <v>6536</v>
      </c>
      <c r="E2288" t="s">
        <v>10203</v>
      </c>
      <c r="F2288">
        <v>51840</v>
      </c>
      <c r="G2288" t="s">
        <v>6539</v>
      </c>
      <c r="H2288">
        <v>11</v>
      </c>
      <c r="I2288" t="s">
        <v>22</v>
      </c>
      <c r="J2288">
        <v>2</v>
      </c>
      <c r="K2288" t="s">
        <v>2554</v>
      </c>
      <c r="N2288" t="s">
        <v>5161</v>
      </c>
      <c r="O2288">
        <v>1200887576.4096501</v>
      </c>
      <c r="P2288">
        <f t="shared" si="35"/>
        <v>463.66528596804335</v>
      </c>
    </row>
    <row r="2289" spans="1:16" x14ac:dyDescent="0.25">
      <c r="A2289">
        <v>9275</v>
      </c>
      <c r="B2289" t="s">
        <v>6540</v>
      </c>
      <c r="C2289">
        <v>341</v>
      </c>
      <c r="D2289" t="s">
        <v>6536</v>
      </c>
      <c r="E2289" t="s">
        <v>10204</v>
      </c>
      <c r="F2289">
        <v>51464</v>
      </c>
      <c r="G2289" t="s">
        <v>6541</v>
      </c>
      <c r="H2289">
        <v>11</v>
      </c>
      <c r="I2289" t="s">
        <v>22</v>
      </c>
      <c r="J2289">
        <v>2</v>
      </c>
      <c r="K2289" t="s">
        <v>2554</v>
      </c>
      <c r="N2289" t="s">
        <v>5161</v>
      </c>
      <c r="O2289">
        <v>2096123271.5724599</v>
      </c>
      <c r="P2289">
        <f t="shared" si="35"/>
        <v>809.31772068427006</v>
      </c>
    </row>
    <row r="2290" spans="1:16" x14ac:dyDescent="0.25">
      <c r="A2290">
        <v>9276</v>
      </c>
      <c r="B2290" t="s">
        <v>6542</v>
      </c>
      <c r="C2290">
        <v>341</v>
      </c>
      <c r="D2290" t="s">
        <v>6536</v>
      </c>
      <c r="E2290" t="s">
        <v>10205</v>
      </c>
      <c r="F2290">
        <v>51949</v>
      </c>
      <c r="G2290" t="s">
        <v>6543</v>
      </c>
      <c r="H2290">
        <v>11</v>
      </c>
      <c r="I2290" t="s">
        <v>22</v>
      </c>
      <c r="J2290">
        <v>2</v>
      </c>
      <c r="K2290" t="s">
        <v>2554</v>
      </c>
      <c r="N2290" t="s">
        <v>5161</v>
      </c>
      <c r="O2290">
        <v>278706701.99922502</v>
      </c>
      <c r="P2290">
        <f t="shared" si="35"/>
        <v>107.6092593696704</v>
      </c>
    </row>
    <row r="2291" spans="1:16" x14ac:dyDescent="0.25">
      <c r="A2291">
        <v>9277</v>
      </c>
      <c r="B2291" t="s">
        <v>10206</v>
      </c>
      <c r="C2291">
        <v>341</v>
      </c>
      <c r="D2291" t="s">
        <v>6536</v>
      </c>
      <c r="E2291" t="s">
        <v>10207</v>
      </c>
      <c r="F2291">
        <v>51500</v>
      </c>
      <c r="G2291" t="s">
        <v>10208</v>
      </c>
      <c r="H2291">
        <v>11</v>
      </c>
      <c r="I2291" t="s">
        <v>22</v>
      </c>
      <c r="J2291">
        <v>2</v>
      </c>
      <c r="K2291" t="s">
        <v>2554</v>
      </c>
      <c r="N2291" t="s">
        <v>5161</v>
      </c>
      <c r="O2291">
        <v>1106033445.0583401</v>
      </c>
      <c r="P2291">
        <f t="shared" si="35"/>
        <v>427.04190106323296</v>
      </c>
    </row>
    <row r="2292" spans="1:16" x14ac:dyDescent="0.25">
      <c r="A2292">
        <v>9278</v>
      </c>
      <c r="B2292" t="s">
        <v>5602</v>
      </c>
      <c r="C2292">
        <v>341</v>
      </c>
      <c r="D2292" t="s">
        <v>6536</v>
      </c>
      <c r="E2292" t="s">
        <v>10209</v>
      </c>
      <c r="F2292">
        <v>51509</v>
      </c>
      <c r="G2292" t="s">
        <v>5603</v>
      </c>
      <c r="H2292">
        <v>11</v>
      </c>
      <c r="I2292" t="s">
        <v>22</v>
      </c>
      <c r="J2292">
        <v>2</v>
      </c>
      <c r="K2292" t="s">
        <v>2554</v>
      </c>
      <c r="N2292" t="s">
        <v>5161</v>
      </c>
      <c r="O2292">
        <v>1128611692.1246099</v>
      </c>
      <c r="P2292">
        <f t="shared" si="35"/>
        <v>435.75941100195519</v>
      </c>
    </row>
    <row r="2293" spans="1:16" x14ac:dyDescent="0.25">
      <c r="A2293">
        <v>9279</v>
      </c>
      <c r="B2293" t="s">
        <v>6544</v>
      </c>
      <c r="C2293">
        <v>341</v>
      </c>
      <c r="D2293" t="s">
        <v>6536</v>
      </c>
      <c r="E2293" t="s">
        <v>10210</v>
      </c>
      <c r="F2293">
        <v>51483</v>
      </c>
      <c r="G2293" t="s">
        <v>6545</v>
      </c>
      <c r="H2293">
        <v>11</v>
      </c>
      <c r="I2293" t="s">
        <v>22</v>
      </c>
      <c r="J2293">
        <v>2</v>
      </c>
      <c r="K2293" t="s">
        <v>2554</v>
      </c>
      <c r="N2293" t="s">
        <v>5161</v>
      </c>
      <c r="O2293">
        <v>1249497279.4979</v>
      </c>
      <c r="P2293">
        <f t="shared" si="35"/>
        <v>482.4335972787656</v>
      </c>
    </row>
    <row r="2294" spans="1:16" x14ac:dyDescent="0.25">
      <c r="A2294">
        <v>9280</v>
      </c>
      <c r="B2294" t="s">
        <v>3372</v>
      </c>
      <c r="C2294">
        <v>34</v>
      </c>
      <c r="D2294" t="s">
        <v>3368</v>
      </c>
      <c r="E2294" t="s">
        <v>8829</v>
      </c>
      <c r="F2294">
        <v>41377</v>
      </c>
      <c r="G2294" t="s">
        <v>3375</v>
      </c>
      <c r="H2294">
        <v>11</v>
      </c>
      <c r="I2294" t="s">
        <v>22</v>
      </c>
      <c r="J2294">
        <v>2</v>
      </c>
      <c r="K2294" t="s">
        <v>2554</v>
      </c>
      <c r="L2294">
        <v>41740</v>
      </c>
      <c r="M2294" t="s">
        <v>3369</v>
      </c>
      <c r="N2294" t="s">
        <v>2582</v>
      </c>
      <c r="O2294">
        <v>31219583.863198299</v>
      </c>
      <c r="P2294">
        <f t="shared" si="35"/>
        <v>12.053948732662423</v>
      </c>
    </row>
    <row r="2295" spans="1:16" x14ac:dyDescent="0.25">
      <c r="A2295">
        <v>9281</v>
      </c>
      <c r="B2295" t="s">
        <v>5387</v>
      </c>
      <c r="C2295">
        <v>74</v>
      </c>
      <c r="D2295" t="s">
        <v>5381</v>
      </c>
      <c r="E2295" t="s">
        <v>7123</v>
      </c>
      <c r="F2295">
        <v>41378</v>
      </c>
      <c r="G2295" t="s">
        <v>5388</v>
      </c>
      <c r="H2295">
        <v>11</v>
      </c>
      <c r="I2295" t="s">
        <v>22</v>
      </c>
      <c r="J2295">
        <v>2</v>
      </c>
      <c r="K2295" t="s">
        <v>2554</v>
      </c>
      <c r="L2295">
        <v>13140</v>
      </c>
      <c r="M2295" t="s">
        <v>5382</v>
      </c>
      <c r="N2295" t="s">
        <v>2582</v>
      </c>
      <c r="O2295">
        <v>901123561.591658</v>
      </c>
      <c r="P2295">
        <f t="shared" si="35"/>
        <v>347.92575265630865</v>
      </c>
    </row>
    <row r="2296" spans="1:16" x14ac:dyDescent="0.25">
      <c r="A2296">
        <v>9282</v>
      </c>
      <c r="B2296" t="s">
        <v>2625</v>
      </c>
      <c r="C2296">
        <v>40</v>
      </c>
      <c r="D2296" t="s">
        <v>2621</v>
      </c>
      <c r="E2296" t="s">
        <v>9155</v>
      </c>
      <c r="F2296">
        <v>41379</v>
      </c>
      <c r="G2296" t="s">
        <v>10211</v>
      </c>
      <c r="H2296">
        <v>11</v>
      </c>
      <c r="I2296" t="s">
        <v>22</v>
      </c>
      <c r="J2296">
        <v>2</v>
      </c>
      <c r="K2296" t="s">
        <v>2554</v>
      </c>
      <c r="L2296">
        <v>47900</v>
      </c>
      <c r="M2296" t="s">
        <v>2622</v>
      </c>
      <c r="N2296" t="s">
        <v>2582</v>
      </c>
      <c r="O2296">
        <v>279531277.94420999</v>
      </c>
      <c r="P2296">
        <f t="shared" si="35"/>
        <v>107.92762992228856</v>
      </c>
    </row>
    <row r="2297" spans="1:16" x14ac:dyDescent="0.25">
      <c r="A2297">
        <v>9283</v>
      </c>
      <c r="B2297" t="s">
        <v>4036</v>
      </c>
      <c r="C2297">
        <v>38</v>
      </c>
      <c r="D2297" t="s">
        <v>4015</v>
      </c>
      <c r="E2297" t="s">
        <v>8777</v>
      </c>
      <c r="F2297">
        <v>41380</v>
      </c>
      <c r="G2297" t="s">
        <v>10212</v>
      </c>
      <c r="H2297">
        <v>11</v>
      </c>
      <c r="I2297" t="s">
        <v>22</v>
      </c>
      <c r="J2297">
        <v>2</v>
      </c>
      <c r="K2297" t="s">
        <v>2554</v>
      </c>
      <c r="L2297">
        <v>41180</v>
      </c>
      <c r="M2297" t="s">
        <v>4017</v>
      </c>
      <c r="N2297" t="s">
        <v>2582</v>
      </c>
      <c r="O2297">
        <v>72461303.808096901</v>
      </c>
      <c r="P2297">
        <f t="shared" si="35"/>
        <v>27.977465844261136</v>
      </c>
    </row>
    <row r="2298" spans="1:16" x14ac:dyDescent="0.25">
      <c r="A2298">
        <v>9284</v>
      </c>
      <c r="B2298" t="s">
        <v>3604</v>
      </c>
      <c r="C2298">
        <v>53</v>
      </c>
      <c r="D2298" t="s">
        <v>3599</v>
      </c>
      <c r="E2298" t="s">
        <v>7700</v>
      </c>
      <c r="F2298">
        <v>41381</v>
      </c>
      <c r="G2298" t="s">
        <v>6581</v>
      </c>
      <c r="H2298">
        <v>11</v>
      </c>
      <c r="I2298" t="s">
        <v>22</v>
      </c>
      <c r="J2298">
        <v>2</v>
      </c>
      <c r="K2298" t="s">
        <v>2554</v>
      </c>
      <c r="L2298">
        <v>24860</v>
      </c>
      <c r="M2298" t="s">
        <v>3600</v>
      </c>
      <c r="N2298" t="s">
        <v>2582</v>
      </c>
      <c r="O2298">
        <v>11145482.198265599</v>
      </c>
      <c r="P2298">
        <f t="shared" si="35"/>
        <v>4.3032947398464136</v>
      </c>
    </row>
    <row r="2299" spans="1:16" x14ac:dyDescent="0.25">
      <c r="A2299">
        <v>9285</v>
      </c>
      <c r="B2299" t="s">
        <v>4166</v>
      </c>
      <c r="C2299">
        <v>22</v>
      </c>
      <c r="D2299" t="s">
        <v>3143</v>
      </c>
      <c r="E2299" t="s">
        <v>8373</v>
      </c>
      <c r="F2299">
        <v>41382</v>
      </c>
      <c r="G2299" t="s">
        <v>4167</v>
      </c>
      <c r="H2299">
        <v>11</v>
      </c>
      <c r="I2299" t="s">
        <v>22</v>
      </c>
      <c r="J2299">
        <v>2</v>
      </c>
      <c r="K2299" t="s">
        <v>2554</v>
      </c>
      <c r="L2299">
        <v>35614</v>
      </c>
      <c r="M2299" t="s">
        <v>3144</v>
      </c>
      <c r="N2299" t="s">
        <v>2582</v>
      </c>
      <c r="O2299">
        <v>581190.73601463402</v>
      </c>
      <c r="P2299">
        <f t="shared" si="35"/>
        <v>0.22439899796604926</v>
      </c>
    </row>
    <row r="2300" spans="1:16" x14ac:dyDescent="0.25">
      <c r="A2300">
        <v>9286</v>
      </c>
      <c r="B2300" t="s">
        <v>4549</v>
      </c>
      <c r="C2300">
        <v>18</v>
      </c>
      <c r="D2300" t="s">
        <v>4897</v>
      </c>
      <c r="E2300" t="s">
        <v>7881</v>
      </c>
      <c r="F2300">
        <v>41383</v>
      </c>
      <c r="G2300" t="s">
        <v>4550</v>
      </c>
      <c r="H2300">
        <v>11</v>
      </c>
      <c r="I2300" t="s">
        <v>22</v>
      </c>
      <c r="J2300">
        <v>2</v>
      </c>
      <c r="K2300" t="s">
        <v>2554</v>
      </c>
      <c r="L2300">
        <v>28140</v>
      </c>
      <c r="M2300" t="s">
        <v>4898</v>
      </c>
      <c r="N2300" t="s">
        <v>2582</v>
      </c>
      <c r="O2300">
        <v>1112746732.4184501</v>
      </c>
      <c r="P2300">
        <f t="shared" si="35"/>
        <v>429.6339158069589</v>
      </c>
    </row>
    <row r="2301" spans="1:16" x14ac:dyDescent="0.25">
      <c r="A2301">
        <v>9287</v>
      </c>
      <c r="B2301" t="s">
        <v>4020</v>
      </c>
      <c r="C2301">
        <v>18</v>
      </c>
      <c r="D2301" t="s">
        <v>4897</v>
      </c>
      <c r="E2301" t="s">
        <v>7884</v>
      </c>
      <c r="F2301">
        <v>41384</v>
      </c>
      <c r="G2301" t="s">
        <v>4021</v>
      </c>
      <c r="H2301">
        <v>11</v>
      </c>
      <c r="I2301" t="s">
        <v>22</v>
      </c>
      <c r="J2301">
        <v>2</v>
      </c>
      <c r="K2301" t="s">
        <v>2554</v>
      </c>
      <c r="L2301">
        <v>28140</v>
      </c>
      <c r="M2301" t="s">
        <v>4898</v>
      </c>
      <c r="N2301" t="s">
        <v>2582</v>
      </c>
      <c r="O2301">
        <v>1096811087.4716001</v>
      </c>
      <c r="P2301">
        <f t="shared" si="35"/>
        <v>423.48112888792264</v>
      </c>
    </row>
    <row r="2302" spans="1:16" x14ac:dyDescent="0.25">
      <c r="A2302">
        <v>9288</v>
      </c>
      <c r="B2302" t="s">
        <v>4940</v>
      </c>
      <c r="C2302">
        <v>18</v>
      </c>
      <c r="D2302" t="s">
        <v>4897</v>
      </c>
      <c r="E2302" t="s">
        <v>7890</v>
      </c>
      <c r="F2302">
        <v>41385</v>
      </c>
      <c r="G2302" t="s">
        <v>4941</v>
      </c>
      <c r="H2302">
        <v>11</v>
      </c>
      <c r="I2302" t="s">
        <v>22</v>
      </c>
      <c r="J2302">
        <v>2</v>
      </c>
      <c r="K2302" t="s">
        <v>2554</v>
      </c>
      <c r="L2302">
        <v>28140</v>
      </c>
      <c r="M2302" t="s">
        <v>4898</v>
      </c>
      <c r="N2302" t="s">
        <v>2582</v>
      </c>
      <c r="O2302">
        <v>1205872387.0043001</v>
      </c>
      <c r="P2302">
        <f t="shared" si="35"/>
        <v>465.58993210084378</v>
      </c>
    </row>
    <row r="2303" spans="1:16" x14ac:dyDescent="0.25">
      <c r="A2303">
        <v>9289</v>
      </c>
      <c r="B2303" t="s">
        <v>3516</v>
      </c>
      <c r="C2303">
        <v>18</v>
      </c>
      <c r="D2303" t="s">
        <v>4897</v>
      </c>
      <c r="E2303" t="s">
        <v>7883</v>
      </c>
      <c r="F2303">
        <v>41386</v>
      </c>
      <c r="G2303" t="s">
        <v>3517</v>
      </c>
      <c r="H2303">
        <v>11</v>
      </c>
      <c r="I2303" t="s">
        <v>22</v>
      </c>
      <c r="J2303">
        <v>2</v>
      </c>
      <c r="K2303" t="s">
        <v>2554</v>
      </c>
      <c r="L2303">
        <v>28140</v>
      </c>
      <c r="M2303" t="s">
        <v>4898</v>
      </c>
      <c r="N2303" t="s">
        <v>2582</v>
      </c>
      <c r="O2303">
        <v>754335446.18009996</v>
      </c>
      <c r="P2303">
        <f t="shared" si="35"/>
        <v>291.25054438036489</v>
      </c>
    </row>
    <row r="2304" spans="1:16" x14ac:dyDescent="0.25">
      <c r="A2304">
        <v>9290</v>
      </c>
      <c r="B2304" t="s">
        <v>4946</v>
      </c>
      <c r="C2304">
        <v>18</v>
      </c>
      <c r="D2304" t="s">
        <v>4897</v>
      </c>
      <c r="E2304" t="s">
        <v>7897</v>
      </c>
      <c r="F2304">
        <v>41387</v>
      </c>
      <c r="G2304" t="s">
        <v>10213</v>
      </c>
      <c r="H2304">
        <v>11</v>
      </c>
      <c r="I2304" t="s">
        <v>22</v>
      </c>
      <c r="J2304">
        <v>2</v>
      </c>
      <c r="K2304" t="s">
        <v>2554</v>
      </c>
      <c r="L2304">
        <v>28140</v>
      </c>
      <c r="M2304" t="s">
        <v>4898</v>
      </c>
      <c r="N2304" t="s">
        <v>2582</v>
      </c>
      <c r="O2304">
        <v>867717178.09297097</v>
      </c>
      <c r="P2304">
        <f t="shared" si="35"/>
        <v>335.02747586308357</v>
      </c>
    </row>
    <row r="2305" spans="1:16" x14ac:dyDescent="0.25">
      <c r="A2305">
        <v>9291</v>
      </c>
      <c r="B2305" t="s">
        <v>4942</v>
      </c>
      <c r="C2305">
        <v>18</v>
      </c>
      <c r="D2305" t="s">
        <v>4897</v>
      </c>
      <c r="E2305" t="s">
        <v>7899</v>
      </c>
      <c r="F2305">
        <v>41388</v>
      </c>
      <c r="G2305" t="s">
        <v>4943</v>
      </c>
      <c r="H2305">
        <v>11</v>
      </c>
      <c r="I2305" t="s">
        <v>22</v>
      </c>
      <c r="J2305">
        <v>2</v>
      </c>
      <c r="K2305" t="s">
        <v>2554</v>
      </c>
      <c r="L2305">
        <v>28140</v>
      </c>
      <c r="M2305" t="s">
        <v>4898</v>
      </c>
      <c r="N2305" t="s">
        <v>2582</v>
      </c>
      <c r="O2305">
        <v>1485825782.2425301</v>
      </c>
      <c r="P2305">
        <f t="shared" si="35"/>
        <v>573.68054242170467</v>
      </c>
    </row>
    <row r="2306" spans="1:16" x14ac:dyDescent="0.25">
      <c r="A2306">
        <v>9292</v>
      </c>
      <c r="B2306" t="s">
        <v>4949</v>
      </c>
      <c r="C2306">
        <v>18</v>
      </c>
      <c r="D2306" t="s">
        <v>4897</v>
      </c>
      <c r="E2306" t="s">
        <v>7880</v>
      </c>
      <c r="F2306">
        <v>41389</v>
      </c>
      <c r="G2306" t="s">
        <v>10214</v>
      </c>
      <c r="H2306">
        <v>11</v>
      </c>
      <c r="I2306" t="s">
        <v>22</v>
      </c>
      <c r="J2306">
        <v>2</v>
      </c>
      <c r="K2306" t="s">
        <v>2554</v>
      </c>
      <c r="L2306">
        <v>28140</v>
      </c>
      <c r="M2306" t="s">
        <v>4898</v>
      </c>
      <c r="N2306" t="s">
        <v>2582</v>
      </c>
      <c r="O2306">
        <v>2205065629.19274</v>
      </c>
      <c r="P2306">
        <f t="shared" si="35"/>
        <v>851.38060016801035</v>
      </c>
    </row>
    <row r="2307" spans="1:16" x14ac:dyDescent="0.25">
      <c r="A2307">
        <v>9293</v>
      </c>
      <c r="B2307" t="s">
        <v>4930</v>
      </c>
      <c r="C2307">
        <v>18</v>
      </c>
      <c r="D2307" t="s">
        <v>4897</v>
      </c>
      <c r="E2307" t="s">
        <v>7882</v>
      </c>
      <c r="F2307">
        <v>41390</v>
      </c>
      <c r="G2307" t="s">
        <v>5766</v>
      </c>
      <c r="H2307">
        <v>11</v>
      </c>
      <c r="I2307" t="s">
        <v>22</v>
      </c>
      <c r="J2307">
        <v>2</v>
      </c>
      <c r="K2307" t="s">
        <v>2554</v>
      </c>
      <c r="L2307">
        <v>28140</v>
      </c>
      <c r="M2307" t="s">
        <v>4898</v>
      </c>
      <c r="N2307" t="s">
        <v>2582</v>
      </c>
      <c r="O2307">
        <v>1819435599.34548</v>
      </c>
      <c r="P2307">
        <f t="shared" ref="P2307:P2370" si="36">O2307*0.000000386102159</f>
        <v>702.48801306874884</v>
      </c>
    </row>
    <row r="2308" spans="1:16" x14ac:dyDescent="0.25">
      <c r="A2308">
        <v>9294</v>
      </c>
      <c r="B2308" t="s">
        <v>3278</v>
      </c>
      <c r="C2308">
        <v>18</v>
      </c>
      <c r="D2308" t="s">
        <v>4897</v>
      </c>
      <c r="G2308" t="s">
        <v>3279</v>
      </c>
      <c r="H2308">
        <v>11</v>
      </c>
      <c r="I2308" t="s">
        <v>22</v>
      </c>
      <c r="J2308">
        <v>2</v>
      </c>
      <c r="K2308" t="s">
        <v>2554</v>
      </c>
      <c r="N2308" t="s">
        <v>2582</v>
      </c>
      <c r="O2308">
        <v>1494776447.4316299</v>
      </c>
      <c r="P2308">
        <f t="shared" si="36"/>
        <v>577.13641357570225</v>
      </c>
    </row>
    <row r="2309" spans="1:16" x14ac:dyDescent="0.25">
      <c r="A2309">
        <v>9296</v>
      </c>
      <c r="B2309" t="s">
        <v>3909</v>
      </c>
      <c r="C2309">
        <v>18</v>
      </c>
      <c r="D2309" t="s">
        <v>4897</v>
      </c>
      <c r="E2309" t="s">
        <v>7891</v>
      </c>
      <c r="F2309">
        <v>49337</v>
      </c>
      <c r="G2309" t="s">
        <v>3910</v>
      </c>
      <c r="H2309">
        <v>11</v>
      </c>
      <c r="I2309" t="s">
        <v>22</v>
      </c>
      <c r="J2309">
        <v>2</v>
      </c>
      <c r="K2309" t="s">
        <v>2554</v>
      </c>
      <c r="L2309">
        <v>28140</v>
      </c>
      <c r="M2309" t="s">
        <v>4898</v>
      </c>
      <c r="N2309" t="s">
        <v>2582</v>
      </c>
      <c r="O2309">
        <v>1570487981.5406499</v>
      </c>
      <c r="P2309">
        <f t="shared" si="36"/>
        <v>606.36880035639706</v>
      </c>
    </row>
    <row r="2310" spans="1:16" x14ac:dyDescent="0.25">
      <c r="A2310">
        <v>9297</v>
      </c>
      <c r="B2310" t="s">
        <v>4950</v>
      </c>
      <c r="C2310">
        <v>18</v>
      </c>
      <c r="D2310" t="s">
        <v>4897</v>
      </c>
      <c r="E2310" t="s">
        <v>7892</v>
      </c>
      <c r="F2310">
        <v>41392</v>
      </c>
      <c r="G2310" t="s">
        <v>4951</v>
      </c>
      <c r="H2310">
        <v>11</v>
      </c>
      <c r="I2310" t="s">
        <v>22</v>
      </c>
      <c r="J2310">
        <v>2</v>
      </c>
      <c r="K2310" t="s">
        <v>2554</v>
      </c>
      <c r="L2310">
        <v>28140</v>
      </c>
      <c r="M2310" t="s">
        <v>4898</v>
      </c>
      <c r="N2310" t="s">
        <v>2582</v>
      </c>
      <c r="O2310">
        <v>1528796896.4998801</v>
      </c>
      <c r="P2310">
        <f t="shared" si="36"/>
        <v>590.27178241110323</v>
      </c>
    </row>
    <row r="2311" spans="1:16" x14ac:dyDescent="0.25">
      <c r="A2311">
        <v>9298</v>
      </c>
      <c r="B2311" t="s">
        <v>5313</v>
      </c>
      <c r="C2311">
        <v>7</v>
      </c>
      <c r="D2311" t="s">
        <v>5299</v>
      </c>
      <c r="G2311" t="s">
        <v>5314</v>
      </c>
      <c r="H2311">
        <v>11</v>
      </c>
      <c r="I2311" t="s">
        <v>22</v>
      </c>
      <c r="J2311">
        <v>2</v>
      </c>
      <c r="K2311" t="s">
        <v>2554</v>
      </c>
      <c r="N2311" t="s">
        <v>2582</v>
      </c>
      <c r="O2311">
        <v>527976225.45866603</v>
      </c>
      <c r="P2311">
        <f t="shared" si="36"/>
        <v>203.85276055026171</v>
      </c>
    </row>
    <row r="2312" spans="1:16" x14ac:dyDescent="0.25">
      <c r="A2312">
        <v>9299</v>
      </c>
      <c r="B2312" t="s">
        <v>5315</v>
      </c>
      <c r="C2312">
        <v>7</v>
      </c>
      <c r="D2312" t="s">
        <v>5299</v>
      </c>
      <c r="E2312" t="s">
        <v>7327</v>
      </c>
      <c r="F2312">
        <v>52303</v>
      </c>
      <c r="G2312" t="s">
        <v>5316</v>
      </c>
      <c r="H2312">
        <v>11</v>
      </c>
      <c r="I2312" t="s">
        <v>22</v>
      </c>
      <c r="J2312">
        <v>2</v>
      </c>
      <c r="K2312" t="s">
        <v>2554</v>
      </c>
      <c r="L2312">
        <v>17140</v>
      </c>
      <c r="M2312" t="s">
        <v>5300</v>
      </c>
      <c r="N2312" t="s">
        <v>2582</v>
      </c>
      <c r="O2312">
        <v>256967497.402078</v>
      </c>
      <c r="P2312">
        <f t="shared" si="36"/>
        <v>99.215705539769203</v>
      </c>
    </row>
    <row r="2313" spans="1:16" x14ac:dyDescent="0.25">
      <c r="A2313">
        <v>9300</v>
      </c>
      <c r="B2313" t="s">
        <v>3687</v>
      </c>
      <c r="C2313">
        <v>7</v>
      </c>
      <c r="D2313" t="s">
        <v>5299</v>
      </c>
      <c r="E2313" t="s">
        <v>7328</v>
      </c>
      <c r="F2313">
        <v>41393</v>
      </c>
      <c r="G2313" t="s">
        <v>3688</v>
      </c>
      <c r="H2313">
        <v>11</v>
      </c>
      <c r="I2313" t="s">
        <v>22</v>
      </c>
      <c r="J2313">
        <v>2</v>
      </c>
      <c r="K2313" t="s">
        <v>2554</v>
      </c>
      <c r="L2313">
        <v>17140</v>
      </c>
      <c r="M2313" t="s">
        <v>5300</v>
      </c>
      <c r="N2313" t="s">
        <v>2582</v>
      </c>
      <c r="O2313">
        <v>674958500.74092698</v>
      </c>
      <c r="P2313">
        <f t="shared" si="36"/>
        <v>260.60293437147499</v>
      </c>
    </row>
    <row r="2314" spans="1:16" x14ac:dyDescent="0.25">
      <c r="A2314">
        <v>9301</v>
      </c>
      <c r="B2314" t="s">
        <v>5317</v>
      </c>
      <c r="C2314">
        <v>7</v>
      </c>
      <c r="D2314" t="s">
        <v>5299</v>
      </c>
      <c r="E2314" t="s">
        <v>7336</v>
      </c>
      <c r="F2314">
        <v>112908</v>
      </c>
      <c r="G2314" t="s">
        <v>5318</v>
      </c>
      <c r="H2314">
        <v>11</v>
      </c>
      <c r="I2314" t="s">
        <v>22</v>
      </c>
      <c r="J2314">
        <v>2</v>
      </c>
      <c r="K2314" t="s">
        <v>2554</v>
      </c>
      <c r="L2314">
        <v>17140</v>
      </c>
      <c r="M2314" t="s">
        <v>5300</v>
      </c>
      <c r="N2314" t="s">
        <v>2582</v>
      </c>
      <c r="O2314">
        <v>728125290.59051895</v>
      </c>
      <c r="P2314">
        <f t="shared" si="36"/>
        <v>281.13074671950176</v>
      </c>
    </row>
    <row r="2315" spans="1:16" x14ac:dyDescent="0.25">
      <c r="A2315">
        <v>9304</v>
      </c>
      <c r="B2315" t="s">
        <v>6547</v>
      </c>
      <c r="C2315">
        <v>134</v>
      </c>
      <c r="D2315" t="s">
        <v>5424</v>
      </c>
      <c r="E2315" t="s">
        <v>7129</v>
      </c>
      <c r="F2315">
        <v>41400</v>
      </c>
      <c r="G2315" t="s">
        <v>10215</v>
      </c>
      <c r="H2315">
        <v>11</v>
      </c>
      <c r="I2315" t="s">
        <v>22</v>
      </c>
      <c r="J2315">
        <v>2</v>
      </c>
      <c r="K2315" t="s">
        <v>2554</v>
      </c>
      <c r="L2315">
        <v>13780</v>
      </c>
      <c r="M2315" t="s">
        <v>6548</v>
      </c>
      <c r="N2315" t="s">
        <v>2582</v>
      </c>
      <c r="O2315">
        <v>1853234734.3338101</v>
      </c>
      <c r="P2315">
        <f t="shared" si="36"/>
        <v>715.53793206007549</v>
      </c>
    </row>
    <row r="2316" spans="1:16" x14ac:dyDescent="0.25">
      <c r="A2316">
        <v>9305</v>
      </c>
      <c r="B2316" t="s">
        <v>6550</v>
      </c>
      <c r="C2316">
        <v>134</v>
      </c>
      <c r="D2316" t="s">
        <v>5424</v>
      </c>
      <c r="E2316" t="s">
        <v>9196</v>
      </c>
      <c r="F2316">
        <v>41401</v>
      </c>
      <c r="G2316" t="s">
        <v>6551</v>
      </c>
      <c r="H2316">
        <v>11</v>
      </c>
      <c r="I2316" t="s">
        <v>22</v>
      </c>
      <c r="J2316">
        <v>2</v>
      </c>
      <c r="K2316" t="s">
        <v>2554</v>
      </c>
      <c r="L2316">
        <v>48060</v>
      </c>
      <c r="M2316" t="s">
        <v>6552</v>
      </c>
      <c r="N2316" t="s">
        <v>2582</v>
      </c>
      <c r="O2316">
        <v>3331515713.2902799</v>
      </c>
      <c r="P2316">
        <f t="shared" si="36"/>
        <v>1286.305409643802</v>
      </c>
    </row>
    <row r="2317" spans="1:16" x14ac:dyDescent="0.25">
      <c r="A2317">
        <v>9367</v>
      </c>
      <c r="B2317" t="s">
        <v>2951</v>
      </c>
      <c r="C2317">
        <v>24</v>
      </c>
      <c r="D2317" t="s">
        <v>3764</v>
      </c>
      <c r="E2317" t="s">
        <v>7740</v>
      </c>
      <c r="F2317">
        <v>41402</v>
      </c>
      <c r="G2317" t="s">
        <v>2952</v>
      </c>
      <c r="H2317">
        <v>11</v>
      </c>
      <c r="I2317" t="s">
        <v>22</v>
      </c>
      <c r="J2317">
        <v>2</v>
      </c>
      <c r="K2317" t="s">
        <v>2554</v>
      </c>
      <c r="L2317">
        <v>25540</v>
      </c>
      <c r="M2317" t="s">
        <v>4330</v>
      </c>
      <c r="N2317" t="s">
        <v>2582</v>
      </c>
      <c r="O2317">
        <v>74365201.628593907</v>
      </c>
      <c r="P2317">
        <f t="shared" si="36"/>
        <v>28.712564903270422</v>
      </c>
    </row>
    <row r="2318" spans="1:16" x14ac:dyDescent="0.25">
      <c r="A2318">
        <v>9368</v>
      </c>
      <c r="B2318" t="s">
        <v>6553</v>
      </c>
      <c r="C2318">
        <v>24</v>
      </c>
      <c r="D2318" t="s">
        <v>3764</v>
      </c>
      <c r="E2318" t="s">
        <v>7749</v>
      </c>
      <c r="F2318">
        <v>41403</v>
      </c>
      <c r="G2318" t="s">
        <v>6554</v>
      </c>
      <c r="H2318">
        <v>11</v>
      </c>
      <c r="I2318" t="s">
        <v>22</v>
      </c>
      <c r="J2318">
        <v>2</v>
      </c>
      <c r="K2318" t="s">
        <v>2554</v>
      </c>
      <c r="L2318">
        <v>25540</v>
      </c>
      <c r="M2318" t="s">
        <v>4330</v>
      </c>
      <c r="N2318" t="s">
        <v>2582</v>
      </c>
      <c r="O2318">
        <v>57656561.150674701</v>
      </c>
      <c r="P2318">
        <f t="shared" si="36"/>
        <v>22.261322740791027</v>
      </c>
    </row>
    <row r="2319" spans="1:16" x14ac:dyDescent="0.25">
      <c r="A2319">
        <v>9369</v>
      </c>
      <c r="B2319" t="s">
        <v>4969</v>
      </c>
      <c r="C2319">
        <v>64</v>
      </c>
      <c r="D2319" t="s">
        <v>4956</v>
      </c>
      <c r="E2319" t="s">
        <v>8112</v>
      </c>
      <c r="F2319">
        <v>41404</v>
      </c>
      <c r="G2319" t="s">
        <v>6264</v>
      </c>
      <c r="H2319">
        <v>11</v>
      </c>
      <c r="I2319" t="s">
        <v>22</v>
      </c>
      <c r="J2319">
        <v>2</v>
      </c>
      <c r="K2319" t="s">
        <v>2554</v>
      </c>
      <c r="L2319">
        <v>31540</v>
      </c>
      <c r="M2319" t="s">
        <v>4960</v>
      </c>
      <c r="N2319" t="s">
        <v>2582</v>
      </c>
      <c r="O2319">
        <v>74043052.369987294</v>
      </c>
      <c r="P2319">
        <f t="shared" si="36"/>
        <v>28.588182379002159</v>
      </c>
    </row>
    <row r="2320" spans="1:16" x14ac:dyDescent="0.25">
      <c r="A2320">
        <v>9370</v>
      </c>
      <c r="B2320" t="s">
        <v>4962</v>
      </c>
      <c r="C2320">
        <v>64</v>
      </c>
      <c r="D2320" t="s">
        <v>4956</v>
      </c>
      <c r="E2320" t="s">
        <v>8108</v>
      </c>
      <c r="F2320">
        <v>41405</v>
      </c>
      <c r="G2320" t="s">
        <v>6642</v>
      </c>
      <c r="H2320">
        <v>11</v>
      </c>
      <c r="I2320" t="s">
        <v>22</v>
      </c>
      <c r="J2320">
        <v>2</v>
      </c>
      <c r="K2320" t="s">
        <v>2554</v>
      </c>
      <c r="L2320">
        <v>31540</v>
      </c>
      <c r="M2320" t="s">
        <v>4960</v>
      </c>
      <c r="N2320" t="s">
        <v>2582</v>
      </c>
      <c r="O2320">
        <v>87635526.656270906</v>
      </c>
      <c r="P2320">
        <f t="shared" si="36"/>
        <v>33.836266047088245</v>
      </c>
    </row>
    <row r="2321" spans="1:16" x14ac:dyDescent="0.25">
      <c r="A2321">
        <v>9371</v>
      </c>
      <c r="B2321" t="s">
        <v>4979</v>
      </c>
      <c r="C2321">
        <v>64</v>
      </c>
      <c r="D2321" t="s">
        <v>4956</v>
      </c>
      <c r="E2321" t="s">
        <v>8110</v>
      </c>
      <c r="F2321">
        <v>41406</v>
      </c>
      <c r="G2321" t="s">
        <v>10216</v>
      </c>
      <c r="H2321">
        <v>11</v>
      </c>
      <c r="I2321" t="s">
        <v>22</v>
      </c>
      <c r="J2321">
        <v>2</v>
      </c>
      <c r="K2321" t="s">
        <v>2554</v>
      </c>
      <c r="L2321">
        <v>31540</v>
      </c>
      <c r="M2321" t="s">
        <v>4960</v>
      </c>
      <c r="N2321" t="s">
        <v>2582</v>
      </c>
      <c r="O2321">
        <v>174491629.558469</v>
      </c>
      <c r="P2321">
        <f t="shared" si="36"/>
        <v>67.371594899953095</v>
      </c>
    </row>
    <row r="2322" spans="1:16" x14ac:dyDescent="0.25">
      <c r="A2322">
        <v>9374</v>
      </c>
      <c r="B2322" t="s">
        <v>6555</v>
      </c>
      <c r="C2322">
        <v>35</v>
      </c>
      <c r="D2322" t="s">
        <v>3395</v>
      </c>
      <c r="E2322" t="s">
        <v>8859</v>
      </c>
      <c r="F2322">
        <v>41409</v>
      </c>
      <c r="G2322" t="s">
        <v>10217</v>
      </c>
      <c r="H2322">
        <v>11</v>
      </c>
      <c r="I2322" t="s">
        <v>22</v>
      </c>
      <c r="J2322">
        <v>2</v>
      </c>
      <c r="K2322" t="s">
        <v>2554</v>
      </c>
      <c r="L2322">
        <v>41884</v>
      </c>
      <c r="M2322" t="s">
        <v>3396</v>
      </c>
      <c r="N2322" t="s">
        <v>2582</v>
      </c>
      <c r="O2322">
        <v>2325597.8852293901</v>
      </c>
      <c r="P2322">
        <f t="shared" si="36"/>
        <v>0.89791836445290174</v>
      </c>
    </row>
    <row r="2323" spans="1:16" x14ac:dyDescent="0.25">
      <c r="A2323">
        <v>9375</v>
      </c>
      <c r="B2323" t="s">
        <v>4662</v>
      </c>
      <c r="C2323">
        <v>23</v>
      </c>
      <c r="D2323" t="s">
        <v>4582</v>
      </c>
      <c r="G2323" t="s">
        <v>4663</v>
      </c>
      <c r="H2323">
        <v>11</v>
      </c>
      <c r="I2323" t="s">
        <v>22</v>
      </c>
      <c r="J2323">
        <v>2</v>
      </c>
      <c r="K2323" t="s">
        <v>2554</v>
      </c>
      <c r="N2323" t="s">
        <v>2582</v>
      </c>
      <c r="O2323">
        <v>2037817.49118959</v>
      </c>
      <c r="P2323">
        <f t="shared" si="36"/>
        <v>0.78680573299626411</v>
      </c>
    </row>
    <row r="2324" spans="1:16" x14ac:dyDescent="0.25">
      <c r="A2324">
        <v>9376</v>
      </c>
      <c r="B2324" t="s">
        <v>6556</v>
      </c>
      <c r="C2324">
        <v>23</v>
      </c>
      <c r="D2324" t="s">
        <v>4582</v>
      </c>
      <c r="G2324" t="s">
        <v>10218</v>
      </c>
      <c r="H2324">
        <v>11</v>
      </c>
      <c r="I2324" t="s">
        <v>22</v>
      </c>
      <c r="J2324">
        <v>2</v>
      </c>
      <c r="K2324" t="s">
        <v>2554</v>
      </c>
      <c r="N2324" t="s">
        <v>2582</v>
      </c>
      <c r="O2324">
        <v>9395262.3557580691</v>
      </c>
      <c r="P2324">
        <f t="shared" si="36"/>
        <v>3.6275310799296165</v>
      </c>
    </row>
    <row r="2325" spans="1:16" x14ac:dyDescent="0.25">
      <c r="A2325">
        <v>9377</v>
      </c>
      <c r="B2325" t="s">
        <v>6557</v>
      </c>
      <c r="C2325">
        <v>23</v>
      </c>
      <c r="D2325" t="s">
        <v>4582</v>
      </c>
      <c r="G2325" t="s">
        <v>10219</v>
      </c>
      <c r="H2325">
        <v>11</v>
      </c>
      <c r="I2325" t="s">
        <v>22</v>
      </c>
      <c r="J2325">
        <v>2</v>
      </c>
      <c r="K2325" t="s">
        <v>2554</v>
      </c>
      <c r="N2325" t="s">
        <v>2582</v>
      </c>
      <c r="O2325">
        <v>2386416.4709930401</v>
      </c>
      <c r="P2325">
        <f t="shared" si="36"/>
        <v>0.9214005517235736</v>
      </c>
    </row>
    <row r="2326" spans="1:16" x14ac:dyDescent="0.25">
      <c r="A2326">
        <v>9378</v>
      </c>
      <c r="B2326" t="s">
        <v>4648</v>
      </c>
      <c r="C2326">
        <v>23</v>
      </c>
      <c r="D2326" t="s">
        <v>4582</v>
      </c>
      <c r="G2326" t="s">
        <v>10220</v>
      </c>
      <c r="H2326">
        <v>11</v>
      </c>
      <c r="I2326" t="s">
        <v>22</v>
      </c>
      <c r="J2326">
        <v>2</v>
      </c>
      <c r="K2326" t="s">
        <v>2554</v>
      </c>
      <c r="N2326" t="s">
        <v>2582</v>
      </c>
      <c r="O2326">
        <v>36311005.069690503</v>
      </c>
      <c r="P2326">
        <f t="shared" si="36"/>
        <v>14.019757452867449</v>
      </c>
    </row>
    <row r="2327" spans="1:16" x14ac:dyDescent="0.25">
      <c r="A2327">
        <v>9379</v>
      </c>
      <c r="B2327" t="s">
        <v>6558</v>
      </c>
      <c r="C2327">
        <v>23</v>
      </c>
      <c r="D2327" t="s">
        <v>4582</v>
      </c>
      <c r="G2327" t="s">
        <v>6908</v>
      </c>
      <c r="H2327">
        <v>11</v>
      </c>
      <c r="I2327" t="s">
        <v>22</v>
      </c>
      <c r="J2327">
        <v>2</v>
      </c>
      <c r="K2327" t="s">
        <v>2554</v>
      </c>
      <c r="N2327" t="s">
        <v>2582</v>
      </c>
      <c r="O2327">
        <v>3407186900.1713901</v>
      </c>
      <c r="P2327">
        <f t="shared" si="36"/>
        <v>1315.5222182726911</v>
      </c>
    </row>
    <row r="2328" spans="1:16" x14ac:dyDescent="0.25">
      <c r="A2328">
        <v>9380</v>
      </c>
      <c r="B2328" t="s">
        <v>6559</v>
      </c>
      <c r="C2328">
        <v>23</v>
      </c>
      <c r="D2328" t="s">
        <v>4582</v>
      </c>
      <c r="G2328" t="s">
        <v>10221</v>
      </c>
      <c r="H2328">
        <v>11</v>
      </c>
      <c r="I2328" t="s">
        <v>22</v>
      </c>
      <c r="J2328">
        <v>2</v>
      </c>
      <c r="K2328" t="s">
        <v>2554</v>
      </c>
      <c r="N2328" t="s">
        <v>2582</v>
      </c>
      <c r="O2328">
        <v>1303906.28058157</v>
      </c>
      <c r="P2328">
        <f t="shared" si="36"/>
        <v>0.50344103006620389</v>
      </c>
    </row>
    <row r="2329" spans="1:16" x14ac:dyDescent="0.25">
      <c r="A2329">
        <v>9381</v>
      </c>
      <c r="B2329" t="s">
        <v>4441</v>
      </c>
      <c r="C2329">
        <v>23</v>
      </c>
      <c r="D2329" t="s">
        <v>4582</v>
      </c>
      <c r="G2329" t="s">
        <v>4442</v>
      </c>
      <c r="H2329">
        <v>11</v>
      </c>
      <c r="I2329" t="s">
        <v>22</v>
      </c>
      <c r="J2329">
        <v>2</v>
      </c>
      <c r="K2329" t="s">
        <v>2554</v>
      </c>
      <c r="N2329" t="s">
        <v>2582</v>
      </c>
      <c r="O2329">
        <v>818711.57795807696</v>
      </c>
      <c r="P2329">
        <f t="shared" si="36"/>
        <v>0.31610630784791033</v>
      </c>
    </row>
    <row r="2330" spans="1:16" x14ac:dyDescent="0.25">
      <c r="A2330">
        <v>9382</v>
      </c>
      <c r="B2330" t="s">
        <v>6560</v>
      </c>
      <c r="C2330">
        <v>23</v>
      </c>
      <c r="D2330" t="s">
        <v>4582</v>
      </c>
      <c r="G2330" t="s">
        <v>10222</v>
      </c>
      <c r="H2330">
        <v>11</v>
      </c>
      <c r="I2330" t="s">
        <v>22</v>
      </c>
      <c r="J2330">
        <v>2</v>
      </c>
      <c r="K2330" t="s">
        <v>2554</v>
      </c>
      <c r="N2330" t="s">
        <v>2582</v>
      </c>
      <c r="O2330">
        <v>48476993.459601201</v>
      </c>
      <c r="P2330">
        <f t="shared" si="36"/>
        <v>18.717071836580903</v>
      </c>
    </row>
    <row r="2331" spans="1:16" x14ac:dyDescent="0.25">
      <c r="A2331">
        <v>9383</v>
      </c>
      <c r="B2331" t="s">
        <v>4641</v>
      </c>
      <c r="C2331">
        <v>23</v>
      </c>
      <c r="D2331" t="s">
        <v>4582</v>
      </c>
      <c r="G2331" t="s">
        <v>10223</v>
      </c>
      <c r="H2331">
        <v>11</v>
      </c>
      <c r="I2331" t="s">
        <v>22</v>
      </c>
      <c r="J2331">
        <v>2</v>
      </c>
      <c r="K2331" t="s">
        <v>2554</v>
      </c>
      <c r="N2331" t="s">
        <v>2582</v>
      </c>
      <c r="O2331">
        <v>24573489.3194975</v>
      </c>
      <c r="P2331">
        <f t="shared" si="36"/>
        <v>9.4878772804214258</v>
      </c>
    </row>
    <row r="2332" spans="1:16" x14ac:dyDescent="0.25">
      <c r="A2332">
        <v>9384</v>
      </c>
      <c r="B2332" t="s">
        <v>5054</v>
      </c>
      <c r="C2332">
        <v>23</v>
      </c>
      <c r="D2332" t="s">
        <v>4582</v>
      </c>
      <c r="G2332" t="s">
        <v>5055</v>
      </c>
      <c r="H2332">
        <v>11</v>
      </c>
      <c r="I2332" t="s">
        <v>22</v>
      </c>
      <c r="J2332">
        <v>2</v>
      </c>
      <c r="K2332" t="s">
        <v>2554</v>
      </c>
      <c r="N2332" t="s">
        <v>2582</v>
      </c>
      <c r="O2332">
        <v>5682369.5405903701</v>
      </c>
      <c r="P2332">
        <f t="shared" si="36"/>
        <v>2.1939751478577798</v>
      </c>
    </row>
    <row r="2333" spans="1:16" x14ac:dyDescent="0.25">
      <c r="A2333">
        <v>9385</v>
      </c>
      <c r="B2333" t="s">
        <v>2680</v>
      </c>
      <c r="C2333">
        <v>23</v>
      </c>
      <c r="D2333" t="s">
        <v>4582</v>
      </c>
      <c r="G2333" t="s">
        <v>2681</v>
      </c>
      <c r="H2333">
        <v>11</v>
      </c>
      <c r="I2333" t="s">
        <v>22</v>
      </c>
      <c r="J2333">
        <v>2</v>
      </c>
      <c r="K2333" t="s">
        <v>2554</v>
      </c>
      <c r="N2333" t="s">
        <v>2582</v>
      </c>
      <c r="O2333">
        <v>186217854.30132201</v>
      </c>
      <c r="P2333">
        <f t="shared" si="36"/>
        <v>71.89911559008786</v>
      </c>
    </row>
    <row r="2334" spans="1:16" x14ac:dyDescent="0.25">
      <c r="A2334">
        <v>9386</v>
      </c>
      <c r="B2334" t="s">
        <v>4627</v>
      </c>
      <c r="C2334">
        <v>23</v>
      </c>
      <c r="D2334" t="s">
        <v>4582</v>
      </c>
      <c r="G2334" t="s">
        <v>10224</v>
      </c>
      <c r="H2334">
        <v>11</v>
      </c>
      <c r="I2334" t="s">
        <v>22</v>
      </c>
      <c r="J2334">
        <v>2</v>
      </c>
      <c r="K2334" t="s">
        <v>2554</v>
      </c>
      <c r="N2334" t="s">
        <v>2582</v>
      </c>
      <c r="O2334">
        <v>33573562.648189001</v>
      </c>
      <c r="P2334">
        <f t="shared" si="36"/>
        <v>12.962825023787531</v>
      </c>
    </row>
    <row r="2335" spans="1:16" x14ac:dyDescent="0.25">
      <c r="A2335">
        <v>9387</v>
      </c>
      <c r="B2335" t="s">
        <v>2729</v>
      </c>
      <c r="C2335">
        <v>23</v>
      </c>
      <c r="D2335" t="s">
        <v>4582</v>
      </c>
      <c r="G2335" t="s">
        <v>2730</v>
      </c>
      <c r="H2335">
        <v>11</v>
      </c>
      <c r="I2335" t="s">
        <v>22</v>
      </c>
      <c r="J2335">
        <v>2</v>
      </c>
      <c r="K2335" t="s">
        <v>2554</v>
      </c>
      <c r="N2335" t="s">
        <v>2582</v>
      </c>
      <c r="O2335">
        <v>1718111.8434202599</v>
      </c>
      <c r="P2335">
        <f t="shared" si="36"/>
        <v>0.66336669214803223</v>
      </c>
    </row>
    <row r="2336" spans="1:16" x14ac:dyDescent="0.25">
      <c r="A2336">
        <v>9388</v>
      </c>
      <c r="B2336" t="s">
        <v>6561</v>
      </c>
      <c r="C2336">
        <v>23</v>
      </c>
      <c r="D2336" t="s">
        <v>4582</v>
      </c>
      <c r="G2336" t="s">
        <v>10225</v>
      </c>
      <c r="H2336">
        <v>11</v>
      </c>
      <c r="I2336" t="s">
        <v>22</v>
      </c>
      <c r="J2336">
        <v>2</v>
      </c>
      <c r="K2336" t="s">
        <v>2554</v>
      </c>
      <c r="N2336" t="s">
        <v>2582</v>
      </c>
      <c r="O2336">
        <v>144264.40106224999</v>
      </c>
      <c r="P2336">
        <f t="shared" si="36"/>
        <v>5.5700796716976614E-2</v>
      </c>
    </row>
    <row r="2337" spans="1:16" x14ac:dyDescent="0.25">
      <c r="A2337">
        <v>9389</v>
      </c>
      <c r="B2337" t="s">
        <v>10226</v>
      </c>
      <c r="C2337">
        <v>23</v>
      </c>
      <c r="D2337" t="s">
        <v>4582</v>
      </c>
      <c r="G2337" t="s">
        <v>10227</v>
      </c>
      <c r="H2337">
        <v>11</v>
      </c>
      <c r="I2337" t="s">
        <v>22</v>
      </c>
      <c r="J2337">
        <v>2</v>
      </c>
      <c r="K2337" t="s">
        <v>2554</v>
      </c>
      <c r="N2337" t="s">
        <v>2582</v>
      </c>
      <c r="O2337">
        <v>143360891.332517</v>
      </c>
      <c r="P2337">
        <f t="shared" si="36"/>
        <v>55.3519496596492</v>
      </c>
    </row>
    <row r="2338" spans="1:16" x14ac:dyDescent="0.25">
      <c r="A2338">
        <v>9390</v>
      </c>
      <c r="B2338" t="s">
        <v>6565</v>
      </c>
      <c r="C2338">
        <v>23</v>
      </c>
      <c r="D2338" t="s">
        <v>4582</v>
      </c>
      <c r="G2338" t="s">
        <v>10228</v>
      </c>
      <c r="H2338">
        <v>11</v>
      </c>
      <c r="I2338" t="s">
        <v>22</v>
      </c>
      <c r="J2338">
        <v>2</v>
      </c>
      <c r="K2338" t="s">
        <v>2554</v>
      </c>
      <c r="N2338" t="s">
        <v>2582</v>
      </c>
      <c r="O2338">
        <v>5354864.79781147</v>
      </c>
      <c r="P2338">
        <f t="shared" si="36"/>
        <v>2.0675248595881071</v>
      </c>
    </row>
    <row r="2339" spans="1:16" x14ac:dyDescent="0.25">
      <c r="A2339">
        <v>9391</v>
      </c>
      <c r="B2339" t="s">
        <v>2933</v>
      </c>
      <c r="C2339">
        <v>23</v>
      </c>
      <c r="D2339" t="s">
        <v>4582</v>
      </c>
      <c r="G2339" t="s">
        <v>2934</v>
      </c>
      <c r="H2339">
        <v>11</v>
      </c>
      <c r="I2339" t="s">
        <v>22</v>
      </c>
      <c r="J2339">
        <v>2</v>
      </c>
      <c r="K2339" t="s">
        <v>2554</v>
      </c>
      <c r="N2339" t="s">
        <v>2582</v>
      </c>
      <c r="O2339">
        <v>10624767.682070199</v>
      </c>
      <c r="P2339">
        <f t="shared" si="36"/>
        <v>4.1022457409207291</v>
      </c>
    </row>
    <row r="2340" spans="1:16" x14ac:dyDescent="0.25">
      <c r="A2340">
        <v>9392</v>
      </c>
      <c r="B2340" t="s">
        <v>6566</v>
      </c>
      <c r="C2340">
        <v>23</v>
      </c>
      <c r="D2340" t="s">
        <v>4582</v>
      </c>
      <c r="G2340" t="s">
        <v>10229</v>
      </c>
      <c r="H2340">
        <v>11</v>
      </c>
      <c r="I2340" t="s">
        <v>22</v>
      </c>
      <c r="J2340">
        <v>2</v>
      </c>
      <c r="K2340" t="s">
        <v>2554</v>
      </c>
      <c r="N2340" t="s">
        <v>2582</v>
      </c>
      <c r="O2340">
        <v>67097376.430871896</v>
      </c>
      <c r="P2340">
        <f t="shared" si="36"/>
        <v>25.906441903195354</v>
      </c>
    </row>
    <row r="2341" spans="1:16" x14ac:dyDescent="0.25">
      <c r="A2341">
        <v>9393</v>
      </c>
      <c r="B2341" t="s">
        <v>6567</v>
      </c>
      <c r="C2341">
        <v>23</v>
      </c>
      <c r="D2341" t="s">
        <v>4582</v>
      </c>
      <c r="G2341" t="s">
        <v>10230</v>
      </c>
      <c r="H2341">
        <v>11</v>
      </c>
      <c r="I2341" t="s">
        <v>22</v>
      </c>
      <c r="J2341">
        <v>2</v>
      </c>
      <c r="K2341" t="s">
        <v>2554</v>
      </c>
      <c r="N2341" t="s">
        <v>2582</v>
      </c>
      <c r="O2341">
        <v>258825107.37023199</v>
      </c>
      <c r="P2341">
        <f t="shared" si="36"/>
        <v>99.932932759053386</v>
      </c>
    </row>
    <row r="2342" spans="1:16" x14ac:dyDescent="0.25">
      <c r="A2342">
        <v>9394</v>
      </c>
      <c r="B2342" t="s">
        <v>6568</v>
      </c>
      <c r="C2342">
        <v>23</v>
      </c>
      <c r="D2342" t="s">
        <v>4582</v>
      </c>
      <c r="G2342" t="s">
        <v>10231</v>
      </c>
      <c r="H2342">
        <v>11</v>
      </c>
      <c r="I2342" t="s">
        <v>22</v>
      </c>
      <c r="J2342">
        <v>2</v>
      </c>
      <c r="K2342" t="s">
        <v>2554</v>
      </c>
      <c r="N2342" t="s">
        <v>2582</v>
      </c>
      <c r="O2342">
        <v>3572179.05516183</v>
      </c>
      <c r="P2342">
        <f t="shared" si="36"/>
        <v>1.3792260455325627</v>
      </c>
    </row>
    <row r="2343" spans="1:16" x14ac:dyDescent="0.25">
      <c r="A2343">
        <v>9395</v>
      </c>
      <c r="B2343" t="s">
        <v>6569</v>
      </c>
      <c r="C2343">
        <v>23</v>
      </c>
      <c r="D2343" t="s">
        <v>4582</v>
      </c>
      <c r="G2343" t="s">
        <v>10232</v>
      </c>
      <c r="H2343">
        <v>11</v>
      </c>
      <c r="I2343" t="s">
        <v>22</v>
      </c>
      <c r="J2343">
        <v>2</v>
      </c>
      <c r="K2343" t="s">
        <v>2554</v>
      </c>
      <c r="N2343" t="s">
        <v>2582</v>
      </c>
      <c r="O2343">
        <v>10906104.6428746</v>
      </c>
      <c r="P2343">
        <f t="shared" si="36"/>
        <v>4.2108705488938067</v>
      </c>
    </row>
    <row r="2344" spans="1:16" x14ac:dyDescent="0.25">
      <c r="A2344">
        <v>9396</v>
      </c>
      <c r="B2344" t="s">
        <v>3693</v>
      </c>
      <c r="C2344">
        <v>23</v>
      </c>
      <c r="D2344" t="s">
        <v>4582</v>
      </c>
      <c r="G2344" t="s">
        <v>3694</v>
      </c>
      <c r="H2344">
        <v>11</v>
      </c>
      <c r="I2344" t="s">
        <v>22</v>
      </c>
      <c r="J2344">
        <v>2</v>
      </c>
      <c r="K2344" t="s">
        <v>2554</v>
      </c>
      <c r="N2344" t="s">
        <v>2582</v>
      </c>
      <c r="O2344">
        <v>18048421.449257299</v>
      </c>
      <c r="P2344">
        <f t="shared" si="36"/>
        <v>6.9685344881001523</v>
      </c>
    </row>
    <row r="2345" spans="1:16" x14ac:dyDescent="0.25">
      <c r="A2345">
        <v>9397</v>
      </c>
      <c r="B2345" t="s">
        <v>4005</v>
      </c>
      <c r="C2345">
        <v>23</v>
      </c>
      <c r="D2345" t="s">
        <v>4582</v>
      </c>
      <c r="G2345" t="s">
        <v>4006</v>
      </c>
      <c r="H2345">
        <v>11</v>
      </c>
      <c r="I2345" t="s">
        <v>22</v>
      </c>
      <c r="J2345">
        <v>2</v>
      </c>
      <c r="K2345" t="s">
        <v>2554</v>
      </c>
      <c r="N2345" t="s">
        <v>2582</v>
      </c>
      <c r="O2345">
        <v>4071297.0120325601</v>
      </c>
      <c r="P2345">
        <f t="shared" si="36"/>
        <v>1.5719365662760203</v>
      </c>
    </row>
    <row r="2346" spans="1:16" x14ac:dyDescent="0.25">
      <c r="A2346">
        <v>9422</v>
      </c>
      <c r="B2346" t="s">
        <v>3848</v>
      </c>
      <c r="C2346">
        <v>13</v>
      </c>
      <c r="D2346" t="s">
        <v>3825</v>
      </c>
      <c r="E2346" t="s">
        <v>7513</v>
      </c>
      <c r="F2346">
        <v>41425</v>
      </c>
      <c r="G2346" t="s">
        <v>10233</v>
      </c>
      <c r="H2346">
        <v>11</v>
      </c>
      <c r="I2346" t="s">
        <v>22</v>
      </c>
      <c r="J2346">
        <v>2</v>
      </c>
      <c r="K2346" t="s">
        <v>2554</v>
      </c>
      <c r="L2346">
        <v>19820</v>
      </c>
      <c r="M2346" t="s">
        <v>3826</v>
      </c>
      <c r="N2346" t="s">
        <v>2582</v>
      </c>
      <c r="O2346">
        <v>1253207722.0771899</v>
      </c>
      <c r="P2346">
        <f t="shared" si="36"/>
        <v>483.86620716947499</v>
      </c>
    </row>
    <row r="2347" spans="1:16" x14ac:dyDescent="0.25">
      <c r="A2347">
        <v>9435</v>
      </c>
      <c r="B2347" t="s">
        <v>2815</v>
      </c>
      <c r="C2347">
        <v>25</v>
      </c>
      <c r="D2347" t="s">
        <v>3165</v>
      </c>
      <c r="E2347" t="s">
        <v>8416</v>
      </c>
      <c r="F2347">
        <v>41426</v>
      </c>
      <c r="G2347" t="s">
        <v>2816</v>
      </c>
      <c r="H2347">
        <v>11</v>
      </c>
      <c r="I2347" t="s">
        <v>22</v>
      </c>
      <c r="J2347">
        <v>2</v>
      </c>
      <c r="K2347" t="s">
        <v>2554</v>
      </c>
      <c r="L2347">
        <v>35084</v>
      </c>
      <c r="M2347" t="s">
        <v>3168</v>
      </c>
      <c r="N2347" t="s">
        <v>2582</v>
      </c>
      <c r="O2347">
        <v>1467400813.08147</v>
      </c>
      <c r="P2347">
        <f t="shared" si="36"/>
        <v>566.56662204911106</v>
      </c>
    </row>
    <row r="2348" spans="1:16" x14ac:dyDescent="0.25">
      <c r="A2348">
        <v>9498</v>
      </c>
      <c r="B2348" t="s">
        <v>6059</v>
      </c>
      <c r="C2348">
        <v>126</v>
      </c>
      <c r="D2348" t="s">
        <v>3806</v>
      </c>
      <c r="E2348" t="s">
        <v>8875</v>
      </c>
      <c r="F2348">
        <v>41485</v>
      </c>
      <c r="G2348" t="s">
        <v>10234</v>
      </c>
      <c r="H2348">
        <v>11</v>
      </c>
      <c r="I2348" t="s">
        <v>22</v>
      </c>
      <c r="J2348">
        <v>2</v>
      </c>
      <c r="K2348" t="s">
        <v>2554</v>
      </c>
      <c r="L2348">
        <v>42020</v>
      </c>
      <c r="M2348" t="s">
        <v>3807</v>
      </c>
      <c r="N2348" t="s">
        <v>2582</v>
      </c>
      <c r="O2348">
        <v>4100908278.7678499</v>
      </c>
      <c r="P2348">
        <f t="shared" si="36"/>
        <v>1583.3695402932408</v>
      </c>
    </row>
    <row r="2349" spans="1:16" x14ac:dyDescent="0.25">
      <c r="A2349">
        <v>9499</v>
      </c>
      <c r="B2349" t="s">
        <v>3805</v>
      </c>
      <c r="C2349">
        <v>126</v>
      </c>
      <c r="D2349" t="s">
        <v>3806</v>
      </c>
      <c r="E2349" t="s">
        <v>8876</v>
      </c>
      <c r="F2349">
        <v>41486</v>
      </c>
      <c r="G2349" t="s">
        <v>10235</v>
      </c>
      <c r="H2349">
        <v>11</v>
      </c>
      <c r="I2349" t="s">
        <v>22</v>
      </c>
      <c r="J2349">
        <v>2</v>
      </c>
      <c r="K2349" t="s">
        <v>2554</v>
      </c>
      <c r="L2349">
        <v>42020</v>
      </c>
      <c r="M2349" t="s">
        <v>3807</v>
      </c>
      <c r="N2349" t="s">
        <v>2582</v>
      </c>
      <c r="O2349">
        <v>4485380322.4035797</v>
      </c>
      <c r="P2349">
        <f t="shared" si="36"/>
        <v>1731.8150264161382</v>
      </c>
    </row>
    <row r="2350" spans="1:16" x14ac:dyDescent="0.25">
      <c r="A2350">
        <v>9544</v>
      </c>
      <c r="B2350" t="s">
        <v>6574</v>
      </c>
      <c r="C2350">
        <v>122</v>
      </c>
      <c r="D2350" t="s">
        <v>5346</v>
      </c>
      <c r="G2350" t="s">
        <v>10236</v>
      </c>
      <c r="H2350">
        <v>11</v>
      </c>
      <c r="I2350" t="s">
        <v>22</v>
      </c>
      <c r="J2350">
        <v>2</v>
      </c>
      <c r="K2350" t="s">
        <v>2554</v>
      </c>
      <c r="N2350" t="s">
        <v>2582</v>
      </c>
      <c r="O2350">
        <v>13010452068.317801</v>
      </c>
      <c r="P2350">
        <f t="shared" si="36"/>
        <v>5023.3636331435182</v>
      </c>
    </row>
    <row r="2351" spans="1:16" x14ac:dyDescent="0.25">
      <c r="A2351">
        <v>9573</v>
      </c>
      <c r="B2351" t="s">
        <v>6549</v>
      </c>
      <c r="C2351">
        <v>134</v>
      </c>
      <c r="D2351" t="s">
        <v>5424</v>
      </c>
      <c r="G2351" t="s">
        <v>10237</v>
      </c>
      <c r="H2351">
        <v>11</v>
      </c>
      <c r="I2351" t="s">
        <v>22</v>
      </c>
      <c r="J2351">
        <v>2</v>
      </c>
      <c r="K2351" t="s">
        <v>2554</v>
      </c>
      <c r="N2351" t="s">
        <v>2582</v>
      </c>
      <c r="O2351">
        <v>1298926890.63063</v>
      </c>
      <c r="P2351">
        <f t="shared" si="36"/>
        <v>501.51847685564309</v>
      </c>
    </row>
    <row r="2352" spans="1:16" x14ac:dyDescent="0.25">
      <c r="A2352">
        <v>9578</v>
      </c>
      <c r="B2352" t="s">
        <v>4581</v>
      </c>
      <c r="C2352">
        <v>23</v>
      </c>
      <c r="D2352" t="s">
        <v>4582</v>
      </c>
      <c r="G2352" t="s">
        <v>6576</v>
      </c>
      <c r="H2352">
        <v>11</v>
      </c>
      <c r="I2352" t="s">
        <v>22</v>
      </c>
      <c r="J2352">
        <v>2</v>
      </c>
      <c r="K2352" t="s">
        <v>2554</v>
      </c>
      <c r="N2352" t="s">
        <v>2582</v>
      </c>
      <c r="O2352">
        <v>13940332.7907918</v>
      </c>
      <c r="P2352">
        <f t="shared" si="36"/>
        <v>5.3823925877032091</v>
      </c>
    </row>
    <row r="2353" spans="1:16" x14ac:dyDescent="0.25">
      <c r="A2353">
        <v>9579</v>
      </c>
      <c r="B2353" t="s">
        <v>4583</v>
      </c>
      <c r="C2353">
        <v>23</v>
      </c>
      <c r="D2353" t="s">
        <v>4582</v>
      </c>
      <c r="G2353" t="s">
        <v>4584</v>
      </c>
      <c r="H2353">
        <v>11</v>
      </c>
      <c r="I2353" t="s">
        <v>22</v>
      </c>
      <c r="J2353">
        <v>2</v>
      </c>
      <c r="K2353" t="s">
        <v>2554</v>
      </c>
      <c r="N2353" t="s">
        <v>2582</v>
      </c>
      <c r="O2353">
        <v>8593400.2155324798</v>
      </c>
      <c r="P2353">
        <f t="shared" si="36"/>
        <v>3.3179303763681558</v>
      </c>
    </row>
    <row r="2354" spans="1:16" x14ac:dyDescent="0.25">
      <c r="A2354">
        <v>9580</v>
      </c>
      <c r="B2354" t="s">
        <v>4585</v>
      </c>
      <c r="C2354">
        <v>23</v>
      </c>
      <c r="D2354" t="s">
        <v>4582</v>
      </c>
      <c r="G2354" t="s">
        <v>4586</v>
      </c>
      <c r="H2354">
        <v>11</v>
      </c>
      <c r="I2354" t="s">
        <v>22</v>
      </c>
      <c r="J2354">
        <v>2</v>
      </c>
      <c r="K2354" t="s">
        <v>2554</v>
      </c>
      <c r="N2354" t="s">
        <v>2582</v>
      </c>
      <c r="O2354">
        <v>31231446.3426117</v>
      </c>
      <c r="P2354">
        <f t="shared" si="36"/>
        <v>12.058528861575031</v>
      </c>
    </row>
    <row r="2355" spans="1:16" x14ac:dyDescent="0.25">
      <c r="A2355">
        <v>9581</v>
      </c>
      <c r="B2355" t="s">
        <v>4587</v>
      </c>
      <c r="C2355">
        <v>23</v>
      </c>
      <c r="D2355" t="s">
        <v>4582</v>
      </c>
      <c r="G2355" t="s">
        <v>4588</v>
      </c>
      <c r="H2355">
        <v>11</v>
      </c>
      <c r="I2355" t="s">
        <v>22</v>
      </c>
      <c r="J2355">
        <v>2</v>
      </c>
      <c r="K2355" t="s">
        <v>2554</v>
      </c>
      <c r="N2355" t="s">
        <v>2582</v>
      </c>
      <c r="O2355">
        <v>142950340.50582501</v>
      </c>
      <c r="P2355">
        <f t="shared" si="36"/>
        <v>55.193435099084191</v>
      </c>
    </row>
    <row r="2356" spans="1:16" x14ac:dyDescent="0.25">
      <c r="A2356">
        <v>9582</v>
      </c>
      <c r="B2356" t="s">
        <v>3646</v>
      </c>
      <c r="C2356">
        <v>23</v>
      </c>
      <c r="D2356" t="s">
        <v>4582</v>
      </c>
      <c r="G2356" t="s">
        <v>3647</v>
      </c>
      <c r="H2356">
        <v>11</v>
      </c>
      <c r="I2356" t="s">
        <v>22</v>
      </c>
      <c r="J2356">
        <v>2</v>
      </c>
      <c r="K2356" t="s">
        <v>2554</v>
      </c>
      <c r="N2356" t="s">
        <v>2582</v>
      </c>
      <c r="O2356">
        <v>8866723.3854072895</v>
      </c>
      <c r="P2356">
        <f t="shared" si="36"/>
        <v>3.4234610423615437</v>
      </c>
    </row>
    <row r="2357" spans="1:16" x14ac:dyDescent="0.25">
      <c r="A2357">
        <v>9583</v>
      </c>
      <c r="B2357" t="s">
        <v>4589</v>
      </c>
      <c r="C2357">
        <v>23</v>
      </c>
      <c r="D2357" t="s">
        <v>4582</v>
      </c>
      <c r="G2357" t="s">
        <v>4590</v>
      </c>
      <c r="H2357">
        <v>11</v>
      </c>
      <c r="I2357" t="s">
        <v>22</v>
      </c>
      <c r="J2357">
        <v>2</v>
      </c>
      <c r="K2357" t="s">
        <v>2554</v>
      </c>
      <c r="N2357" t="s">
        <v>2582</v>
      </c>
      <c r="O2357">
        <v>3628936.0685021798</v>
      </c>
      <c r="P2357">
        <f t="shared" si="36"/>
        <v>1.4011400509216636</v>
      </c>
    </row>
    <row r="2358" spans="1:16" x14ac:dyDescent="0.25">
      <c r="A2358">
        <v>9584</v>
      </c>
      <c r="B2358" t="s">
        <v>4591</v>
      </c>
      <c r="C2358">
        <v>23</v>
      </c>
      <c r="D2358" t="s">
        <v>4582</v>
      </c>
      <c r="G2358" t="s">
        <v>4592</v>
      </c>
      <c r="H2358">
        <v>11</v>
      </c>
      <c r="I2358" t="s">
        <v>22</v>
      </c>
      <c r="J2358">
        <v>2</v>
      </c>
      <c r="K2358" t="s">
        <v>2554</v>
      </c>
      <c r="N2358" t="s">
        <v>2582</v>
      </c>
      <c r="O2358">
        <v>58365740.828962997</v>
      </c>
      <c r="P2358">
        <f t="shared" si="36"/>
        <v>22.535138545697063</v>
      </c>
    </row>
    <row r="2359" spans="1:16" x14ac:dyDescent="0.25">
      <c r="A2359">
        <v>9585</v>
      </c>
      <c r="B2359" t="s">
        <v>4593</v>
      </c>
      <c r="C2359">
        <v>23</v>
      </c>
      <c r="D2359" t="s">
        <v>4582</v>
      </c>
      <c r="G2359" t="s">
        <v>4594</v>
      </c>
      <c r="H2359">
        <v>11</v>
      </c>
      <c r="I2359" t="s">
        <v>22</v>
      </c>
      <c r="J2359">
        <v>2</v>
      </c>
      <c r="K2359" t="s">
        <v>2554</v>
      </c>
      <c r="N2359" t="s">
        <v>2582</v>
      </c>
      <c r="O2359">
        <v>63748695.740109898</v>
      </c>
      <c r="P2359">
        <f t="shared" si="36"/>
        <v>24.613509058690536</v>
      </c>
    </row>
    <row r="2360" spans="1:16" x14ac:dyDescent="0.25">
      <c r="A2360">
        <v>9586</v>
      </c>
      <c r="B2360" t="s">
        <v>4595</v>
      </c>
      <c r="C2360">
        <v>23</v>
      </c>
      <c r="D2360" t="s">
        <v>4582</v>
      </c>
      <c r="G2360" t="s">
        <v>4596</v>
      </c>
      <c r="H2360">
        <v>11</v>
      </c>
      <c r="I2360" t="s">
        <v>22</v>
      </c>
      <c r="J2360">
        <v>2</v>
      </c>
      <c r="K2360" t="s">
        <v>2554</v>
      </c>
      <c r="N2360" t="s">
        <v>2582</v>
      </c>
      <c r="O2360">
        <v>12912494.5287227</v>
      </c>
      <c r="P2360">
        <f t="shared" si="36"/>
        <v>4.9855420156155219</v>
      </c>
    </row>
    <row r="2361" spans="1:16" x14ac:dyDescent="0.25">
      <c r="A2361">
        <v>9587</v>
      </c>
      <c r="B2361" t="s">
        <v>4597</v>
      </c>
      <c r="C2361">
        <v>23</v>
      </c>
      <c r="D2361" t="s">
        <v>4582</v>
      </c>
      <c r="G2361" t="s">
        <v>10238</v>
      </c>
      <c r="H2361">
        <v>11</v>
      </c>
      <c r="I2361" t="s">
        <v>22</v>
      </c>
      <c r="J2361">
        <v>2</v>
      </c>
      <c r="K2361" t="s">
        <v>2554</v>
      </c>
      <c r="N2361" t="s">
        <v>2582</v>
      </c>
      <c r="O2361">
        <v>18534111.943446402</v>
      </c>
      <c r="P2361">
        <f t="shared" si="36"/>
        <v>7.1560606365123416</v>
      </c>
    </row>
    <row r="2362" spans="1:16" x14ac:dyDescent="0.25">
      <c r="A2362">
        <v>9588</v>
      </c>
      <c r="B2362" t="s">
        <v>4598</v>
      </c>
      <c r="C2362">
        <v>23</v>
      </c>
      <c r="D2362" t="s">
        <v>4582</v>
      </c>
      <c r="G2362" t="s">
        <v>4599</v>
      </c>
      <c r="H2362">
        <v>11</v>
      </c>
      <c r="I2362" t="s">
        <v>22</v>
      </c>
      <c r="J2362">
        <v>2</v>
      </c>
      <c r="K2362" t="s">
        <v>2554</v>
      </c>
      <c r="N2362" t="s">
        <v>2582</v>
      </c>
      <c r="O2362">
        <v>14104299.722661899</v>
      </c>
      <c r="P2362">
        <f t="shared" si="36"/>
        <v>5.4457005741028608</v>
      </c>
    </row>
    <row r="2363" spans="1:16" x14ac:dyDescent="0.25">
      <c r="A2363">
        <v>9589</v>
      </c>
      <c r="B2363" t="s">
        <v>4600</v>
      </c>
      <c r="C2363">
        <v>23</v>
      </c>
      <c r="D2363" t="s">
        <v>4582</v>
      </c>
      <c r="G2363" t="s">
        <v>4601</v>
      </c>
      <c r="H2363">
        <v>11</v>
      </c>
      <c r="I2363" t="s">
        <v>22</v>
      </c>
      <c r="J2363">
        <v>2</v>
      </c>
      <c r="K2363" t="s">
        <v>2554</v>
      </c>
      <c r="N2363" t="s">
        <v>2582</v>
      </c>
      <c r="O2363">
        <v>74441665.536784396</v>
      </c>
      <c r="P2363">
        <f t="shared" si="36"/>
        <v>28.742087783308349</v>
      </c>
    </row>
    <row r="2364" spans="1:16" x14ac:dyDescent="0.25">
      <c r="A2364">
        <v>9590</v>
      </c>
      <c r="B2364" t="s">
        <v>4602</v>
      </c>
      <c r="C2364">
        <v>23</v>
      </c>
      <c r="D2364" t="s">
        <v>4582</v>
      </c>
      <c r="G2364" t="s">
        <v>4603</v>
      </c>
      <c r="H2364">
        <v>11</v>
      </c>
      <c r="I2364" t="s">
        <v>22</v>
      </c>
      <c r="J2364">
        <v>2</v>
      </c>
      <c r="K2364" t="s">
        <v>2554</v>
      </c>
      <c r="N2364" t="s">
        <v>2582</v>
      </c>
      <c r="O2364">
        <v>6074509.7146549197</v>
      </c>
      <c r="P2364">
        <f t="shared" si="36"/>
        <v>2.3453813156947385</v>
      </c>
    </row>
    <row r="2365" spans="1:16" x14ac:dyDescent="0.25">
      <c r="A2365">
        <v>9591</v>
      </c>
      <c r="B2365" t="s">
        <v>4604</v>
      </c>
      <c r="C2365">
        <v>135</v>
      </c>
      <c r="D2365" t="s">
        <v>4605</v>
      </c>
      <c r="E2365" t="s">
        <v>9034</v>
      </c>
      <c r="F2365">
        <v>48731</v>
      </c>
      <c r="G2365" t="s">
        <v>10239</v>
      </c>
      <c r="H2365">
        <v>11</v>
      </c>
      <c r="I2365" t="s">
        <v>22</v>
      </c>
      <c r="J2365">
        <v>2</v>
      </c>
      <c r="K2365" t="s">
        <v>2554</v>
      </c>
      <c r="L2365">
        <v>45220</v>
      </c>
      <c r="M2365" t="s">
        <v>4606</v>
      </c>
      <c r="N2365" t="s">
        <v>2582</v>
      </c>
      <c r="O2365">
        <v>10315595.068637701</v>
      </c>
      <c r="P2365">
        <f t="shared" si="36"/>
        <v>3.9828735273707694</v>
      </c>
    </row>
    <row r="2366" spans="1:16" x14ac:dyDescent="0.25">
      <c r="A2366">
        <v>9592</v>
      </c>
      <c r="B2366" t="s">
        <v>4611</v>
      </c>
      <c r="C2366">
        <v>135</v>
      </c>
      <c r="D2366" t="s">
        <v>4605</v>
      </c>
      <c r="E2366" t="s">
        <v>9040</v>
      </c>
      <c r="F2366">
        <v>48713</v>
      </c>
      <c r="G2366" t="s">
        <v>4613</v>
      </c>
      <c r="H2366">
        <v>11</v>
      </c>
      <c r="I2366" t="s">
        <v>22</v>
      </c>
      <c r="J2366">
        <v>2</v>
      </c>
      <c r="K2366" t="s">
        <v>2554</v>
      </c>
      <c r="L2366">
        <v>45220</v>
      </c>
      <c r="M2366" t="s">
        <v>4606</v>
      </c>
      <c r="N2366" t="s">
        <v>2582</v>
      </c>
      <c r="O2366">
        <v>49210823.227849402</v>
      </c>
      <c r="P2366">
        <f t="shared" si="36"/>
        <v>19.000405094440001</v>
      </c>
    </row>
    <row r="2367" spans="1:16" x14ac:dyDescent="0.25">
      <c r="A2367">
        <v>9593</v>
      </c>
      <c r="B2367" t="s">
        <v>4610</v>
      </c>
      <c r="C2367">
        <v>135</v>
      </c>
      <c r="D2367" t="s">
        <v>4605</v>
      </c>
      <c r="E2367" t="s">
        <v>9039</v>
      </c>
      <c r="F2367">
        <v>48733</v>
      </c>
      <c r="G2367" t="s">
        <v>4612</v>
      </c>
      <c r="H2367">
        <v>11</v>
      </c>
      <c r="I2367" t="s">
        <v>22</v>
      </c>
      <c r="J2367">
        <v>2</v>
      </c>
      <c r="K2367" t="s">
        <v>2554</v>
      </c>
      <c r="L2367">
        <v>45220</v>
      </c>
      <c r="M2367" t="s">
        <v>4606</v>
      </c>
      <c r="N2367" t="s">
        <v>2582</v>
      </c>
      <c r="O2367">
        <v>2442638112.8888602</v>
      </c>
      <c r="P2367">
        <f t="shared" si="36"/>
        <v>943.10784904207469</v>
      </c>
    </row>
    <row r="2368" spans="1:16" x14ac:dyDescent="0.25">
      <c r="A2368">
        <v>9594</v>
      </c>
      <c r="B2368" t="s">
        <v>4636</v>
      </c>
      <c r="C2368">
        <v>23</v>
      </c>
      <c r="D2368" t="s">
        <v>4582</v>
      </c>
      <c r="G2368" t="s">
        <v>4637</v>
      </c>
      <c r="H2368">
        <v>11</v>
      </c>
      <c r="I2368" t="s">
        <v>22</v>
      </c>
      <c r="J2368">
        <v>2</v>
      </c>
      <c r="K2368" t="s">
        <v>2554</v>
      </c>
      <c r="N2368" t="s">
        <v>2582</v>
      </c>
      <c r="O2368">
        <v>25783277.7104753</v>
      </c>
      <c r="P2368">
        <f t="shared" si="36"/>
        <v>9.9549791901110893</v>
      </c>
    </row>
    <row r="2369" spans="1:16" x14ac:dyDescent="0.25">
      <c r="A2369">
        <v>9595</v>
      </c>
      <c r="B2369" t="s">
        <v>4642</v>
      </c>
      <c r="C2369">
        <v>23</v>
      </c>
      <c r="D2369" t="s">
        <v>4582</v>
      </c>
      <c r="G2369" t="s">
        <v>4643</v>
      </c>
      <c r="H2369">
        <v>11</v>
      </c>
      <c r="I2369" t="s">
        <v>22</v>
      </c>
      <c r="J2369">
        <v>2</v>
      </c>
      <c r="K2369" t="s">
        <v>2554</v>
      </c>
      <c r="N2369" t="s">
        <v>2582</v>
      </c>
      <c r="O2369">
        <v>7892343.2880315697</v>
      </c>
      <c r="P2369">
        <f t="shared" si="36"/>
        <v>3.0472507830781477</v>
      </c>
    </row>
    <row r="2370" spans="1:16" x14ac:dyDescent="0.25">
      <c r="A2370">
        <v>9596</v>
      </c>
      <c r="B2370" t="s">
        <v>4644</v>
      </c>
      <c r="C2370">
        <v>23</v>
      </c>
      <c r="D2370" t="s">
        <v>4582</v>
      </c>
      <c r="G2370" t="s">
        <v>4645</v>
      </c>
      <c r="H2370">
        <v>11</v>
      </c>
      <c r="I2370" t="s">
        <v>22</v>
      </c>
      <c r="J2370">
        <v>2</v>
      </c>
      <c r="K2370" t="s">
        <v>2554</v>
      </c>
      <c r="N2370" t="s">
        <v>2582</v>
      </c>
      <c r="O2370">
        <v>11914031.3423933</v>
      </c>
      <c r="P2370">
        <f t="shared" si="36"/>
        <v>4.600033223691721</v>
      </c>
    </row>
    <row r="2371" spans="1:16" x14ac:dyDescent="0.25">
      <c r="A2371">
        <v>9597</v>
      </c>
      <c r="B2371" t="s">
        <v>4646</v>
      </c>
      <c r="C2371">
        <v>23</v>
      </c>
      <c r="D2371" t="s">
        <v>4582</v>
      </c>
      <c r="G2371" t="s">
        <v>4647</v>
      </c>
      <c r="H2371">
        <v>11</v>
      </c>
      <c r="I2371" t="s">
        <v>22</v>
      </c>
      <c r="J2371">
        <v>2</v>
      </c>
      <c r="K2371" t="s">
        <v>2554</v>
      </c>
      <c r="N2371" t="s">
        <v>2582</v>
      </c>
      <c r="O2371">
        <v>7300920.2792181903</v>
      </c>
      <c r="P2371">
        <f t="shared" ref="P2371:P2434" si="37">O2371*0.000000386102159</f>
        <v>2.8189010824930261</v>
      </c>
    </row>
    <row r="2372" spans="1:16" x14ac:dyDescent="0.25">
      <c r="A2372">
        <v>9598</v>
      </c>
      <c r="B2372" t="s">
        <v>4649</v>
      </c>
      <c r="C2372">
        <v>23</v>
      </c>
      <c r="D2372" t="s">
        <v>4582</v>
      </c>
      <c r="G2372" t="s">
        <v>4650</v>
      </c>
      <c r="H2372">
        <v>11</v>
      </c>
      <c r="I2372" t="s">
        <v>22</v>
      </c>
      <c r="J2372">
        <v>2</v>
      </c>
      <c r="K2372" t="s">
        <v>2554</v>
      </c>
      <c r="N2372" t="s">
        <v>2582</v>
      </c>
      <c r="O2372">
        <v>7106527.0872174501</v>
      </c>
      <c r="P2372">
        <f t="shared" si="37"/>
        <v>2.7438454513666386</v>
      </c>
    </row>
    <row r="2373" spans="1:16" x14ac:dyDescent="0.25">
      <c r="A2373">
        <v>9599</v>
      </c>
      <c r="B2373" t="s">
        <v>4651</v>
      </c>
      <c r="C2373">
        <v>23</v>
      </c>
      <c r="D2373" t="s">
        <v>4582</v>
      </c>
      <c r="G2373" t="s">
        <v>4652</v>
      </c>
      <c r="H2373">
        <v>11</v>
      </c>
      <c r="I2373" t="s">
        <v>22</v>
      </c>
      <c r="J2373">
        <v>2</v>
      </c>
      <c r="K2373" t="s">
        <v>2554</v>
      </c>
      <c r="N2373" t="s">
        <v>2582</v>
      </c>
      <c r="O2373">
        <v>1934135.7048504001</v>
      </c>
      <c r="P2373">
        <f t="shared" si="37"/>
        <v>0.74677397144172619</v>
      </c>
    </row>
    <row r="2374" spans="1:16" x14ac:dyDescent="0.25">
      <c r="A2374">
        <v>9600</v>
      </c>
      <c r="B2374" t="s">
        <v>4653</v>
      </c>
      <c r="C2374">
        <v>23</v>
      </c>
      <c r="D2374" t="s">
        <v>4582</v>
      </c>
      <c r="G2374" t="s">
        <v>10240</v>
      </c>
      <c r="H2374">
        <v>11</v>
      </c>
      <c r="I2374" t="s">
        <v>22</v>
      </c>
      <c r="J2374">
        <v>2</v>
      </c>
      <c r="K2374" t="s">
        <v>2554</v>
      </c>
      <c r="N2374" t="s">
        <v>2582</v>
      </c>
      <c r="O2374">
        <v>3789628.97326128</v>
      </c>
      <c r="P2374">
        <f t="shared" si="37"/>
        <v>1.4631839283851333</v>
      </c>
    </row>
    <row r="2375" spans="1:16" x14ac:dyDescent="0.25">
      <c r="A2375">
        <v>9601</v>
      </c>
      <c r="B2375" t="s">
        <v>6577</v>
      </c>
      <c r="C2375">
        <v>115</v>
      </c>
      <c r="D2375" t="s">
        <v>3731</v>
      </c>
      <c r="E2375" t="s">
        <v>8436</v>
      </c>
      <c r="F2375">
        <v>48739</v>
      </c>
      <c r="G2375" t="s">
        <v>6578</v>
      </c>
      <c r="H2375">
        <v>11</v>
      </c>
      <c r="I2375" t="s">
        <v>22</v>
      </c>
      <c r="J2375">
        <v>2</v>
      </c>
      <c r="K2375" t="s">
        <v>2554</v>
      </c>
      <c r="L2375">
        <v>36100</v>
      </c>
      <c r="M2375" t="s">
        <v>3733</v>
      </c>
      <c r="N2375" t="s">
        <v>2582</v>
      </c>
      <c r="O2375">
        <v>4385343.02429628</v>
      </c>
      <c r="P2375">
        <f t="shared" si="37"/>
        <v>1.6931904096363832</v>
      </c>
    </row>
    <row r="2376" spans="1:16" x14ac:dyDescent="0.25">
      <c r="A2376">
        <v>9602</v>
      </c>
      <c r="B2376" t="s">
        <v>6579</v>
      </c>
      <c r="C2376">
        <v>23</v>
      </c>
      <c r="D2376" t="s">
        <v>4582</v>
      </c>
      <c r="G2376" t="s">
        <v>10241</v>
      </c>
      <c r="H2376">
        <v>11</v>
      </c>
      <c r="I2376" t="s">
        <v>22</v>
      </c>
      <c r="J2376">
        <v>2</v>
      </c>
      <c r="K2376" t="s">
        <v>2554</v>
      </c>
      <c r="N2376" t="s">
        <v>2582</v>
      </c>
      <c r="O2376">
        <v>34110746.327552401</v>
      </c>
      <c r="P2376">
        <f t="shared" si="37"/>
        <v>13.170232802169302</v>
      </c>
    </row>
    <row r="2377" spans="1:16" x14ac:dyDescent="0.25">
      <c r="A2377">
        <v>9603</v>
      </c>
      <c r="B2377" t="s">
        <v>6580</v>
      </c>
      <c r="C2377">
        <v>23</v>
      </c>
      <c r="D2377" t="s">
        <v>4582</v>
      </c>
      <c r="G2377" t="s">
        <v>10242</v>
      </c>
      <c r="H2377">
        <v>11</v>
      </c>
      <c r="I2377" t="s">
        <v>22</v>
      </c>
      <c r="J2377">
        <v>2</v>
      </c>
      <c r="K2377" t="s">
        <v>2554</v>
      </c>
      <c r="N2377" t="s">
        <v>2582</v>
      </c>
      <c r="O2377">
        <v>175153852.980849</v>
      </c>
      <c r="P2377">
        <f t="shared" si="37"/>
        <v>67.627280793074377</v>
      </c>
    </row>
    <row r="2378" spans="1:16" x14ac:dyDescent="0.25">
      <c r="A2378">
        <v>9604</v>
      </c>
      <c r="B2378" t="s">
        <v>6582</v>
      </c>
      <c r="C2378">
        <v>23</v>
      </c>
      <c r="D2378" t="s">
        <v>4582</v>
      </c>
      <c r="G2378" t="s">
        <v>10243</v>
      </c>
      <c r="H2378">
        <v>11</v>
      </c>
      <c r="I2378" t="s">
        <v>22</v>
      </c>
      <c r="J2378">
        <v>2</v>
      </c>
      <c r="K2378" t="s">
        <v>2554</v>
      </c>
      <c r="N2378" t="s">
        <v>2582</v>
      </c>
      <c r="O2378">
        <v>15964070.7781366</v>
      </c>
      <c r="P2378">
        <f t="shared" si="37"/>
        <v>6.1637621938673508</v>
      </c>
    </row>
    <row r="2379" spans="1:16" x14ac:dyDescent="0.25">
      <c r="A2379">
        <v>9605</v>
      </c>
      <c r="B2379" t="s">
        <v>6583</v>
      </c>
      <c r="C2379">
        <v>23</v>
      </c>
      <c r="D2379" t="s">
        <v>4582</v>
      </c>
      <c r="G2379" t="s">
        <v>10244</v>
      </c>
      <c r="H2379">
        <v>11</v>
      </c>
      <c r="I2379" t="s">
        <v>22</v>
      </c>
      <c r="J2379">
        <v>2</v>
      </c>
      <c r="K2379" t="s">
        <v>2554</v>
      </c>
      <c r="N2379" t="s">
        <v>2582</v>
      </c>
      <c r="O2379">
        <v>8665373.2632773295</v>
      </c>
      <c r="P2379">
        <f t="shared" si="37"/>
        <v>3.3457193254922521</v>
      </c>
    </row>
    <row r="2380" spans="1:16" x14ac:dyDescent="0.25">
      <c r="A2380">
        <v>9606</v>
      </c>
      <c r="B2380" t="s">
        <v>4665</v>
      </c>
      <c r="C2380">
        <v>23</v>
      </c>
      <c r="D2380" t="s">
        <v>4582</v>
      </c>
      <c r="G2380" t="s">
        <v>4666</v>
      </c>
      <c r="H2380">
        <v>11</v>
      </c>
      <c r="I2380" t="s">
        <v>22</v>
      </c>
      <c r="J2380">
        <v>2</v>
      </c>
      <c r="K2380" t="s">
        <v>2554</v>
      </c>
      <c r="N2380" t="s">
        <v>2582</v>
      </c>
      <c r="O2380">
        <v>62477824.782707602</v>
      </c>
      <c r="P2380">
        <f t="shared" si="37"/>
        <v>24.122823038227111</v>
      </c>
    </row>
    <row r="2381" spans="1:16" x14ac:dyDescent="0.25">
      <c r="A2381">
        <v>9611</v>
      </c>
      <c r="B2381" t="s">
        <v>6584</v>
      </c>
      <c r="C2381">
        <v>23</v>
      </c>
      <c r="D2381" t="s">
        <v>4582</v>
      </c>
      <c r="G2381" t="s">
        <v>10245</v>
      </c>
      <c r="H2381">
        <v>11</v>
      </c>
      <c r="I2381" t="s">
        <v>22</v>
      </c>
      <c r="J2381">
        <v>2</v>
      </c>
      <c r="K2381" t="s">
        <v>2554</v>
      </c>
      <c r="N2381" t="s">
        <v>2582</v>
      </c>
      <c r="O2381">
        <v>121026368.598056</v>
      </c>
      <c r="P2381">
        <f t="shared" si="37"/>
        <v>46.728542211639223</v>
      </c>
    </row>
    <row r="2382" spans="1:16" x14ac:dyDescent="0.25">
      <c r="A2382">
        <v>9612</v>
      </c>
      <c r="B2382" t="s">
        <v>6585</v>
      </c>
      <c r="C2382">
        <v>23</v>
      </c>
      <c r="D2382" t="s">
        <v>4582</v>
      </c>
      <c r="G2382" t="s">
        <v>10246</v>
      </c>
      <c r="H2382">
        <v>11</v>
      </c>
      <c r="I2382" t="s">
        <v>22</v>
      </c>
      <c r="J2382">
        <v>2</v>
      </c>
      <c r="K2382" t="s">
        <v>2554</v>
      </c>
      <c r="N2382" t="s">
        <v>2582</v>
      </c>
      <c r="O2382">
        <v>11391176.416103501</v>
      </c>
      <c r="P2382">
        <f t="shared" si="37"/>
        <v>4.3981578078074444</v>
      </c>
    </row>
    <row r="2383" spans="1:16" x14ac:dyDescent="0.25">
      <c r="A2383">
        <v>9613</v>
      </c>
      <c r="B2383" t="s">
        <v>6586</v>
      </c>
      <c r="C2383">
        <v>23</v>
      </c>
      <c r="D2383" t="s">
        <v>4582</v>
      </c>
      <c r="G2383" t="s">
        <v>10247</v>
      </c>
      <c r="H2383">
        <v>11</v>
      </c>
      <c r="I2383" t="s">
        <v>22</v>
      </c>
      <c r="J2383">
        <v>2</v>
      </c>
      <c r="K2383" t="s">
        <v>2554</v>
      </c>
      <c r="N2383" t="s">
        <v>2582</v>
      </c>
      <c r="O2383">
        <v>14175961.7043483</v>
      </c>
      <c r="P2383">
        <f t="shared" si="37"/>
        <v>5.4733694199501981</v>
      </c>
    </row>
    <row r="2384" spans="1:16" x14ac:dyDescent="0.25">
      <c r="A2384">
        <v>9614</v>
      </c>
      <c r="B2384" t="s">
        <v>6587</v>
      </c>
      <c r="C2384">
        <v>23</v>
      </c>
      <c r="D2384" t="s">
        <v>4582</v>
      </c>
      <c r="G2384" t="s">
        <v>10248</v>
      </c>
      <c r="H2384">
        <v>11</v>
      </c>
      <c r="I2384" t="s">
        <v>22</v>
      </c>
      <c r="J2384">
        <v>2</v>
      </c>
      <c r="K2384" t="s">
        <v>2554</v>
      </c>
      <c r="N2384" t="s">
        <v>2582</v>
      </c>
      <c r="O2384">
        <v>27241491.547277801</v>
      </c>
      <c r="P2384">
        <f t="shared" si="37"/>
        <v>10.51799870078421</v>
      </c>
    </row>
    <row r="2385" spans="1:16" x14ac:dyDescent="0.25">
      <c r="A2385">
        <v>9615</v>
      </c>
      <c r="B2385" t="s">
        <v>6588</v>
      </c>
      <c r="C2385">
        <v>23</v>
      </c>
      <c r="D2385" t="s">
        <v>4582</v>
      </c>
      <c r="G2385" t="s">
        <v>10249</v>
      </c>
      <c r="H2385">
        <v>11</v>
      </c>
      <c r="I2385" t="s">
        <v>22</v>
      </c>
      <c r="J2385">
        <v>2</v>
      </c>
      <c r="K2385" t="s">
        <v>2554</v>
      </c>
      <c r="N2385" t="s">
        <v>2582</v>
      </c>
      <c r="O2385">
        <v>13034463.2870527</v>
      </c>
      <c r="P2385">
        <f t="shared" si="37"/>
        <v>5.0326344165372845</v>
      </c>
    </row>
    <row r="2386" spans="1:16" x14ac:dyDescent="0.25">
      <c r="A2386">
        <v>9616</v>
      </c>
      <c r="B2386" t="s">
        <v>4077</v>
      </c>
      <c r="C2386">
        <v>23</v>
      </c>
      <c r="D2386" t="s">
        <v>4582</v>
      </c>
      <c r="G2386" t="s">
        <v>4079</v>
      </c>
      <c r="H2386">
        <v>11</v>
      </c>
      <c r="I2386" t="s">
        <v>22</v>
      </c>
      <c r="J2386">
        <v>2</v>
      </c>
      <c r="K2386" t="s">
        <v>2554</v>
      </c>
      <c r="N2386" t="s">
        <v>2582</v>
      </c>
      <c r="O2386">
        <v>38975837.8963717</v>
      </c>
      <c r="P2386">
        <f t="shared" si="37"/>
        <v>15.048655160623131</v>
      </c>
    </row>
    <row r="2387" spans="1:16" x14ac:dyDescent="0.25">
      <c r="A2387">
        <v>9617</v>
      </c>
      <c r="B2387" t="s">
        <v>6590</v>
      </c>
      <c r="C2387">
        <v>23</v>
      </c>
      <c r="D2387" t="s">
        <v>4582</v>
      </c>
      <c r="G2387" t="s">
        <v>10250</v>
      </c>
      <c r="H2387">
        <v>11</v>
      </c>
      <c r="I2387" t="s">
        <v>22</v>
      </c>
      <c r="J2387">
        <v>2</v>
      </c>
      <c r="K2387" t="s">
        <v>2554</v>
      </c>
      <c r="N2387" t="s">
        <v>2582</v>
      </c>
      <c r="O2387">
        <v>30602739.685543999</v>
      </c>
      <c r="P2387">
        <f t="shared" si="37"/>
        <v>11.815783863903519</v>
      </c>
    </row>
    <row r="2388" spans="1:16" x14ac:dyDescent="0.25">
      <c r="A2388">
        <v>9618</v>
      </c>
      <c r="B2388" t="s">
        <v>4282</v>
      </c>
      <c r="C2388">
        <v>23</v>
      </c>
      <c r="D2388" t="s">
        <v>4582</v>
      </c>
      <c r="G2388" t="s">
        <v>4283</v>
      </c>
      <c r="H2388">
        <v>11</v>
      </c>
      <c r="I2388" t="s">
        <v>22</v>
      </c>
      <c r="J2388">
        <v>2</v>
      </c>
      <c r="K2388" t="s">
        <v>2554</v>
      </c>
      <c r="N2388" t="s">
        <v>2582</v>
      </c>
      <c r="O2388">
        <v>11317998.331567699</v>
      </c>
      <c r="P2388">
        <f t="shared" si="37"/>
        <v>4.3699035913766862</v>
      </c>
    </row>
    <row r="2389" spans="1:16" x14ac:dyDescent="0.25">
      <c r="A2389">
        <v>9619</v>
      </c>
      <c r="B2389" t="s">
        <v>6591</v>
      </c>
      <c r="C2389">
        <v>23</v>
      </c>
      <c r="D2389" t="s">
        <v>4582</v>
      </c>
      <c r="G2389" t="s">
        <v>10251</v>
      </c>
      <c r="H2389">
        <v>11</v>
      </c>
      <c r="I2389" t="s">
        <v>22</v>
      </c>
      <c r="J2389">
        <v>2</v>
      </c>
      <c r="K2389" t="s">
        <v>2554</v>
      </c>
      <c r="N2389" t="s">
        <v>2582</v>
      </c>
      <c r="O2389">
        <v>7934538.7017430104</v>
      </c>
      <c r="P2389">
        <f t="shared" si="37"/>
        <v>3.0635425234120333</v>
      </c>
    </row>
    <row r="2390" spans="1:16" x14ac:dyDescent="0.25">
      <c r="A2390">
        <v>9620</v>
      </c>
      <c r="B2390" t="s">
        <v>6592</v>
      </c>
      <c r="C2390">
        <v>23</v>
      </c>
      <c r="D2390" t="s">
        <v>4582</v>
      </c>
      <c r="G2390" t="s">
        <v>10252</v>
      </c>
      <c r="H2390">
        <v>11</v>
      </c>
      <c r="I2390" t="s">
        <v>22</v>
      </c>
      <c r="J2390">
        <v>2</v>
      </c>
      <c r="K2390" t="s">
        <v>2554</v>
      </c>
      <c r="N2390" t="s">
        <v>2582</v>
      </c>
      <c r="O2390">
        <v>20769698.784416601</v>
      </c>
      <c r="P2390">
        <f t="shared" si="37"/>
        <v>8.0192255424429248</v>
      </c>
    </row>
    <row r="2391" spans="1:16" x14ac:dyDescent="0.25">
      <c r="A2391">
        <v>9621</v>
      </c>
      <c r="B2391" t="s">
        <v>5257</v>
      </c>
      <c r="C2391">
        <v>23</v>
      </c>
      <c r="D2391" t="s">
        <v>4582</v>
      </c>
      <c r="G2391" t="s">
        <v>3612</v>
      </c>
      <c r="H2391">
        <v>11</v>
      </c>
      <c r="I2391" t="s">
        <v>22</v>
      </c>
      <c r="J2391">
        <v>2</v>
      </c>
      <c r="K2391" t="s">
        <v>2554</v>
      </c>
      <c r="N2391" t="s">
        <v>2582</v>
      </c>
      <c r="O2391">
        <v>13037277.2753953</v>
      </c>
      <c r="P2391">
        <f t="shared" si="37"/>
        <v>5.0337209035117629</v>
      </c>
    </row>
    <row r="2392" spans="1:16" x14ac:dyDescent="0.25">
      <c r="A2392">
        <v>9622</v>
      </c>
      <c r="B2392" t="s">
        <v>6594</v>
      </c>
      <c r="C2392">
        <v>23</v>
      </c>
      <c r="D2392" t="s">
        <v>4582</v>
      </c>
      <c r="G2392" t="s">
        <v>10253</v>
      </c>
      <c r="H2392">
        <v>11</v>
      </c>
      <c r="I2392" t="s">
        <v>22</v>
      </c>
      <c r="J2392">
        <v>2</v>
      </c>
      <c r="K2392" t="s">
        <v>2554</v>
      </c>
      <c r="N2392" t="s">
        <v>2582</v>
      </c>
      <c r="O2392">
        <v>6756769.49822783</v>
      </c>
      <c r="P2392">
        <f t="shared" si="37"/>
        <v>2.6088032911311116</v>
      </c>
    </row>
    <row r="2393" spans="1:16" x14ac:dyDescent="0.25">
      <c r="A2393">
        <v>9623</v>
      </c>
      <c r="B2393" t="s">
        <v>6013</v>
      </c>
      <c r="C2393">
        <v>23</v>
      </c>
      <c r="D2393" t="s">
        <v>4582</v>
      </c>
      <c r="G2393" t="s">
        <v>6014</v>
      </c>
      <c r="H2393">
        <v>11</v>
      </c>
      <c r="I2393" t="s">
        <v>22</v>
      </c>
      <c r="J2393">
        <v>2</v>
      </c>
      <c r="K2393" t="s">
        <v>2554</v>
      </c>
      <c r="N2393" t="s">
        <v>2582</v>
      </c>
      <c r="O2393">
        <v>6043987.1551194396</v>
      </c>
      <c r="P2393">
        <f t="shared" si="37"/>
        <v>2.3335964895598833</v>
      </c>
    </row>
    <row r="2394" spans="1:16" x14ac:dyDescent="0.25">
      <c r="A2394">
        <v>9624</v>
      </c>
      <c r="B2394" t="s">
        <v>6595</v>
      </c>
      <c r="C2394">
        <v>23</v>
      </c>
      <c r="D2394" t="s">
        <v>4582</v>
      </c>
      <c r="G2394" t="s">
        <v>10254</v>
      </c>
      <c r="H2394">
        <v>11</v>
      </c>
      <c r="I2394" t="s">
        <v>22</v>
      </c>
      <c r="J2394">
        <v>2</v>
      </c>
      <c r="K2394" t="s">
        <v>2554</v>
      </c>
      <c r="N2394" t="s">
        <v>2582</v>
      </c>
      <c r="O2394">
        <v>10680277.474964</v>
      </c>
      <c r="P2394">
        <f t="shared" si="37"/>
        <v>4.1236781918026688</v>
      </c>
    </row>
    <row r="2395" spans="1:16" x14ac:dyDescent="0.25">
      <c r="A2395">
        <v>9625</v>
      </c>
      <c r="B2395" t="s">
        <v>4750</v>
      </c>
      <c r="C2395">
        <v>23</v>
      </c>
      <c r="D2395" t="s">
        <v>4582</v>
      </c>
      <c r="G2395" t="s">
        <v>4751</v>
      </c>
      <c r="H2395">
        <v>11</v>
      </c>
      <c r="I2395" t="s">
        <v>22</v>
      </c>
      <c r="J2395">
        <v>2</v>
      </c>
      <c r="K2395" t="s">
        <v>2554</v>
      </c>
      <c r="N2395" t="s">
        <v>2582</v>
      </c>
      <c r="O2395">
        <v>27753035.969696</v>
      </c>
      <c r="P2395">
        <f t="shared" si="37"/>
        <v>10.715507106704283</v>
      </c>
    </row>
    <row r="2396" spans="1:16" x14ac:dyDescent="0.25">
      <c r="A2396">
        <v>9626</v>
      </c>
      <c r="B2396" t="s">
        <v>6596</v>
      </c>
      <c r="C2396">
        <v>23</v>
      </c>
      <c r="D2396" t="s">
        <v>4582</v>
      </c>
      <c r="G2396" t="s">
        <v>10255</v>
      </c>
      <c r="H2396">
        <v>11</v>
      </c>
      <c r="I2396" t="s">
        <v>22</v>
      </c>
      <c r="J2396">
        <v>2</v>
      </c>
      <c r="K2396" t="s">
        <v>2554</v>
      </c>
      <c r="N2396" t="s">
        <v>2582</v>
      </c>
      <c r="O2396">
        <v>27017545.176835101</v>
      </c>
      <c r="P2396">
        <f t="shared" si="37"/>
        <v>10.431532523656069</v>
      </c>
    </row>
    <row r="2397" spans="1:16" x14ac:dyDescent="0.25">
      <c r="A2397">
        <v>9628</v>
      </c>
      <c r="B2397" t="s">
        <v>6597</v>
      </c>
      <c r="C2397">
        <v>23</v>
      </c>
      <c r="D2397" t="s">
        <v>4582</v>
      </c>
      <c r="G2397" t="s">
        <v>10256</v>
      </c>
      <c r="H2397">
        <v>11</v>
      </c>
      <c r="I2397" t="s">
        <v>22</v>
      </c>
      <c r="J2397">
        <v>2</v>
      </c>
      <c r="K2397" t="s">
        <v>2554</v>
      </c>
      <c r="N2397" t="s">
        <v>2582</v>
      </c>
      <c r="O2397">
        <v>2124485.9068064601</v>
      </c>
      <c r="P2397">
        <f t="shared" si="37"/>
        <v>0.82026859538304708</v>
      </c>
    </row>
    <row r="2398" spans="1:16" x14ac:dyDescent="0.25">
      <c r="A2398">
        <v>9629</v>
      </c>
      <c r="B2398" t="s">
        <v>6598</v>
      </c>
      <c r="C2398">
        <v>23</v>
      </c>
      <c r="D2398" t="s">
        <v>4582</v>
      </c>
      <c r="G2398" t="s">
        <v>10257</v>
      </c>
      <c r="H2398">
        <v>11</v>
      </c>
      <c r="I2398" t="s">
        <v>22</v>
      </c>
      <c r="J2398">
        <v>2</v>
      </c>
      <c r="K2398" t="s">
        <v>2554</v>
      </c>
      <c r="N2398" t="s">
        <v>2582</v>
      </c>
      <c r="O2398">
        <v>1878395.7079859599</v>
      </c>
      <c r="P2398">
        <f t="shared" si="37"/>
        <v>0.72525263830971265</v>
      </c>
    </row>
    <row r="2399" spans="1:16" x14ac:dyDescent="0.25">
      <c r="A2399">
        <v>9630</v>
      </c>
      <c r="B2399" t="s">
        <v>6599</v>
      </c>
      <c r="C2399">
        <v>23</v>
      </c>
      <c r="D2399" t="s">
        <v>4582</v>
      </c>
      <c r="G2399" t="s">
        <v>10258</v>
      </c>
      <c r="H2399">
        <v>11</v>
      </c>
      <c r="I2399" t="s">
        <v>22</v>
      </c>
      <c r="J2399">
        <v>2</v>
      </c>
      <c r="K2399" t="s">
        <v>2554</v>
      </c>
      <c r="N2399" t="s">
        <v>2582</v>
      </c>
      <c r="O2399">
        <v>9392636.6238833591</v>
      </c>
      <c r="P2399">
        <f t="shared" si="37"/>
        <v>3.6265172791838358</v>
      </c>
    </row>
    <row r="2400" spans="1:16" x14ac:dyDescent="0.25">
      <c r="A2400">
        <v>9631</v>
      </c>
      <c r="B2400" t="s">
        <v>6600</v>
      </c>
      <c r="C2400">
        <v>23</v>
      </c>
      <c r="D2400" t="s">
        <v>4582</v>
      </c>
      <c r="G2400" t="s">
        <v>10259</v>
      </c>
      <c r="H2400">
        <v>11</v>
      </c>
      <c r="I2400" t="s">
        <v>22</v>
      </c>
      <c r="J2400">
        <v>2</v>
      </c>
      <c r="K2400" t="s">
        <v>2554</v>
      </c>
      <c r="N2400" t="s">
        <v>2582</v>
      </c>
      <c r="O2400">
        <v>2065680.6967275101</v>
      </c>
      <c r="P2400">
        <f t="shared" si="37"/>
        <v>0.7975637768111159</v>
      </c>
    </row>
    <row r="2401" spans="1:16" x14ac:dyDescent="0.25">
      <c r="A2401">
        <v>9632</v>
      </c>
      <c r="B2401" t="s">
        <v>6601</v>
      </c>
      <c r="C2401">
        <v>23</v>
      </c>
      <c r="D2401" t="s">
        <v>4582</v>
      </c>
      <c r="G2401" t="s">
        <v>10260</v>
      </c>
      <c r="H2401">
        <v>11</v>
      </c>
      <c r="I2401" t="s">
        <v>22</v>
      </c>
      <c r="J2401">
        <v>2</v>
      </c>
      <c r="K2401" t="s">
        <v>2554</v>
      </c>
      <c r="N2401" t="s">
        <v>2582</v>
      </c>
      <c r="O2401">
        <v>12937119.086984901</v>
      </c>
      <c r="P2401">
        <f t="shared" si="37"/>
        <v>4.9950496107249789</v>
      </c>
    </row>
    <row r="2402" spans="1:16" x14ac:dyDescent="0.25">
      <c r="A2402">
        <v>9633</v>
      </c>
      <c r="B2402" t="s">
        <v>6602</v>
      </c>
      <c r="C2402">
        <v>23</v>
      </c>
      <c r="D2402" t="s">
        <v>4582</v>
      </c>
      <c r="G2402" t="s">
        <v>10261</v>
      </c>
      <c r="H2402">
        <v>11</v>
      </c>
      <c r="I2402" t="s">
        <v>22</v>
      </c>
      <c r="J2402">
        <v>2</v>
      </c>
      <c r="K2402" t="s">
        <v>2554</v>
      </c>
      <c r="N2402" t="s">
        <v>2582</v>
      </c>
      <c r="O2402">
        <v>5381860.4905970497</v>
      </c>
      <c r="P2402">
        <f t="shared" si="37"/>
        <v>2.0779479548563202</v>
      </c>
    </row>
    <row r="2403" spans="1:16" x14ac:dyDescent="0.25">
      <c r="A2403">
        <v>9634</v>
      </c>
      <c r="B2403" t="s">
        <v>6603</v>
      </c>
      <c r="C2403">
        <v>23</v>
      </c>
      <c r="D2403" t="s">
        <v>4582</v>
      </c>
      <c r="G2403" t="s">
        <v>10262</v>
      </c>
      <c r="H2403">
        <v>11</v>
      </c>
      <c r="I2403" t="s">
        <v>22</v>
      </c>
      <c r="J2403">
        <v>2</v>
      </c>
      <c r="K2403" t="s">
        <v>2554</v>
      </c>
      <c r="N2403" t="s">
        <v>2582</v>
      </c>
      <c r="O2403">
        <v>2290396.54450452</v>
      </c>
      <c r="P2403">
        <f t="shared" si="37"/>
        <v>0.88432705079933471</v>
      </c>
    </row>
    <row r="2404" spans="1:16" x14ac:dyDescent="0.25">
      <c r="A2404">
        <v>9635</v>
      </c>
      <c r="B2404" t="s">
        <v>6604</v>
      </c>
      <c r="C2404">
        <v>23</v>
      </c>
      <c r="D2404" t="s">
        <v>4582</v>
      </c>
      <c r="G2404" t="s">
        <v>10263</v>
      </c>
      <c r="H2404">
        <v>11</v>
      </c>
      <c r="I2404" t="s">
        <v>22</v>
      </c>
      <c r="J2404">
        <v>2</v>
      </c>
      <c r="K2404" t="s">
        <v>2554</v>
      </c>
      <c r="N2404" t="s">
        <v>2582</v>
      </c>
      <c r="O2404">
        <v>2966786.8929664399</v>
      </c>
      <c r="P2404">
        <f t="shared" si="37"/>
        <v>1.1454828246672444</v>
      </c>
    </row>
    <row r="2405" spans="1:16" x14ac:dyDescent="0.25">
      <c r="A2405">
        <v>9700</v>
      </c>
      <c r="B2405" t="s">
        <v>5196</v>
      </c>
      <c r="C2405">
        <v>39</v>
      </c>
      <c r="D2405" t="s">
        <v>4619</v>
      </c>
      <c r="E2405" t="s">
        <v>9044</v>
      </c>
      <c r="F2405">
        <v>49145</v>
      </c>
      <c r="G2405" t="s">
        <v>10264</v>
      </c>
      <c r="H2405">
        <v>11</v>
      </c>
      <c r="I2405" t="s">
        <v>22</v>
      </c>
      <c r="J2405">
        <v>2</v>
      </c>
      <c r="K2405" t="s">
        <v>2554</v>
      </c>
      <c r="L2405">
        <v>45300</v>
      </c>
      <c r="M2405" t="s">
        <v>4623</v>
      </c>
      <c r="N2405" t="s">
        <v>2582</v>
      </c>
      <c r="O2405">
        <v>23653755.485133801</v>
      </c>
      <c r="P2405">
        <f t="shared" si="37"/>
        <v>9.1327660612682529</v>
      </c>
    </row>
    <row r="2406" spans="1:16" x14ac:dyDescent="0.25">
      <c r="A2406">
        <v>9709</v>
      </c>
      <c r="B2406" t="s">
        <v>3999</v>
      </c>
      <c r="C2406">
        <v>27</v>
      </c>
      <c r="D2406" t="s">
        <v>4462</v>
      </c>
      <c r="E2406" t="s">
        <v>8515</v>
      </c>
      <c r="F2406">
        <v>49323</v>
      </c>
      <c r="G2406" t="s">
        <v>4000</v>
      </c>
      <c r="H2406">
        <v>11</v>
      </c>
      <c r="I2406" t="s">
        <v>22</v>
      </c>
      <c r="J2406">
        <v>2</v>
      </c>
      <c r="K2406" t="s">
        <v>2554</v>
      </c>
      <c r="L2406">
        <v>36740</v>
      </c>
      <c r="M2406" t="s">
        <v>4466</v>
      </c>
      <c r="N2406" t="s">
        <v>2582</v>
      </c>
      <c r="O2406">
        <v>150690356.50735301</v>
      </c>
      <c r="P2406">
        <f t="shared" si="37"/>
        <v>58.181871987968698</v>
      </c>
    </row>
    <row r="2407" spans="1:16" x14ac:dyDescent="0.25">
      <c r="A2407">
        <v>9710</v>
      </c>
      <c r="B2407" t="s">
        <v>6609</v>
      </c>
      <c r="C2407">
        <v>27</v>
      </c>
      <c r="D2407" t="s">
        <v>4462</v>
      </c>
      <c r="G2407" t="s">
        <v>6610</v>
      </c>
      <c r="H2407">
        <v>11</v>
      </c>
      <c r="I2407" t="s">
        <v>22</v>
      </c>
      <c r="J2407">
        <v>2</v>
      </c>
      <c r="K2407" t="s">
        <v>2554</v>
      </c>
      <c r="N2407" t="s">
        <v>2582</v>
      </c>
      <c r="O2407">
        <v>1057675359.45656</v>
      </c>
      <c r="P2407">
        <f t="shared" si="37"/>
        <v>408.37073980727888</v>
      </c>
    </row>
    <row r="2408" spans="1:16" x14ac:dyDescent="0.25">
      <c r="A2408">
        <v>9711</v>
      </c>
      <c r="B2408" t="s">
        <v>2702</v>
      </c>
      <c r="C2408">
        <v>13</v>
      </c>
      <c r="D2408" t="s">
        <v>3825</v>
      </c>
      <c r="E2408" t="s">
        <v>7509</v>
      </c>
      <c r="F2408">
        <v>49336</v>
      </c>
      <c r="G2408" t="s">
        <v>2703</v>
      </c>
      <c r="H2408">
        <v>11</v>
      </c>
      <c r="I2408" t="s">
        <v>22</v>
      </c>
      <c r="J2408">
        <v>2</v>
      </c>
      <c r="K2408" t="s">
        <v>2554</v>
      </c>
      <c r="L2408">
        <v>19820</v>
      </c>
      <c r="M2408" t="s">
        <v>3826</v>
      </c>
      <c r="N2408" t="s">
        <v>2582</v>
      </c>
      <c r="O2408">
        <v>10308816.682735801</v>
      </c>
      <c r="P2408">
        <f t="shared" si="37"/>
        <v>3.9802563779395106</v>
      </c>
    </row>
    <row r="2409" spans="1:16" x14ac:dyDescent="0.25">
      <c r="A2409">
        <v>9712</v>
      </c>
      <c r="B2409" t="s">
        <v>3830</v>
      </c>
      <c r="C2409">
        <v>13</v>
      </c>
      <c r="D2409" t="s">
        <v>3825</v>
      </c>
      <c r="E2409" t="s">
        <v>7514</v>
      </c>
      <c r="F2409">
        <v>49328</v>
      </c>
      <c r="G2409" t="s">
        <v>3837</v>
      </c>
      <c r="H2409">
        <v>11</v>
      </c>
      <c r="I2409" t="s">
        <v>22</v>
      </c>
      <c r="J2409">
        <v>2</v>
      </c>
      <c r="K2409" t="s">
        <v>2554</v>
      </c>
      <c r="L2409">
        <v>19820</v>
      </c>
      <c r="M2409" t="s">
        <v>3826</v>
      </c>
      <c r="N2409" t="s">
        <v>2582</v>
      </c>
      <c r="O2409">
        <v>24458584.214908801</v>
      </c>
      <c r="P2409">
        <f t="shared" si="37"/>
        <v>9.4435121714596075</v>
      </c>
    </row>
    <row r="2410" spans="1:16" x14ac:dyDescent="0.25">
      <c r="A2410">
        <v>9713</v>
      </c>
      <c r="B2410" t="s">
        <v>3834</v>
      </c>
      <c r="C2410">
        <v>13</v>
      </c>
      <c r="D2410" t="s">
        <v>3825</v>
      </c>
      <c r="E2410" t="s">
        <v>7523</v>
      </c>
      <c r="F2410">
        <v>49334</v>
      </c>
      <c r="G2410" t="s">
        <v>10265</v>
      </c>
      <c r="H2410">
        <v>11</v>
      </c>
      <c r="I2410" t="s">
        <v>22</v>
      </c>
      <c r="J2410">
        <v>2</v>
      </c>
      <c r="K2410" t="s">
        <v>2554</v>
      </c>
      <c r="L2410">
        <v>19820</v>
      </c>
      <c r="M2410" t="s">
        <v>3826</v>
      </c>
      <c r="N2410" t="s">
        <v>2582</v>
      </c>
      <c r="O2410">
        <v>64066540.249002397</v>
      </c>
      <c r="P2410">
        <f t="shared" si="37"/>
        <v>24.736229509800221</v>
      </c>
    </row>
    <row r="2411" spans="1:16" x14ac:dyDescent="0.25">
      <c r="A2411">
        <v>9714</v>
      </c>
      <c r="B2411" t="s">
        <v>3829</v>
      </c>
      <c r="C2411">
        <v>13</v>
      </c>
      <c r="D2411" t="s">
        <v>3825</v>
      </c>
      <c r="E2411" t="s">
        <v>7519</v>
      </c>
      <c r="F2411">
        <v>49335</v>
      </c>
      <c r="G2411" t="s">
        <v>3835</v>
      </c>
      <c r="H2411">
        <v>11</v>
      </c>
      <c r="I2411" t="s">
        <v>22</v>
      </c>
      <c r="J2411">
        <v>2</v>
      </c>
      <c r="K2411" t="s">
        <v>2554</v>
      </c>
      <c r="L2411">
        <v>19820</v>
      </c>
      <c r="M2411" t="s">
        <v>3826</v>
      </c>
      <c r="N2411" t="s">
        <v>2582</v>
      </c>
      <c r="O2411">
        <v>31922787.2897898</v>
      </c>
      <c r="P2411">
        <f t="shared" si="37"/>
        <v>12.3254570938856</v>
      </c>
    </row>
    <row r="2412" spans="1:16" x14ac:dyDescent="0.25">
      <c r="A2412">
        <v>9715</v>
      </c>
      <c r="B2412" t="s">
        <v>3832</v>
      </c>
      <c r="C2412">
        <v>13</v>
      </c>
      <c r="D2412" t="s">
        <v>3825</v>
      </c>
      <c r="E2412" t="s">
        <v>7524</v>
      </c>
      <c r="F2412">
        <v>49327</v>
      </c>
      <c r="G2412" t="s">
        <v>10266</v>
      </c>
      <c r="H2412">
        <v>11</v>
      </c>
      <c r="I2412" t="s">
        <v>22</v>
      </c>
      <c r="J2412">
        <v>2</v>
      </c>
      <c r="K2412" t="s">
        <v>2554</v>
      </c>
      <c r="L2412">
        <v>19820</v>
      </c>
      <c r="M2412" t="s">
        <v>3826</v>
      </c>
      <c r="N2412" t="s">
        <v>2582</v>
      </c>
      <c r="O2412">
        <v>135658699.020042</v>
      </c>
      <c r="P2412">
        <f t="shared" si="37"/>
        <v>52.378116578769401</v>
      </c>
    </row>
    <row r="2413" spans="1:16" x14ac:dyDescent="0.25">
      <c r="A2413">
        <v>9724</v>
      </c>
      <c r="B2413" t="s">
        <v>2968</v>
      </c>
      <c r="C2413">
        <v>59</v>
      </c>
      <c r="D2413" t="s">
        <v>3292</v>
      </c>
      <c r="E2413" t="s">
        <v>8648</v>
      </c>
      <c r="F2413">
        <v>49345</v>
      </c>
      <c r="G2413" t="s">
        <v>2969</v>
      </c>
      <c r="H2413">
        <v>11</v>
      </c>
      <c r="I2413" t="s">
        <v>22</v>
      </c>
      <c r="J2413">
        <v>2</v>
      </c>
      <c r="K2413" t="s">
        <v>2554</v>
      </c>
      <c r="L2413">
        <v>39300</v>
      </c>
      <c r="M2413" t="s">
        <v>2865</v>
      </c>
      <c r="N2413" t="s">
        <v>2582</v>
      </c>
      <c r="O2413">
        <v>11040322.2762475</v>
      </c>
      <c r="P2413">
        <f t="shared" si="37"/>
        <v>4.2626922669149536</v>
      </c>
    </row>
    <row r="2414" spans="1:16" x14ac:dyDescent="0.25">
      <c r="A2414">
        <v>9725</v>
      </c>
      <c r="B2414" t="s">
        <v>4180</v>
      </c>
      <c r="C2414">
        <v>19</v>
      </c>
      <c r="D2414" t="s">
        <v>4155</v>
      </c>
      <c r="E2414" t="s">
        <v>8377</v>
      </c>
      <c r="F2414">
        <v>49346</v>
      </c>
      <c r="G2414" t="s">
        <v>10267</v>
      </c>
      <c r="H2414">
        <v>11</v>
      </c>
      <c r="I2414" t="s">
        <v>22</v>
      </c>
      <c r="J2414">
        <v>2</v>
      </c>
      <c r="K2414" t="s">
        <v>2554</v>
      </c>
      <c r="L2414">
        <v>35614</v>
      </c>
      <c r="M2414" t="s">
        <v>3144</v>
      </c>
      <c r="N2414" t="s">
        <v>2582</v>
      </c>
      <c r="O2414">
        <v>45882481.101590902</v>
      </c>
      <c r="P2414">
        <f t="shared" si="37"/>
        <v>17.715325013600946</v>
      </c>
    </row>
    <row r="2415" spans="1:16" x14ac:dyDescent="0.25">
      <c r="A2415">
        <v>10092</v>
      </c>
      <c r="B2415" t="s">
        <v>3148</v>
      </c>
      <c r="C2415">
        <v>22</v>
      </c>
      <c r="D2415" t="s">
        <v>3143</v>
      </c>
      <c r="E2415" t="s">
        <v>8352</v>
      </c>
      <c r="F2415">
        <v>52133</v>
      </c>
      <c r="G2415" t="s">
        <v>10268</v>
      </c>
      <c r="H2415">
        <v>11</v>
      </c>
      <c r="I2415" t="s">
        <v>22</v>
      </c>
      <c r="J2415">
        <v>2</v>
      </c>
      <c r="K2415" t="s">
        <v>2554</v>
      </c>
      <c r="L2415">
        <v>35614</v>
      </c>
      <c r="M2415" t="s">
        <v>3144</v>
      </c>
      <c r="N2415" t="s">
        <v>2582</v>
      </c>
      <c r="O2415">
        <v>623468.44124038797</v>
      </c>
      <c r="P2415">
        <f t="shared" si="37"/>
        <v>0.24072251123127844</v>
      </c>
    </row>
    <row r="2416" spans="1:16" x14ac:dyDescent="0.25">
      <c r="A2416">
        <v>10093</v>
      </c>
      <c r="B2416" t="s">
        <v>3151</v>
      </c>
      <c r="C2416">
        <v>22</v>
      </c>
      <c r="D2416" t="s">
        <v>3143</v>
      </c>
      <c r="E2416" t="s">
        <v>8361</v>
      </c>
      <c r="F2416">
        <v>52134</v>
      </c>
      <c r="G2416" t="s">
        <v>10269</v>
      </c>
      <c r="H2416">
        <v>11</v>
      </c>
      <c r="I2416" t="s">
        <v>22</v>
      </c>
      <c r="J2416">
        <v>2</v>
      </c>
      <c r="K2416" t="s">
        <v>2554</v>
      </c>
      <c r="L2416">
        <v>35614</v>
      </c>
      <c r="M2416" t="s">
        <v>3144</v>
      </c>
      <c r="N2416" t="s">
        <v>2582</v>
      </c>
      <c r="O2416">
        <v>1487970.5995932801</v>
      </c>
      <c r="P2416">
        <f t="shared" si="37"/>
        <v>0.57450866103149001</v>
      </c>
    </row>
    <row r="2417" spans="1:16" x14ac:dyDescent="0.25">
      <c r="A2417">
        <v>10094</v>
      </c>
      <c r="B2417" t="s">
        <v>3147</v>
      </c>
      <c r="C2417">
        <v>22</v>
      </c>
      <c r="D2417" t="s">
        <v>3143</v>
      </c>
      <c r="E2417" t="s">
        <v>8354</v>
      </c>
      <c r="F2417">
        <v>52135</v>
      </c>
      <c r="G2417" t="s">
        <v>3149</v>
      </c>
      <c r="H2417">
        <v>11</v>
      </c>
      <c r="I2417" t="s">
        <v>22</v>
      </c>
      <c r="J2417">
        <v>2</v>
      </c>
      <c r="K2417" t="s">
        <v>2554</v>
      </c>
      <c r="L2417">
        <v>35614</v>
      </c>
      <c r="M2417" t="s">
        <v>3144</v>
      </c>
      <c r="N2417" t="s">
        <v>2582</v>
      </c>
      <c r="O2417">
        <v>2428268.7548084198</v>
      </c>
      <c r="P2417">
        <f t="shared" si="37"/>
        <v>0.93755980886377255</v>
      </c>
    </row>
    <row r="2418" spans="1:16" x14ac:dyDescent="0.25">
      <c r="A2418">
        <v>10095</v>
      </c>
      <c r="B2418" t="s">
        <v>6612</v>
      </c>
      <c r="C2418">
        <v>23</v>
      </c>
      <c r="D2418" t="s">
        <v>4582</v>
      </c>
      <c r="G2418" t="s">
        <v>10270</v>
      </c>
      <c r="H2418">
        <v>11</v>
      </c>
      <c r="I2418" t="s">
        <v>22</v>
      </c>
      <c r="J2418">
        <v>2</v>
      </c>
      <c r="K2418" t="s">
        <v>2554</v>
      </c>
      <c r="N2418" t="s">
        <v>2582</v>
      </c>
      <c r="O2418">
        <v>290296490.740017</v>
      </c>
      <c r="P2418">
        <f t="shared" si="37"/>
        <v>112.08410182484407</v>
      </c>
    </row>
    <row r="2419" spans="1:16" x14ac:dyDescent="0.25">
      <c r="A2419">
        <v>10096</v>
      </c>
      <c r="B2419" t="s">
        <v>6615</v>
      </c>
      <c r="C2419">
        <v>23</v>
      </c>
      <c r="D2419" t="s">
        <v>4582</v>
      </c>
      <c r="G2419" t="s">
        <v>10271</v>
      </c>
      <c r="H2419">
        <v>11</v>
      </c>
      <c r="I2419" t="s">
        <v>22</v>
      </c>
      <c r="J2419">
        <v>2</v>
      </c>
      <c r="K2419" t="s">
        <v>2554</v>
      </c>
      <c r="N2419" t="s">
        <v>2582</v>
      </c>
      <c r="O2419">
        <v>1140057.42352557</v>
      </c>
      <c r="P2419">
        <f t="shared" si="37"/>
        <v>0.44017863260719997</v>
      </c>
    </row>
    <row r="2420" spans="1:16" x14ac:dyDescent="0.25">
      <c r="A2420">
        <v>10097</v>
      </c>
      <c r="B2420" t="s">
        <v>4716</v>
      </c>
      <c r="C2420">
        <v>37</v>
      </c>
      <c r="D2420" t="s">
        <v>4616</v>
      </c>
      <c r="E2420" t="s">
        <v>8170</v>
      </c>
      <c r="F2420">
        <v>52137</v>
      </c>
      <c r="G2420" t="s">
        <v>4717</v>
      </c>
      <c r="H2420">
        <v>11</v>
      </c>
      <c r="I2420" t="s">
        <v>22</v>
      </c>
      <c r="J2420">
        <v>2</v>
      </c>
      <c r="K2420" t="s">
        <v>2554</v>
      </c>
      <c r="L2420">
        <v>33124</v>
      </c>
      <c r="M2420" t="s">
        <v>4617</v>
      </c>
      <c r="N2420" t="s">
        <v>2582</v>
      </c>
      <c r="O2420">
        <v>14908905.8938106</v>
      </c>
      <c r="P2420">
        <f t="shared" si="37"/>
        <v>5.7563607539280977</v>
      </c>
    </row>
    <row r="2421" spans="1:16" x14ac:dyDescent="0.25">
      <c r="A2421">
        <v>10098</v>
      </c>
      <c r="B2421" t="s">
        <v>4696</v>
      </c>
      <c r="C2421">
        <v>37</v>
      </c>
      <c r="D2421" t="s">
        <v>4616</v>
      </c>
      <c r="E2421" t="s">
        <v>8173</v>
      </c>
      <c r="F2421">
        <v>52144</v>
      </c>
      <c r="G2421" t="s">
        <v>10272</v>
      </c>
      <c r="H2421">
        <v>11</v>
      </c>
      <c r="I2421" t="s">
        <v>22</v>
      </c>
      <c r="J2421">
        <v>2</v>
      </c>
      <c r="K2421" t="s">
        <v>2554</v>
      </c>
      <c r="L2421">
        <v>33124</v>
      </c>
      <c r="M2421" t="s">
        <v>4617</v>
      </c>
      <c r="N2421" t="s">
        <v>2582</v>
      </c>
      <c r="O2421">
        <v>8492866.4012895096</v>
      </c>
      <c r="P2421">
        <f t="shared" si="37"/>
        <v>3.27911405363644</v>
      </c>
    </row>
    <row r="2422" spans="1:16" x14ac:dyDescent="0.25">
      <c r="A2422">
        <v>10099</v>
      </c>
      <c r="B2422" t="s">
        <v>3407</v>
      </c>
      <c r="C2422">
        <v>37</v>
      </c>
      <c r="D2422" t="s">
        <v>4616</v>
      </c>
      <c r="E2422" t="s">
        <v>8174</v>
      </c>
      <c r="F2422">
        <v>52139</v>
      </c>
      <c r="G2422" t="s">
        <v>3408</v>
      </c>
      <c r="H2422">
        <v>11</v>
      </c>
      <c r="I2422" t="s">
        <v>22</v>
      </c>
      <c r="J2422">
        <v>2</v>
      </c>
      <c r="K2422" t="s">
        <v>2554</v>
      </c>
      <c r="L2422">
        <v>33124</v>
      </c>
      <c r="M2422" t="s">
        <v>4617</v>
      </c>
      <c r="N2422" t="s">
        <v>2582</v>
      </c>
      <c r="O2422">
        <v>10173711.5230067</v>
      </c>
      <c r="P2422">
        <f t="shared" si="37"/>
        <v>3.9280919840760649</v>
      </c>
    </row>
    <row r="2423" spans="1:16" x14ac:dyDescent="0.25">
      <c r="A2423">
        <v>10100</v>
      </c>
      <c r="B2423" t="s">
        <v>6616</v>
      </c>
      <c r="C2423">
        <v>15</v>
      </c>
      <c r="D2423" t="s">
        <v>4870</v>
      </c>
      <c r="E2423" t="s">
        <v>7815</v>
      </c>
      <c r="F2423">
        <v>52138</v>
      </c>
      <c r="G2423" t="s">
        <v>6617</v>
      </c>
      <c r="H2423">
        <v>11</v>
      </c>
      <c r="I2423" t="s">
        <v>22</v>
      </c>
      <c r="J2423">
        <v>2</v>
      </c>
      <c r="K2423" t="s">
        <v>2554</v>
      </c>
      <c r="L2423">
        <v>26900</v>
      </c>
      <c r="M2423" t="s">
        <v>4871</v>
      </c>
      <c r="N2423" t="s">
        <v>2582</v>
      </c>
      <c r="O2423">
        <v>51754933.802885197</v>
      </c>
      <c r="P2423">
        <f t="shared" si="37"/>
        <v>19.982691680196055</v>
      </c>
    </row>
    <row r="2424" spans="1:16" x14ac:dyDescent="0.25">
      <c r="A2424">
        <v>10101</v>
      </c>
      <c r="B2424" t="s">
        <v>4553</v>
      </c>
      <c r="C2424">
        <v>2</v>
      </c>
      <c r="D2424" t="s">
        <v>2961</v>
      </c>
      <c r="E2424" t="s">
        <v>7068</v>
      </c>
      <c r="F2424">
        <v>52168</v>
      </c>
      <c r="G2424" t="s">
        <v>10273</v>
      </c>
      <c r="H2424">
        <v>11</v>
      </c>
      <c r="I2424" t="s">
        <v>22</v>
      </c>
      <c r="J2424">
        <v>2</v>
      </c>
      <c r="K2424" t="s">
        <v>2554</v>
      </c>
      <c r="L2424">
        <v>12420</v>
      </c>
      <c r="M2424" t="s">
        <v>4548</v>
      </c>
      <c r="N2424" t="s">
        <v>2582</v>
      </c>
      <c r="O2424">
        <v>13227999.634207901</v>
      </c>
      <c r="P2424">
        <f t="shared" si="37"/>
        <v>5.1073592180188809</v>
      </c>
    </row>
    <row r="2425" spans="1:16" x14ac:dyDescent="0.25">
      <c r="A2425">
        <v>10102</v>
      </c>
      <c r="B2425" t="s">
        <v>4552</v>
      </c>
      <c r="C2425">
        <v>2</v>
      </c>
      <c r="D2425" t="s">
        <v>2961</v>
      </c>
      <c r="E2425" t="s">
        <v>7056</v>
      </c>
      <c r="F2425">
        <v>52173</v>
      </c>
      <c r="G2425" t="s">
        <v>10274</v>
      </c>
      <c r="H2425">
        <v>11</v>
      </c>
      <c r="I2425" t="s">
        <v>22</v>
      </c>
      <c r="J2425">
        <v>2</v>
      </c>
      <c r="K2425" t="s">
        <v>2554</v>
      </c>
      <c r="L2425">
        <v>12420</v>
      </c>
      <c r="M2425" t="s">
        <v>4548</v>
      </c>
      <c r="N2425" t="s">
        <v>2582</v>
      </c>
      <c r="O2425">
        <v>31715789.381361298</v>
      </c>
      <c r="P2425">
        <f t="shared" si="37"/>
        <v>12.245534754532871</v>
      </c>
    </row>
    <row r="2426" spans="1:16" x14ac:dyDescent="0.25">
      <c r="A2426">
        <v>10103</v>
      </c>
      <c r="B2426" t="s">
        <v>4575</v>
      </c>
      <c r="C2426">
        <v>2</v>
      </c>
      <c r="D2426" t="s">
        <v>2961</v>
      </c>
      <c r="E2426" t="s">
        <v>7065</v>
      </c>
      <c r="F2426">
        <v>52172</v>
      </c>
      <c r="G2426" t="s">
        <v>10275</v>
      </c>
      <c r="H2426">
        <v>11</v>
      </c>
      <c r="I2426" t="s">
        <v>22</v>
      </c>
      <c r="J2426">
        <v>2</v>
      </c>
      <c r="K2426" t="s">
        <v>2554</v>
      </c>
      <c r="L2426">
        <v>12420</v>
      </c>
      <c r="M2426" t="s">
        <v>4548</v>
      </c>
      <c r="N2426" t="s">
        <v>2582</v>
      </c>
      <c r="O2426">
        <v>24429640.4934907</v>
      </c>
      <c r="P2426">
        <f t="shared" si="37"/>
        <v>9.4323369381305842</v>
      </c>
    </row>
    <row r="2427" spans="1:16" x14ac:dyDescent="0.25">
      <c r="A2427">
        <v>10104</v>
      </c>
      <c r="B2427" t="s">
        <v>2837</v>
      </c>
      <c r="C2427">
        <v>2</v>
      </c>
      <c r="D2427" t="s">
        <v>2961</v>
      </c>
      <c r="E2427" t="s">
        <v>7061</v>
      </c>
      <c r="F2427">
        <v>52171</v>
      </c>
      <c r="G2427" t="s">
        <v>2838</v>
      </c>
      <c r="H2427">
        <v>11</v>
      </c>
      <c r="I2427" t="s">
        <v>22</v>
      </c>
      <c r="J2427">
        <v>2</v>
      </c>
      <c r="K2427" t="s">
        <v>2554</v>
      </c>
      <c r="L2427">
        <v>12420</v>
      </c>
      <c r="M2427" t="s">
        <v>4548</v>
      </c>
      <c r="N2427" t="s">
        <v>2582</v>
      </c>
      <c r="O2427">
        <v>19286727.8470072</v>
      </c>
      <c r="P2427">
        <f t="shared" si="37"/>
        <v>7.4466472617749018</v>
      </c>
    </row>
    <row r="2428" spans="1:16" x14ac:dyDescent="0.25">
      <c r="A2428">
        <v>10105</v>
      </c>
      <c r="B2428" t="s">
        <v>6570</v>
      </c>
      <c r="C2428">
        <v>2</v>
      </c>
      <c r="D2428" t="s">
        <v>2961</v>
      </c>
      <c r="E2428" t="s">
        <v>7055</v>
      </c>
      <c r="F2428">
        <v>52167</v>
      </c>
      <c r="G2428" t="s">
        <v>10276</v>
      </c>
      <c r="H2428">
        <v>11</v>
      </c>
      <c r="I2428" t="s">
        <v>22</v>
      </c>
      <c r="J2428">
        <v>2</v>
      </c>
      <c r="K2428" t="s">
        <v>2554</v>
      </c>
      <c r="L2428">
        <v>12420</v>
      </c>
      <c r="M2428" t="s">
        <v>4548</v>
      </c>
      <c r="N2428" t="s">
        <v>2582</v>
      </c>
      <c r="O2428">
        <v>157059911.67839199</v>
      </c>
      <c r="P2428">
        <f t="shared" si="37"/>
        <v>60.641170991376462</v>
      </c>
    </row>
    <row r="2429" spans="1:16" x14ac:dyDescent="0.25">
      <c r="A2429">
        <v>10106</v>
      </c>
      <c r="B2429" t="s">
        <v>4559</v>
      </c>
      <c r="C2429">
        <v>2</v>
      </c>
      <c r="D2429" t="s">
        <v>2961</v>
      </c>
      <c r="E2429" t="s">
        <v>7053</v>
      </c>
      <c r="F2429">
        <v>52169</v>
      </c>
      <c r="G2429" t="s">
        <v>4560</v>
      </c>
      <c r="H2429">
        <v>11</v>
      </c>
      <c r="I2429" t="s">
        <v>22</v>
      </c>
      <c r="J2429">
        <v>2</v>
      </c>
      <c r="K2429" t="s">
        <v>2554</v>
      </c>
      <c r="L2429">
        <v>12420</v>
      </c>
      <c r="M2429" t="s">
        <v>4548</v>
      </c>
      <c r="N2429" t="s">
        <v>2582</v>
      </c>
      <c r="O2429">
        <v>479002381.54981297</v>
      </c>
      <c r="P2429">
        <f t="shared" si="37"/>
        <v>184.94385368252455</v>
      </c>
    </row>
    <row r="2430" spans="1:16" x14ac:dyDescent="0.25">
      <c r="A2430">
        <v>10108</v>
      </c>
      <c r="B2430" t="s">
        <v>2867</v>
      </c>
      <c r="C2430">
        <v>4</v>
      </c>
      <c r="D2430" t="s">
        <v>2845</v>
      </c>
      <c r="E2430" t="s">
        <v>7165</v>
      </c>
      <c r="F2430">
        <v>52149</v>
      </c>
      <c r="G2430" t="s">
        <v>10277</v>
      </c>
      <c r="H2430">
        <v>11</v>
      </c>
      <c r="I2430" t="s">
        <v>22</v>
      </c>
      <c r="J2430">
        <v>2</v>
      </c>
      <c r="K2430" t="s">
        <v>2554</v>
      </c>
      <c r="L2430">
        <v>14460</v>
      </c>
      <c r="M2430" t="s">
        <v>2846</v>
      </c>
      <c r="N2430" t="s">
        <v>2582</v>
      </c>
      <c r="O2430">
        <v>8270002.60904036</v>
      </c>
      <c r="P2430">
        <f t="shared" si="37"/>
        <v>3.1930658622861157</v>
      </c>
    </row>
    <row r="2431" spans="1:16" x14ac:dyDescent="0.25">
      <c r="A2431">
        <v>10109</v>
      </c>
      <c r="B2431" t="s">
        <v>4561</v>
      </c>
      <c r="C2431">
        <v>2</v>
      </c>
      <c r="D2431" t="s">
        <v>2961</v>
      </c>
      <c r="E2431" t="s">
        <v>7045</v>
      </c>
      <c r="F2431">
        <v>52166</v>
      </c>
      <c r="G2431" t="s">
        <v>4562</v>
      </c>
      <c r="H2431">
        <v>11</v>
      </c>
      <c r="I2431" t="s">
        <v>22</v>
      </c>
      <c r="J2431">
        <v>2</v>
      </c>
      <c r="K2431" t="s">
        <v>2554</v>
      </c>
      <c r="L2431">
        <v>12420</v>
      </c>
      <c r="M2431" t="s">
        <v>4548</v>
      </c>
      <c r="N2431" t="s">
        <v>2582</v>
      </c>
      <c r="O2431">
        <v>334493514.181068</v>
      </c>
      <c r="P2431">
        <f t="shared" si="37"/>
        <v>129.14866799680746</v>
      </c>
    </row>
    <row r="2432" spans="1:16" x14ac:dyDescent="0.25">
      <c r="A2432">
        <v>10110</v>
      </c>
      <c r="B2432" t="s">
        <v>2684</v>
      </c>
      <c r="C2432">
        <v>40</v>
      </c>
      <c r="D2432" t="s">
        <v>2621</v>
      </c>
      <c r="E2432" t="s">
        <v>9173</v>
      </c>
      <c r="F2432">
        <v>52150</v>
      </c>
      <c r="G2432" t="s">
        <v>2712</v>
      </c>
      <c r="H2432">
        <v>11</v>
      </c>
      <c r="I2432" t="s">
        <v>22</v>
      </c>
      <c r="J2432">
        <v>2</v>
      </c>
      <c r="K2432" t="s">
        <v>2554</v>
      </c>
      <c r="L2432">
        <v>47900</v>
      </c>
      <c r="M2432" t="s">
        <v>2622</v>
      </c>
      <c r="N2432" t="s">
        <v>2582</v>
      </c>
      <c r="O2432">
        <v>24391558.6014059</v>
      </c>
      <c r="P2432">
        <f t="shared" si="37"/>
        <v>9.4176334373778374</v>
      </c>
    </row>
    <row r="2433" spans="1:16" x14ac:dyDescent="0.25">
      <c r="A2433">
        <v>10113</v>
      </c>
      <c r="B2433" t="s">
        <v>6129</v>
      </c>
      <c r="C2433">
        <v>84</v>
      </c>
      <c r="D2433" t="s">
        <v>3535</v>
      </c>
      <c r="E2433" t="s">
        <v>7380</v>
      </c>
      <c r="F2433">
        <v>52161</v>
      </c>
      <c r="G2433" t="s">
        <v>6130</v>
      </c>
      <c r="H2433">
        <v>11</v>
      </c>
      <c r="I2433" t="s">
        <v>22</v>
      </c>
      <c r="J2433">
        <v>2</v>
      </c>
      <c r="K2433" t="s">
        <v>2554</v>
      </c>
      <c r="L2433">
        <v>17980</v>
      </c>
      <c r="M2433" t="s">
        <v>3539</v>
      </c>
      <c r="N2433" t="s">
        <v>2582</v>
      </c>
      <c r="O2433">
        <v>16785373.016764399</v>
      </c>
      <c r="P2433">
        <f t="shared" si="37"/>
        <v>6.4808687613930775</v>
      </c>
    </row>
    <row r="2434" spans="1:16" x14ac:dyDescent="0.25">
      <c r="A2434">
        <v>10114</v>
      </c>
      <c r="B2434" t="s">
        <v>6622</v>
      </c>
      <c r="C2434">
        <v>84</v>
      </c>
      <c r="D2434" t="s">
        <v>3535</v>
      </c>
      <c r="E2434" t="s">
        <v>7378</v>
      </c>
      <c r="F2434">
        <v>52162</v>
      </c>
      <c r="G2434" t="s">
        <v>6623</v>
      </c>
      <c r="H2434">
        <v>11</v>
      </c>
      <c r="I2434" t="s">
        <v>22</v>
      </c>
      <c r="J2434">
        <v>2</v>
      </c>
      <c r="K2434" t="s">
        <v>2554</v>
      </c>
      <c r="L2434">
        <v>17980</v>
      </c>
      <c r="M2434" t="s">
        <v>3539</v>
      </c>
      <c r="N2434" t="s">
        <v>2582</v>
      </c>
      <c r="O2434">
        <v>45781701.760066196</v>
      </c>
      <c r="P2434">
        <f t="shared" si="37"/>
        <v>17.67641389225566</v>
      </c>
    </row>
    <row r="2435" spans="1:16" x14ac:dyDescent="0.25">
      <c r="A2435">
        <v>10115</v>
      </c>
      <c r="B2435" t="s">
        <v>6624</v>
      </c>
      <c r="C2435">
        <v>23</v>
      </c>
      <c r="D2435" t="s">
        <v>4582</v>
      </c>
      <c r="G2435" t="s">
        <v>6625</v>
      </c>
      <c r="H2435">
        <v>11</v>
      </c>
      <c r="I2435" t="s">
        <v>22</v>
      </c>
      <c r="J2435">
        <v>2</v>
      </c>
      <c r="K2435" t="s">
        <v>2554</v>
      </c>
      <c r="N2435" t="s">
        <v>2582</v>
      </c>
      <c r="O2435">
        <v>4899061.0090351095</v>
      </c>
      <c r="P2435">
        <f t="shared" ref="P2435:P2498" si="38">O2435*0.000000386102159</f>
        <v>1.8915380326611744</v>
      </c>
    </row>
    <row r="2436" spans="1:16" x14ac:dyDescent="0.25">
      <c r="A2436">
        <v>10116</v>
      </c>
      <c r="B2436" t="s">
        <v>2937</v>
      </c>
      <c r="C2436">
        <v>23</v>
      </c>
      <c r="D2436" t="s">
        <v>4582</v>
      </c>
      <c r="G2436" t="s">
        <v>2938</v>
      </c>
      <c r="H2436">
        <v>11</v>
      </c>
      <c r="I2436" t="s">
        <v>22</v>
      </c>
      <c r="J2436">
        <v>2</v>
      </c>
      <c r="K2436" t="s">
        <v>2554</v>
      </c>
      <c r="N2436" t="s">
        <v>2582</v>
      </c>
      <c r="O2436">
        <v>34132426.5302177</v>
      </c>
      <c r="P2436">
        <f t="shared" si="38"/>
        <v>13.178603575225932</v>
      </c>
    </row>
    <row r="2437" spans="1:16" x14ac:dyDescent="0.25">
      <c r="A2437">
        <v>10117</v>
      </c>
      <c r="B2437" t="s">
        <v>6626</v>
      </c>
      <c r="C2437">
        <v>23</v>
      </c>
      <c r="D2437" t="s">
        <v>4582</v>
      </c>
      <c r="G2437" t="s">
        <v>6627</v>
      </c>
      <c r="H2437">
        <v>11</v>
      </c>
      <c r="I2437" t="s">
        <v>22</v>
      </c>
      <c r="J2437">
        <v>2</v>
      </c>
      <c r="K2437" t="s">
        <v>2554</v>
      </c>
      <c r="N2437" t="s">
        <v>2582</v>
      </c>
      <c r="O2437">
        <v>8736996.6690710094</v>
      </c>
      <c r="P2437">
        <f t="shared" si="38"/>
        <v>3.3733732771041254</v>
      </c>
    </row>
    <row r="2438" spans="1:16" x14ac:dyDescent="0.25">
      <c r="A2438">
        <v>10118</v>
      </c>
      <c r="B2438" t="s">
        <v>4165</v>
      </c>
      <c r="C2438">
        <v>19</v>
      </c>
      <c r="D2438" t="s">
        <v>4155</v>
      </c>
      <c r="E2438" t="s">
        <v>8353</v>
      </c>
      <c r="F2438">
        <v>52174</v>
      </c>
      <c r="G2438" t="s">
        <v>10278</v>
      </c>
      <c r="H2438">
        <v>11</v>
      </c>
      <c r="I2438" t="s">
        <v>22</v>
      </c>
      <c r="J2438">
        <v>2</v>
      </c>
      <c r="K2438" t="s">
        <v>2554</v>
      </c>
      <c r="L2438">
        <v>35614</v>
      </c>
      <c r="M2438" t="s">
        <v>3144</v>
      </c>
      <c r="N2438" t="s">
        <v>2582</v>
      </c>
      <c r="O2438">
        <v>7245097.7675491497</v>
      </c>
      <c r="P2438">
        <f t="shared" si="38"/>
        <v>2.7973478902168067</v>
      </c>
    </row>
    <row r="2439" spans="1:16" x14ac:dyDescent="0.25">
      <c r="A2439">
        <v>10119</v>
      </c>
      <c r="B2439" t="s">
        <v>2770</v>
      </c>
      <c r="C2439">
        <v>1</v>
      </c>
      <c r="D2439" t="s">
        <v>2746</v>
      </c>
      <c r="E2439" t="s">
        <v>7014</v>
      </c>
      <c r="F2439">
        <v>52176</v>
      </c>
      <c r="G2439" t="s">
        <v>10279</v>
      </c>
      <c r="H2439">
        <v>11</v>
      </c>
      <c r="I2439" t="s">
        <v>22</v>
      </c>
      <c r="J2439">
        <v>2</v>
      </c>
      <c r="K2439" t="s">
        <v>2554</v>
      </c>
      <c r="L2439">
        <v>12060</v>
      </c>
      <c r="M2439" t="s">
        <v>2748</v>
      </c>
      <c r="N2439" t="s">
        <v>2582</v>
      </c>
      <c r="O2439">
        <v>21078771.4491807</v>
      </c>
      <c r="P2439">
        <f t="shared" si="38"/>
        <v>8.1385591655962273</v>
      </c>
    </row>
    <row r="2440" spans="1:16" x14ac:dyDescent="0.25">
      <c r="A2440">
        <v>10120</v>
      </c>
      <c r="B2440" t="s">
        <v>2766</v>
      </c>
      <c r="C2440">
        <v>1</v>
      </c>
      <c r="D2440" t="s">
        <v>2746</v>
      </c>
      <c r="E2440" t="s">
        <v>7006</v>
      </c>
      <c r="F2440">
        <v>52177</v>
      </c>
      <c r="G2440" t="s">
        <v>10280</v>
      </c>
      <c r="H2440">
        <v>11</v>
      </c>
      <c r="I2440" t="s">
        <v>22</v>
      </c>
      <c r="J2440">
        <v>2</v>
      </c>
      <c r="K2440" t="s">
        <v>2554</v>
      </c>
      <c r="L2440">
        <v>12060</v>
      </c>
      <c r="M2440" t="s">
        <v>2748</v>
      </c>
      <c r="N2440" t="s">
        <v>2582</v>
      </c>
      <c r="O2440">
        <v>36723335.843597397</v>
      </c>
      <c r="P2440">
        <f t="shared" si="38"/>
        <v>14.178959254895041</v>
      </c>
    </row>
    <row r="2441" spans="1:16" x14ac:dyDescent="0.25">
      <c r="A2441">
        <v>10121</v>
      </c>
      <c r="B2441" t="s">
        <v>2754</v>
      </c>
      <c r="C2441">
        <v>1</v>
      </c>
      <c r="D2441" t="s">
        <v>2746</v>
      </c>
      <c r="E2441" t="s">
        <v>7030</v>
      </c>
      <c r="F2441">
        <v>52178</v>
      </c>
      <c r="G2441" t="s">
        <v>10281</v>
      </c>
      <c r="H2441">
        <v>11</v>
      </c>
      <c r="I2441" t="s">
        <v>22</v>
      </c>
      <c r="J2441">
        <v>2</v>
      </c>
      <c r="K2441" t="s">
        <v>2554</v>
      </c>
      <c r="L2441">
        <v>12060</v>
      </c>
      <c r="M2441" t="s">
        <v>2748</v>
      </c>
      <c r="N2441" t="s">
        <v>2582</v>
      </c>
      <c r="O2441">
        <v>42789116.081193604</v>
      </c>
      <c r="P2441">
        <f t="shared" si="38"/>
        <v>16.520970100650469</v>
      </c>
    </row>
    <row r="2442" spans="1:16" x14ac:dyDescent="0.25">
      <c r="A2442">
        <v>10122</v>
      </c>
      <c r="B2442" t="s">
        <v>2774</v>
      </c>
      <c r="C2442">
        <v>1</v>
      </c>
      <c r="D2442" t="s">
        <v>2746</v>
      </c>
      <c r="E2442" t="s">
        <v>7031</v>
      </c>
      <c r="F2442">
        <v>52182</v>
      </c>
      <c r="G2442" t="s">
        <v>10282</v>
      </c>
      <c r="H2442">
        <v>11</v>
      </c>
      <c r="I2442" t="s">
        <v>22</v>
      </c>
      <c r="J2442">
        <v>2</v>
      </c>
      <c r="K2442" t="s">
        <v>2554</v>
      </c>
      <c r="L2442">
        <v>12060</v>
      </c>
      <c r="M2442" t="s">
        <v>2748</v>
      </c>
      <c r="N2442" t="s">
        <v>2582</v>
      </c>
      <c r="O2442">
        <v>158963130.83893099</v>
      </c>
      <c r="P2442">
        <f t="shared" si="38"/>
        <v>61.376008018310735</v>
      </c>
    </row>
    <row r="2443" spans="1:16" x14ac:dyDescent="0.25">
      <c r="A2443">
        <v>10123</v>
      </c>
      <c r="B2443" t="s">
        <v>2764</v>
      </c>
      <c r="C2443">
        <v>1</v>
      </c>
      <c r="D2443" t="s">
        <v>2746</v>
      </c>
      <c r="E2443" t="s">
        <v>7025</v>
      </c>
      <c r="F2443">
        <v>52180</v>
      </c>
      <c r="G2443" t="s">
        <v>2839</v>
      </c>
      <c r="H2443">
        <v>11</v>
      </c>
      <c r="I2443" t="s">
        <v>22</v>
      </c>
      <c r="J2443">
        <v>2</v>
      </c>
      <c r="K2443" t="s">
        <v>2554</v>
      </c>
      <c r="L2443">
        <v>12060</v>
      </c>
      <c r="M2443" t="s">
        <v>2748</v>
      </c>
      <c r="N2443" t="s">
        <v>2582</v>
      </c>
      <c r="O2443">
        <v>136204562.69982401</v>
      </c>
      <c r="P2443">
        <f t="shared" si="38"/>
        <v>52.588875724052919</v>
      </c>
    </row>
    <row r="2444" spans="1:16" x14ac:dyDescent="0.25">
      <c r="A2444">
        <v>10124</v>
      </c>
      <c r="B2444" t="s">
        <v>2753</v>
      </c>
      <c r="C2444">
        <v>1</v>
      </c>
      <c r="D2444" t="s">
        <v>2746</v>
      </c>
      <c r="E2444" t="s">
        <v>7016</v>
      </c>
      <c r="F2444">
        <v>52181</v>
      </c>
      <c r="G2444" t="s">
        <v>10283</v>
      </c>
      <c r="H2444">
        <v>11</v>
      </c>
      <c r="I2444" t="s">
        <v>22</v>
      </c>
      <c r="J2444">
        <v>2</v>
      </c>
      <c r="K2444" t="s">
        <v>2554</v>
      </c>
      <c r="L2444">
        <v>12060</v>
      </c>
      <c r="M2444" t="s">
        <v>2748</v>
      </c>
      <c r="N2444" t="s">
        <v>2582</v>
      </c>
      <c r="O2444">
        <v>73798779.185530007</v>
      </c>
      <c r="P2444">
        <f t="shared" si="38"/>
        <v>28.493867975097398</v>
      </c>
    </row>
    <row r="2445" spans="1:16" x14ac:dyDescent="0.25">
      <c r="A2445">
        <v>10125</v>
      </c>
      <c r="B2445" t="s">
        <v>4378</v>
      </c>
      <c r="C2445">
        <v>1</v>
      </c>
      <c r="D2445" t="s">
        <v>2746</v>
      </c>
      <c r="E2445" t="s">
        <v>7019</v>
      </c>
      <c r="F2445">
        <v>52183</v>
      </c>
      <c r="G2445" t="s">
        <v>4379</v>
      </c>
      <c r="H2445">
        <v>11</v>
      </c>
      <c r="I2445" t="s">
        <v>22</v>
      </c>
      <c r="J2445">
        <v>2</v>
      </c>
      <c r="K2445" t="s">
        <v>2554</v>
      </c>
      <c r="L2445">
        <v>12060</v>
      </c>
      <c r="M2445" t="s">
        <v>2748</v>
      </c>
      <c r="N2445" t="s">
        <v>2582</v>
      </c>
      <c r="O2445">
        <v>89360839.392150104</v>
      </c>
      <c r="P2445">
        <f t="shared" si="38"/>
        <v>34.502413019361406</v>
      </c>
    </row>
    <row r="2446" spans="1:16" x14ac:dyDescent="0.25">
      <c r="A2446">
        <v>10126</v>
      </c>
      <c r="B2446" t="s">
        <v>2776</v>
      </c>
      <c r="C2446">
        <v>1</v>
      </c>
      <c r="D2446" t="s">
        <v>2746</v>
      </c>
      <c r="E2446" t="s">
        <v>7018</v>
      </c>
      <c r="F2446">
        <v>52185</v>
      </c>
      <c r="G2446" t="s">
        <v>10284</v>
      </c>
      <c r="H2446">
        <v>11</v>
      </c>
      <c r="I2446" t="s">
        <v>22</v>
      </c>
      <c r="J2446">
        <v>2</v>
      </c>
      <c r="K2446" t="s">
        <v>2554</v>
      </c>
      <c r="L2446">
        <v>12060</v>
      </c>
      <c r="M2446" t="s">
        <v>2748</v>
      </c>
      <c r="N2446" t="s">
        <v>2582</v>
      </c>
      <c r="O2446">
        <v>351836222.96604699</v>
      </c>
      <c r="P2446">
        <f t="shared" si="38"/>
        <v>135.84472530159613</v>
      </c>
    </row>
    <row r="2447" spans="1:16" x14ac:dyDescent="0.25">
      <c r="A2447">
        <v>10127</v>
      </c>
      <c r="B2447" t="s">
        <v>5036</v>
      </c>
      <c r="C2447">
        <v>23</v>
      </c>
      <c r="D2447" t="s">
        <v>4582</v>
      </c>
      <c r="G2447" t="s">
        <v>5037</v>
      </c>
      <c r="H2447">
        <v>11</v>
      </c>
      <c r="I2447" t="s">
        <v>22</v>
      </c>
      <c r="J2447">
        <v>2</v>
      </c>
      <c r="K2447" t="s">
        <v>2554</v>
      </c>
      <c r="N2447" t="s">
        <v>2582</v>
      </c>
      <c r="O2447">
        <v>89276413.389434204</v>
      </c>
      <c r="P2447">
        <f t="shared" si="38"/>
        <v>34.469815957437056</v>
      </c>
    </row>
    <row r="2448" spans="1:16" x14ac:dyDescent="0.25">
      <c r="A2448">
        <v>10128</v>
      </c>
      <c r="B2448" t="s">
        <v>6631</v>
      </c>
      <c r="C2448">
        <v>23</v>
      </c>
      <c r="D2448" t="s">
        <v>4582</v>
      </c>
      <c r="G2448" t="s">
        <v>6632</v>
      </c>
      <c r="H2448">
        <v>11</v>
      </c>
      <c r="I2448" t="s">
        <v>22</v>
      </c>
      <c r="J2448">
        <v>2</v>
      </c>
      <c r="K2448" t="s">
        <v>2554</v>
      </c>
      <c r="N2448" t="s">
        <v>2582</v>
      </c>
      <c r="O2448">
        <v>2576496.0060251001</v>
      </c>
      <c r="P2448">
        <f t="shared" si="38"/>
        <v>0.9947906705811681</v>
      </c>
    </row>
    <row r="2449" spans="1:16" x14ac:dyDescent="0.25">
      <c r="A2449">
        <v>10129</v>
      </c>
      <c r="B2449" t="s">
        <v>6633</v>
      </c>
      <c r="C2449">
        <v>23</v>
      </c>
      <c r="D2449" t="s">
        <v>4582</v>
      </c>
      <c r="G2449" t="s">
        <v>10285</v>
      </c>
      <c r="H2449">
        <v>11</v>
      </c>
      <c r="I2449" t="s">
        <v>22</v>
      </c>
      <c r="J2449">
        <v>2</v>
      </c>
      <c r="K2449" t="s">
        <v>2554</v>
      </c>
      <c r="N2449" t="s">
        <v>2582</v>
      </c>
      <c r="O2449">
        <v>107145525.095351</v>
      </c>
      <c r="P2449">
        <f t="shared" si="38"/>
        <v>41.369118566503701</v>
      </c>
    </row>
    <row r="2450" spans="1:16" x14ac:dyDescent="0.25">
      <c r="A2450">
        <v>10130</v>
      </c>
      <c r="B2450" t="s">
        <v>6634</v>
      </c>
      <c r="C2450">
        <v>23</v>
      </c>
      <c r="D2450" t="s">
        <v>4582</v>
      </c>
      <c r="G2450" t="s">
        <v>10286</v>
      </c>
      <c r="H2450">
        <v>11</v>
      </c>
      <c r="I2450" t="s">
        <v>22</v>
      </c>
      <c r="J2450">
        <v>2</v>
      </c>
      <c r="K2450" t="s">
        <v>2554</v>
      </c>
      <c r="N2450" t="s">
        <v>2582</v>
      </c>
      <c r="O2450">
        <v>24732350.0938765</v>
      </c>
      <c r="P2450">
        <f t="shared" si="38"/>
        <v>9.5492137683895688</v>
      </c>
    </row>
    <row r="2451" spans="1:16" x14ac:dyDescent="0.25">
      <c r="A2451">
        <v>10131</v>
      </c>
      <c r="B2451" t="s">
        <v>6635</v>
      </c>
      <c r="C2451">
        <v>23</v>
      </c>
      <c r="D2451" t="s">
        <v>4582</v>
      </c>
      <c r="G2451" t="s">
        <v>10287</v>
      </c>
      <c r="H2451">
        <v>11</v>
      </c>
      <c r="I2451" t="s">
        <v>22</v>
      </c>
      <c r="J2451">
        <v>2</v>
      </c>
      <c r="K2451" t="s">
        <v>2554</v>
      </c>
      <c r="N2451" t="s">
        <v>2582</v>
      </c>
      <c r="O2451">
        <v>1052777.2823898401</v>
      </c>
      <c r="P2451">
        <f t="shared" si="38"/>
        <v>0.40647958167686993</v>
      </c>
    </row>
    <row r="2452" spans="1:16" x14ac:dyDescent="0.25">
      <c r="A2452">
        <v>10132</v>
      </c>
      <c r="B2452" t="s">
        <v>6636</v>
      </c>
      <c r="C2452">
        <v>23</v>
      </c>
      <c r="D2452" t="s">
        <v>4582</v>
      </c>
      <c r="G2452" t="s">
        <v>6637</v>
      </c>
      <c r="H2452">
        <v>11</v>
      </c>
      <c r="I2452" t="s">
        <v>22</v>
      </c>
      <c r="J2452">
        <v>2</v>
      </c>
      <c r="K2452" t="s">
        <v>2554</v>
      </c>
      <c r="N2452" t="s">
        <v>2582</v>
      </c>
      <c r="O2452">
        <v>59931855.392979801</v>
      </c>
      <c r="P2452">
        <f t="shared" si="38"/>
        <v>23.139818760105292</v>
      </c>
    </row>
    <row r="2453" spans="1:16" x14ac:dyDescent="0.25">
      <c r="A2453">
        <v>10133</v>
      </c>
      <c r="B2453" t="s">
        <v>3316</v>
      </c>
      <c r="C2453">
        <v>23</v>
      </c>
      <c r="D2453" t="s">
        <v>4582</v>
      </c>
      <c r="G2453" t="s">
        <v>3317</v>
      </c>
      <c r="H2453">
        <v>11</v>
      </c>
      <c r="I2453" t="s">
        <v>22</v>
      </c>
      <c r="J2453">
        <v>2</v>
      </c>
      <c r="K2453" t="s">
        <v>2554</v>
      </c>
      <c r="N2453" t="s">
        <v>2582</v>
      </c>
      <c r="O2453">
        <v>12434167.245365599</v>
      </c>
      <c r="P2453">
        <f t="shared" si="38"/>
        <v>4.8008588188027401</v>
      </c>
    </row>
    <row r="2454" spans="1:16" x14ac:dyDescent="0.25">
      <c r="A2454">
        <v>10134</v>
      </c>
      <c r="B2454" t="s">
        <v>3762</v>
      </c>
      <c r="C2454">
        <v>3</v>
      </c>
      <c r="D2454" t="s">
        <v>4115</v>
      </c>
      <c r="E2454" t="s">
        <v>7087</v>
      </c>
      <c r="F2454">
        <v>52190</v>
      </c>
      <c r="G2454" t="s">
        <v>3763</v>
      </c>
      <c r="H2454">
        <v>11</v>
      </c>
      <c r="I2454" t="s">
        <v>22</v>
      </c>
      <c r="J2454">
        <v>2</v>
      </c>
      <c r="K2454" t="s">
        <v>2554</v>
      </c>
      <c r="L2454">
        <v>12580</v>
      </c>
      <c r="M2454" t="s">
        <v>4117</v>
      </c>
      <c r="N2454" t="s">
        <v>2582</v>
      </c>
      <c r="O2454">
        <v>5751683.6810913803</v>
      </c>
      <c r="P2454">
        <f t="shared" si="38"/>
        <v>2.2207374871544494</v>
      </c>
    </row>
    <row r="2455" spans="1:16" x14ac:dyDescent="0.25">
      <c r="A2455">
        <v>10135</v>
      </c>
      <c r="B2455" t="s">
        <v>4686</v>
      </c>
      <c r="C2455">
        <v>50</v>
      </c>
      <c r="D2455" t="s">
        <v>4664</v>
      </c>
      <c r="E2455" t="s">
        <v>8820</v>
      </c>
      <c r="F2455">
        <v>52198</v>
      </c>
      <c r="G2455" t="s">
        <v>10288</v>
      </c>
      <c r="H2455">
        <v>11</v>
      </c>
      <c r="I2455" t="s">
        <v>22</v>
      </c>
      <c r="J2455">
        <v>2</v>
      </c>
      <c r="K2455" t="s">
        <v>2554</v>
      </c>
      <c r="L2455">
        <v>41700</v>
      </c>
      <c r="M2455" t="s">
        <v>4668</v>
      </c>
      <c r="N2455" t="s">
        <v>2582</v>
      </c>
      <c r="O2455">
        <v>13509238.650957501</v>
      </c>
      <c r="P2455">
        <f t="shared" si="38"/>
        <v>5.2159462095809381</v>
      </c>
    </row>
    <row r="2456" spans="1:16" x14ac:dyDescent="0.25">
      <c r="A2456">
        <v>10136</v>
      </c>
      <c r="B2456" t="s">
        <v>4669</v>
      </c>
      <c r="C2456">
        <v>50</v>
      </c>
      <c r="D2456" t="s">
        <v>4664</v>
      </c>
      <c r="E2456" t="s">
        <v>8822</v>
      </c>
      <c r="F2456">
        <v>52197</v>
      </c>
      <c r="G2456" t="s">
        <v>10289</v>
      </c>
      <c r="H2456">
        <v>11</v>
      </c>
      <c r="I2456" t="s">
        <v>22</v>
      </c>
      <c r="J2456">
        <v>2</v>
      </c>
      <c r="K2456" t="s">
        <v>2554</v>
      </c>
      <c r="L2456">
        <v>41700</v>
      </c>
      <c r="M2456" t="s">
        <v>4668</v>
      </c>
      <c r="N2456" t="s">
        <v>2582</v>
      </c>
      <c r="O2456">
        <v>449395877.532278</v>
      </c>
      <c r="P2456">
        <f t="shared" si="38"/>
        <v>173.51271856091213</v>
      </c>
    </row>
    <row r="2457" spans="1:16" x14ac:dyDescent="0.25">
      <c r="A2457">
        <v>10137</v>
      </c>
      <c r="B2457" t="s">
        <v>4382</v>
      </c>
      <c r="C2457">
        <v>52</v>
      </c>
      <c r="D2457" t="s">
        <v>4375</v>
      </c>
      <c r="E2457" t="s">
        <v>8862</v>
      </c>
      <c r="F2457">
        <v>52194</v>
      </c>
      <c r="G2457" t="s">
        <v>10290</v>
      </c>
      <c r="H2457">
        <v>11</v>
      </c>
      <c r="I2457" t="s">
        <v>22</v>
      </c>
      <c r="J2457">
        <v>2</v>
      </c>
      <c r="K2457" t="s">
        <v>2554</v>
      </c>
      <c r="L2457">
        <v>41940</v>
      </c>
      <c r="M2457" t="s">
        <v>4376</v>
      </c>
      <c r="N2457" t="s">
        <v>2582</v>
      </c>
      <c r="O2457">
        <v>19825845.920519799</v>
      </c>
      <c r="P2457">
        <f t="shared" si="38"/>
        <v>7.6548019139140369</v>
      </c>
    </row>
    <row r="2458" spans="1:16" x14ac:dyDescent="0.25">
      <c r="A2458">
        <v>10138</v>
      </c>
      <c r="B2458" t="s">
        <v>5594</v>
      </c>
      <c r="C2458">
        <v>67</v>
      </c>
      <c r="D2458" t="s">
        <v>5595</v>
      </c>
      <c r="E2458" t="s">
        <v>6935</v>
      </c>
      <c r="F2458">
        <v>52200</v>
      </c>
      <c r="G2458" t="s">
        <v>10291</v>
      </c>
      <c r="H2458">
        <v>11</v>
      </c>
      <c r="I2458" t="s">
        <v>22</v>
      </c>
      <c r="J2458">
        <v>2</v>
      </c>
      <c r="K2458" t="s">
        <v>2554</v>
      </c>
      <c r="L2458">
        <v>10580</v>
      </c>
      <c r="M2458" t="s">
        <v>5596</v>
      </c>
      <c r="N2458" t="s">
        <v>2582</v>
      </c>
      <c r="O2458">
        <v>24707851.023972299</v>
      </c>
      <c r="P2458">
        <f t="shared" si="38"/>
        <v>9.5397546246060649</v>
      </c>
    </row>
    <row r="2459" spans="1:16" x14ac:dyDescent="0.25">
      <c r="A2459">
        <v>10140</v>
      </c>
      <c r="B2459" t="s">
        <v>4454</v>
      </c>
      <c r="C2459">
        <v>17</v>
      </c>
      <c r="D2459" t="s">
        <v>4448</v>
      </c>
      <c r="E2459" t="s">
        <v>7861</v>
      </c>
      <c r="F2459">
        <v>52207</v>
      </c>
      <c r="G2459" t="s">
        <v>10292</v>
      </c>
      <c r="H2459">
        <v>11</v>
      </c>
      <c r="I2459" t="s">
        <v>22</v>
      </c>
      <c r="J2459">
        <v>2</v>
      </c>
      <c r="K2459" t="s">
        <v>2554</v>
      </c>
      <c r="L2459">
        <v>27260</v>
      </c>
      <c r="M2459" t="s">
        <v>4449</v>
      </c>
      <c r="N2459" t="s">
        <v>2582</v>
      </c>
      <c r="O2459">
        <v>7407958.4837694103</v>
      </c>
      <c r="P2459">
        <f t="shared" si="38"/>
        <v>2.8602287643657358</v>
      </c>
    </row>
    <row r="2460" spans="1:16" x14ac:dyDescent="0.25">
      <c r="A2460">
        <v>10141</v>
      </c>
      <c r="B2460" t="s">
        <v>5274</v>
      </c>
      <c r="C2460">
        <v>43</v>
      </c>
      <c r="D2460" t="s">
        <v>5268</v>
      </c>
      <c r="E2460" t="s">
        <v>8290</v>
      </c>
      <c r="F2460">
        <v>52210</v>
      </c>
      <c r="G2460" t="s">
        <v>10293</v>
      </c>
      <c r="H2460">
        <v>11</v>
      </c>
      <c r="I2460" t="s">
        <v>22</v>
      </c>
      <c r="J2460">
        <v>2</v>
      </c>
      <c r="K2460" t="s">
        <v>2554</v>
      </c>
      <c r="L2460">
        <v>34980</v>
      </c>
      <c r="M2460" t="s">
        <v>5269</v>
      </c>
      <c r="N2460" t="s">
        <v>2582</v>
      </c>
      <c r="O2460">
        <v>31303414.796089899</v>
      </c>
      <c r="P2460">
        <f t="shared" si="38"/>
        <v>12.086316036842854</v>
      </c>
    </row>
    <row r="2461" spans="1:16" x14ac:dyDescent="0.25">
      <c r="A2461">
        <v>10142</v>
      </c>
      <c r="B2461" t="s">
        <v>4381</v>
      </c>
      <c r="C2461">
        <v>52</v>
      </c>
      <c r="D2461" t="s">
        <v>4375</v>
      </c>
      <c r="E2461" t="s">
        <v>8864</v>
      </c>
      <c r="F2461">
        <v>52208</v>
      </c>
      <c r="G2461" t="s">
        <v>10294</v>
      </c>
      <c r="H2461">
        <v>11</v>
      </c>
      <c r="I2461" t="s">
        <v>22</v>
      </c>
      <c r="J2461">
        <v>2</v>
      </c>
      <c r="K2461" t="s">
        <v>2554</v>
      </c>
      <c r="L2461">
        <v>41940</v>
      </c>
      <c r="M2461" t="s">
        <v>4376</v>
      </c>
      <c r="N2461" t="s">
        <v>2582</v>
      </c>
      <c r="O2461">
        <v>15474205.418305401</v>
      </c>
      <c r="P2461">
        <f t="shared" si="38"/>
        <v>5.9746241208172135</v>
      </c>
    </row>
    <row r="2462" spans="1:16" x14ac:dyDescent="0.25">
      <c r="A2462">
        <v>10143</v>
      </c>
      <c r="B2462" t="s">
        <v>4374</v>
      </c>
      <c r="C2462">
        <v>52</v>
      </c>
      <c r="D2462" t="s">
        <v>4375</v>
      </c>
      <c r="E2462" t="s">
        <v>8874</v>
      </c>
      <c r="F2462">
        <v>52209</v>
      </c>
      <c r="G2462" t="s">
        <v>10295</v>
      </c>
      <c r="H2462">
        <v>11</v>
      </c>
      <c r="I2462" t="s">
        <v>22</v>
      </c>
      <c r="J2462">
        <v>2</v>
      </c>
      <c r="K2462" t="s">
        <v>2554</v>
      </c>
      <c r="L2462">
        <v>41940</v>
      </c>
      <c r="M2462" t="s">
        <v>4376</v>
      </c>
      <c r="N2462" t="s">
        <v>2582</v>
      </c>
      <c r="O2462">
        <v>21366099.401732199</v>
      </c>
      <c r="P2462">
        <f t="shared" si="38"/>
        <v>8.24949710841741</v>
      </c>
    </row>
    <row r="2463" spans="1:16" x14ac:dyDescent="0.25">
      <c r="A2463">
        <v>10144</v>
      </c>
      <c r="B2463" t="s">
        <v>4654</v>
      </c>
      <c r="C2463">
        <v>63</v>
      </c>
      <c r="D2463" t="s">
        <v>4655</v>
      </c>
      <c r="E2463" t="s">
        <v>8452</v>
      </c>
      <c r="F2463">
        <v>52212</v>
      </c>
      <c r="G2463" t="s">
        <v>10296</v>
      </c>
      <c r="H2463">
        <v>11</v>
      </c>
      <c r="I2463" t="s">
        <v>22</v>
      </c>
      <c r="J2463">
        <v>2</v>
      </c>
      <c r="K2463" t="s">
        <v>2554</v>
      </c>
      <c r="L2463">
        <v>36420</v>
      </c>
      <c r="M2463" t="s">
        <v>4656</v>
      </c>
      <c r="N2463" t="s">
        <v>2582</v>
      </c>
      <c r="O2463">
        <v>22722364.4386562</v>
      </c>
      <c r="P2463">
        <f t="shared" si="38"/>
        <v>8.7731539673499821</v>
      </c>
    </row>
    <row r="2464" spans="1:16" x14ac:dyDescent="0.25">
      <c r="A2464">
        <v>10145</v>
      </c>
      <c r="B2464" t="s">
        <v>4809</v>
      </c>
      <c r="C2464">
        <v>141</v>
      </c>
      <c r="D2464" t="s">
        <v>4807</v>
      </c>
      <c r="E2464" t="s">
        <v>9249</v>
      </c>
      <c r="F2464">
        <v>52211</v>
      </c>
      <c r="G2464" t="s">
        <v>4813</v>
      </c>
      <c r="H2464">
        <v>11</v>
      </c>
      <c r="I2464" t="s">
        <v>22</v>
      </c>
      <c r="J2464">
        <v>2</v>
      </c>
      <c r="K2464" t="s">
        <v>2554</v>
      </c>
      <c r="L2464">
        <v>49660</v>
      </c>
      <c r="M2464" t="s">
        <v>4808</v>
      </c>
      <c r="N2464" t="s">
        <v>2582</v>
      </c>
      <c r="O2464">
        <v>5084648.31566964</v>
      </c>
      <c r="P2464">
        <f t="shared" si="38"/>
        <v>1.9631936924357616</v>
      </c>
    </row>
    <row r="2465" spans="1:16" x14ac:dyDescent="0.25">
      <c r="A2465">
        <v>10165</v>
      </c>
      <c r="B2465" t="s">
        <v>6641</v>
      </c>
      <c r="C2465">
        <v>4</v>
      </c>
      <c r="D2465" t="s">
        <v>2845</v>
      </c>
      <c r="E2465" t="s">
        <v>7170</v>
      </c>
      <c r="F2465">
        <v>52238</v>
      </c>
      <c r="G2465" t="s">
        <v>10297</v>
      </c>
      <c r="H2465">
        <v>11</v>
      </c>
      <c r="I2465" t="s">
        <v>22</v>
      </c>
      <c r="J2465">
        <v>2</v>
      </c>
      <c r="K2465" t="s">
        <v>2554</v>
      </c>
      <c r="L2465">
        <v>14460</v>
      </c>
      <c r="M2465" t="s">
        <v>2846</v>
      </c>
      <c r="N2465" t="s">
        <v>2582</v>
      </c>
      <c r="O2465">
        <v>700080955.60862803</v>
      </c>
      <c r="P2465">
        <f t="shared" si="38"/>
        <v>270.30276843527446</v>
      </c>
    </row>
    <row r="2466" spans="1:16" x14ac:dyDescent="0.25">
      <c r="A2466">
        <v>10166</v>
      </c>
      <c r="B2466" t="s">
        <v>2870</v>
      </c>
      <c r="C2466">
        <v>4</v>
      </c>
      <c r="D2466" t="s">
        <v>2845</v>
      </c>
      <c r="E2466" t="s">
        <v>7177</v>
      </c>
      <c r="F2466">
        <v>52241</v>
      </c>
      <c r="G2466" t="s">
        <v>10298</v>
      </c>
      <c r="H2466">
        <v>11</v>
      </c>
      <c r="I2466" t="s">
        <v>22</v>
      </c>
      <c r="J2466">
        <v>2</v>
      </c>
      <c r="K2466" t="s">
        <v>2554</v>
      </c>
      <c r="L2466">
        <v>14460</v>
      </c>
      <c r="M2466" t="s">
        <v>2846</v>
      </c>
      <c r="N2466" t="s">
        <v>2582</v>
      </c>
      <c r="O2466">
        <v>180445253.64020899</v>
      </c>
      <c r="P2466">
        <f t="shared" si="38"/>
        <v>69.6703020117873</v>
      </c>
    </row>
    <row r="2467" spans="1:16" x14ac:dyDescent="0.25">
      <c r="A2467">
        <v>10167</v>
      </c>
      <c r="B2467" t="s">
        <v>2848</v>
      </c>
      <c r="C2467">
        <v>4</v>
      </c>
      <c r="D2467" t="s">
        <v>2845</v>
      </c>
      <c r="E2467" t="s">
        <v>7164</v>
      </c>
      <c r="F2467">
        <v>52239</v>
      </c>
      <c r="G2467" t="s">
        <v>10299</v>
      </c>
      <c r="H2467">
        <v>11</v>
      </c>
      <c r="I2467" t="s">
        <v>22</v>
      </c>
      <c r="J2467">
        <v>2</v>
      </c>
      <c r="K2467" t="s">
        <v>2554</v>
      </c>
      <c r="L2467">
        <v>14460</v>
      </c>
      <c r="M2467" t="s">
        <v>2846</v>
      </c>
      <c r="N2467" t="s">
        <v>2582</v>
      </c>
      <c r="O2467">
        <v>343390793.27925003</v>
      </c>
      <c r="P2467">
        <f t="shared" si="38"/>
        <v>132.58392666584112</v>
      </c>
    </row>
    <row r="2468" spans="1:16" x14ac:dyDescent="0.25">
      <c r="A2468">
        <v>10168</v>
      </c>
      <c r="B2468" t="s">
        <v>2854</v>
      </c>
      <c r="C2468">
        <v>4</v>
      </c>
      <c r="D2468" t="s">
        <v>2845</v>
      </c>
      <c r="E2468" t="s">
        <v>7185</v>
      </c>
      <c r="F2468">
        <v>52242</v>
      </c>
      <c r="G2468" t="s">
        <v>10300</v>
      </c>
      <c r="H2468">
        <v>11</v>
      </c>
      <c r="I2468" t="s">
        <v>22</v>
      </c>
      <c r="J2468">
        <v>2</v>
      </c>
      <c r="K2468" t="s">
        <v>2554</v>
      </c>
      <c r="L2468">
        <v>14460</v>
      </c>
      <c r="M2468" t="s">
        <v>2846</v>
      </c>
      <c r="N2468" t="s">
        <v>2582</v>
      </c>
      <c r="O2468">
        <v>404434119.83601999</v>
      </c>
      <c r="P2468">
        <f t="shared" si="38"/>
        <v>156.15288684195204</v>
      </c>
    </row>
    <row r="2469" spans="1:16" x14ac:dyDescent="0.25">
      <c r="A2469">
        <v>10169</v>
      </c>
      <c r="B2469" t="s">
        <v>2849</v>
      </c>
      <c r="C2469">
        <v>4</v>
      </c>
      <c r="D2469" t="s">
        <v>2845</v>
      </c>
      <c r="E2469" t="s">
        <v>7169</v>
      </c>
      <c r="F2469">
        <v>52240</v>
      </c>
      <c r="G2469" t="s">
        <v>10301</v>
      </c>
      <c r="H2469">
        <v>11</v>
      </c>
      <c r="I2469" t="s">
        <v>22</v>
      </c>
      <c r="J2469">
        <v>2</v>
      </c>
      <c r="K2469" t="s">
        <v>2554</v>
      </c>
      <c r="L2469">
        <v>14460</v>
      </c>
      <c r="M2469" t="s">
        <v>2846</v>
      </c>
      <c r="N2469" t="s">
        <v>2582</v>
      </c>
      <c r="O2469">
        <v>79871244.955914199</v>
      </c>
      <c r="P2469">
        <f t="shared" si="38"/>
        <v>30.838460119496332</v>
      </c>
    </row>
    <row r="2470" spans="1:16" x14ac:dyDescent="0.25">
      <c r="A2470">
        <v>10170</v>
      </c>
      <c r="B2470" t="s">
        <v>3969</v>
      </c>
      <c r="C2470">
        <v>36</v>
      </c>
      <c r="D2470" t="s">
        <v>3958</v>
      </c>
      <c r="E2470" t="s">
        <v>8933</v>
      </c>
      <c r="F2470">
        <v>52237</v>
      </c>
      <c r="G2470" t="s">
        <v>6229</v>
      </c>
      <c r="H2470">
        <v>11</v>
      </c>
      <c r="I2470" t="s">
        <v>22</v>
      </c>
      <c r="J2470">
        <v>2</v>
      </c>
      <c r="K2470" t="s">
        <v>2554</v>
      </c>
      <c r="L2470">
        <v>42660</v>
      </c>
      <c r="M2470" t="s">
        <v>3959</v>
      </c>
      <c r="N2470" t="s">
        <v>2582</v>
      </c>
      <c r="O2470">
        <v>94811396.794759393</v>
      </c>
      <c r="P2470">
        <f t="shared" si="38"/>
        <v>36.606885000262281</v>
      </c>
    </row>
    <row r="2471" spans="1:16" x14ac:dyDescent="0.25">
      <c r="A2471">
        <v>10171</v>
      </c>
      <c r="B2471" t="s">
        <v>3970</v>
      </c>
      <c r="C2471">
        <v>36</v>
      </c>
      <c r="D2471" t="s">
        <v>3958</v>
      </c>
      <c r="E2471" t="s">
        <v>8921</v>
      </c>
      <c r="F2471">
        <v>52235</v>
      </c>
      <c r="G2471" t="s">
        <v>10302</v>
      </c>
      <c r="H2471">
        <v>11</v>
      </c>
      <c r="I2471" t="s">
        <v>22</v>
      </c>
      <c r="J2471">
        <v>2</v>
      </c>
      <c r="K2471" t="s">
        <v>2554</v>
      </c>
      <c r="L2471">
        <v>42660</v>
      </c>
      <c r="M2471" t="s">
        <v>3959</v>
      </c>
      <c r="N2471" t="s">
        <v>2582</v>
      </c>
      <c r="O2471">
        <v>97689376.549259707</v>
      </c>
      <c r="P2471">
        <f t="shared" si="38"/>
        <v>37.718079197033141</v>
      </c>
    </row>
    <row r="2472" spans="1:16" x14ac:dyDescent="0.25">
      <c r="A2472">
        <v>10172</v>
      </c>
      <c r="B2472" t="s">
        <v>3968</v>
      </c>
      <c r="C2472">
        <v>36</v>
      </c>
      <c r="D2472" t="s">
        <v>3958</v>
      </c>
      <c r="E2472" t="s">
        <v>8925</v>
      </c>
      <c r="F2472">
        <v>52234</v>
      </c>
      <c r="G2472" t="s">
        <v>10303</v>
      </c>
      <c r="H2472">
        <v>11</v>
      </c>
      <c r="I2472" t="s">
        <v>22</v>
      </c>
      <c r="J2472">
        <v>2</v>
      </c>
      <c r="K2472" t="s">
        <v>2554</v>
      </c>
      <c r="L2472">
        <v>42660</v>
      </c>
      <c r="M2472" t="s">
        <v>3959</v>
      </c>
      <c r="N2472" t="s">
        <v>2582</v>
      </c>
      <c r="O2472">
        <v>67127535.262899294</v>
      </c>
      <c r="P2472">
        <f t="shared" si="38"/>
        <v>25.918086293354051</v>
      </c>
    </row>
    <row r="2473" spans="1:16" x14ac:dyDescent="0.25">
      <c r="A2473">
        <v>10173</v>
      </c>
      <c r="B2473" t="s">
        <v>3990</v>
      </c>
      <c r="C2473">
        <v>36</v>
      </c>
      <c r="D2473" t="s">
        <v>3958</v>
      </c>
      <c r="E2473" t="s">
        <v>8938</v>
      </c>
      <c r="F2473">
        <v>52236</v>
      </c>
      <c r="G2473" t="s">
        <v>10304</v>
      </c>
      <c r="H2473">
        <v>11</v>
      </c>
      <c r="I2473" t="s">
        <v>22</v>
      </c>
      <c r="J2473">
        <v>2</v>
      </c>
      <c r="K2473" t="s">
        <v>2554</v>
      </c>
      <c r="L2473">
        <v>42660</v>
      </c>
      <c r="M2473" t="s">
        <v>3959</v>
      </c>
      <c r="N2473" t="s">
        <v>2582</v>
      </c>
      <c r="O2473">
        <v>34003194.928875901</v>
      </c>
      <c r="P2473">
        <f t="shared" si="38"/>
        <v>13.128706974936836</v>
      </c>
    </row>
    <row r="2474" spans="1:16" x14ac:dyDescent="0.25">
      <c r="A2474">
        <v>10174</v>
      </c>
      <c r="B2474" t="s">
        <v>3024</v>
      </c>
      <c r="C2474">
        <v>14</v>
      </c>
      <c r="D2474" t="s">
        <v>3004</v>
      </c>
      <c r="E2474" t="s">
        <v>7768</v>
      </c>
      <c r="F2474">
        <v>52247</v>
      </c>
      <c r="G2474" t="s">
        <v>10305</v>
      </c>
      <c r="H2474">
        <v>11</v>
      </c>
      <c r="I2474" t="s">
        <v>22</v>
      </c>
      <c r="J2474">
        <v>2</v>
      </c>
      <c r="K2474" t="s">
        <v>2554</v>
      </c>
      <c r="L2474">
        <v>26420</v>
      </c>
      <c r="M2474" t="s">
        <v>3006</v>
      </c>
      <c r="N2474" t="s">
        <v>2582</v>
      </c>
      <c r="O2474">
        <v>36559788.205237597</v>
      </c>
      <c r="P2474">
        <f t="shared" si="38"/>
        <v>14.115813158624972</v>
      </c>
    </row>
    <row r="2475" spans="1:16" x14ac:dyDescent="0.25">
      <c r="A2475">
        <v>10175</v>
      </c>
      <c r="B2475" t="s">
        <v>3023</v>
      </c>
      <c r="C2475">
        <v>14</v>
      </c>
      <c r="D2475" t="s">
        <v>3004</v>
      </c>
      <c r="E2475" t="s">
        <v>7777</v>
      </c>
      <c r="F2475">
        <v>52243</v>
      </c>
      <c r="G2475" t="s">
        <v>10306</v>
      </c>
      <c r="H2475">
        <v>11</v>
      </c>
      <c r="I2475" t="s">
        <v>22</v>
      </c>
      <c r="J2475">
        <v>2</v>
      </c>
      <c r="K2475" t="s">
        <v>2554</v>
      </c>
      <c r="L2475">
        <v>26420</v>
      </c>
      <c r="M2475" t="s">
        <v>3006</v>
      </c>
      <c r="N2475" t="s">
        <v>2582</v>
      </c>
      <c r="O2475">
        <v>57655134.237792701</v>
      </c>
      <c r="P2475">
        <f t="shared" si="38"/>
        <v>22.260771806646581</v>
      </c>
    </row>
    <row r="2476" spans="1:16" x14ac:dyDescent="0.25">
      <c r="A2476">
        <v>10176</v>
      </c>
      <c r="B2476" t="s">
        <v>3995</v>
      </c>
      <c r="C2476">
        <v>36</v>
      </c>
      <c r="D2476" t="s">
        <v>3958</v>
      </c>
      <c r="E2476" t="s">
        <v>8945</v>
      </c>
      <c r="F2476">
        <v>52244</v>
      </c>
      <c r="G2476" t="s">
        <v>3996</v>
      </c>
      <c r="H2476">
        <v>11</v>
      </c>
      <c r="I2476" t="s">
        <v>22</v>
      </c>
      <c r="J2476">
        <v>2</v>
      </c>
      <c r="K2476" t="s">
        <v>2554</v>
      </c>
      <c r="L2476">
        <v>42660</v>
      </c>
      <c r="M2476" t="s">
        <v>3959</v>
      </c>
      <c r="N2476" t="s">
        <v>2582</v>
      </c>
      <c r="O2476">
        <v>30233319.262678899</v>
      </c>
      <c r="P2476">
        <f t="shared" si="38"/>
        <v>11.673149841056611</v>
      </c>
    </row>
    <row r="2477" spans="1:16" x14ac:dyDescent="0.25">
      <c r="A2477">
        <v>10177</v>
      </c>
      <c r="B2477" t="s">
        <v>4061</v>
      </c>
      <c r="C2477">
        <v>55</v>
      </c>
      <c r="D2477" t="s">
        <v>4040</v>
      </c>
      <c r="E2477" t="s">
        <v>8222</v>
      </c>
      <c r="F2477">
        <v>52245</v>
      </c>
      <c r="G2477" t="s">
        <v>4092</v>
      </c>
      <c r="H2477">
        <v>11</v>
      </c>
      <c r="I2477" t="s">
        <v>22</v>
      </c>
      <c r="J2477">
        <v>2</v>
      </c>
      <c r="K2477" t="s">
        <v>2554</v>
      </c>
      <c r="L2477">
        <v>33460</v>
      </c>
      <c r="M2477" t="s">
        <v>4041</v>
      </c>
      <c r="N2477" t="s">
        <v>2582</v>
      </c>
      <c r="O2477">
        <v>26863043.735857099</v>
      </c>
      <c r="P2477">
        <f t="shared" si="38"/>
        <v>10.371879183725852</v>
      </c>
    </row>
    <row r="2478" spans="1:16" x14ac:dyDescent="0.25">
      <c r="A2478">
        <v>10178</v>
      </c>
      <c r="B2478" t="s">
        <v>4060</v>
      </c>
      <c r="C2478">
        <v>55</v>
      </c>
      <c r="D2478" t="s">
        <v>4040</v>
      </c>
      <c r="E2478" t="s">
        <v>8231</v>
      </c>
      <c r="F2478">
        <v>52246</v>
      </c>
      <c r="G2478" t="s">
        <v>4062</v>
      </c>
      <c r="H2478">
        <v>11</v>
      </c>
      <c r="I2478" t="s">
        <v>22</v>
      </c>
      <c r="J2478">
        <v>2</v>
      </c>
      <c r="K2478" t="s">
        <v>2554</v>
      </c>
      <c r="L2478">
        <v>33460</v>
      </c>
      <c r="M2478" t="s">
        <v>4041</v>
      </c>
      <c r="N2478" t="s">
        <v>2582</v>
      </c>
      <c r="O2478">
        <v>26413998.707749799</v>
      </c>
      <c r="P2478">
        <f t="shared" si="38"/>
        <v>10.198501928885408</v>
      </c>
    </row>
    <row r="2479" spans="1:16" x14ac:dyDescent="0.25">
      <c r="A2479">
        <v>10179</v>
      </c>
      <c r="B2479" t="s">
        <v>4076</v>
      </c>
      <c r="C2479">
        <v>55</v>
      </c>
      <c r="D2479" t="s">
        <v>4040</v>
      </c>
      <c r="E2479" t="s">
        <v>8215</v>
      </c>
      <c r="F2479">
        <v>52248</v>
      </c>
      <c r="G2479" t="s">
        <v>10307</v>
      </c>
      <c r="H2479">
        <v>11</v>
      </c>
      <c r="I2479" t="s">
        <v>22</v>
      </c>
      <c r="J2479">
        <v>2</v>
      </c>
      <c r="K2479" t="s">
        <v>2554</v>
      </c>
      <c r="L2479">
        <v>33460</v>
      </c>
      <c r="M2479" t="s">
        <v>4041</v>
      </c>
      <c r="N2479" t="s">
        <v>2582</v>
      </c>
      <c r="O2479">
        <v>27200647.306014799</v>
      </c>
      <c r="P2479">
        <f t="shared" si="38"/>
        <v>10.502228651049847</v>
      </c>
    </row>
    <row r="2480" spans="1:16" x14ac:dyDescent="0.25">
      <c r="A2480">
        <v>10180</v>
      </c>
      <c r="B2480" t="s">
        <v>3569</v>
      </c>
      <c r="C2480">
        <v>65</v>
      </c>
      <c r="D2480" t="s">
        <v>3570</v>
      </c>
      <c r="E2480" t="s">
        <v>7642</v>
      </c>
      <c r="F2480">
        <v>52249</v>
      </c>
      <c r="G2480" t="s">
        <v>10308</v>
      </c>
      <c r="H2480">
        <v>11</v>
      </c>
      <c r="I2480" t="s">
        <v>22</v>
      </c>
      <c r="J2480">
        <v>2</v>
      </c>
      <c r="K2480" t="s">
        <v>2554</v>
      </c>
      <c r="L2480">
        <v>23420</v>
      </c>
      <c r="M2480" t="s">
        <v>3571</v>
      </c>
      <c r="N2480" t="s">
        <v>2582</v>
      </c>
      <c r="O2480">
        <v>11666508.2762396</v>
      </c>
      <c r="P2480">
        <f t="shared" si="38"/>
        <v>4.5044640334474781</v>
      </c>
    </row>
    <row r="2481" spans="1:16" x14ac:dyDescent="0.25">
      <c r="A2481">
        <v>10181</v>
      </c>
      <c r="B2481" t="s">
        <v>6643</v>
      </c>
      <c r="C2481">
        <v>23</v>
      </c>
      <c r="D2481" t="s">
        <v>4582</v>
      </c>
      <c r="G2481" t="s">
        <v>10309</v>
      </c>
      <c r="H2481">
        <v>11</v>
      </c>
      <c r="I2481" t="s">
        <v>22</v>
      </c>
      <c r="J2481">
        <v>2</v>
      </c>
      <c r="K2481" t="s">
        <v>2554</v>
      </c>
      <c r="N2481" t="s">
        <v>2582</v>
      </c>
      <c r="O2481">
        <v>849377.97899860097</v>
      </c>
      <c r="P2481">
        <f t="shared" si="38"/>
        <v>0.3279466714984165</v>
      </c>
    </row>
    <row r="2482" spans="1:16" x14ac:dyDescent="0.25">
      <c r="A2482">
        <v>10182</v>
      </c>
      <c r="B2482" t="s">
        <v>5793</v>
      </c>
      <c r="C2482">
        <v>117</v>
      </c>
      <c r="D2482" t="s">
        <v>5788</v>
      </c>
      <c r="E2482" t="s">
        <v>8474</v>
      </c>
      <c r="F2482">
        <v>52257</v>
      </c>
      <c r="G2482" t="s">
        <v>10310</v>
      </c>
      <c r="H2482">
        <v>11</v>
      </c>
      <c r="I2482" t="s">
        <v>22</v>
      </c>
      <c r="J2482">
        <v>2</v>
      </c>
      <c r="K2482" t="s">
        <v>2554</v>
      </c>
      <c r="L2482">
        <v>36540</v>
      </c>
      <c r="M2482" t="s">
        <v>5789</v>
      </c>
      <c r="N2482" t="s">
        <v>2582</v>
      </c>
      <c r="O2482">
        <v>38895446.143623598</v>
      </c>
      <c r="P2482">
        <f t="shared" si="38"/>
        <v>15.017615731321294</v>
      </c>
    </row>
    <row r="2483" spans="1:16" x14ac:dyDescent="0.25">
      <c r="A2483">
        <v>10191</v>
      </c>
      <c r="B2483" t="s">
        <v>4845</v>
      </c>
      <c r="C2483">
        <v>8</v>
      </c>
      <c r="D2483" t="s">
        <v>4079</v>
      </c>
      <c r="E2483" t="s">
        <v>7350</v>
      </c>
      <c r="F2483">
        <v>52279</v>
      </c>
      <c r="G2483" t="s">
        <v>10311</v>
      </c>
      <c r="H2483">
        <v>11</v>
      </c>
      <c r="I2483" t="s">
        <v>22</v>
      </c>
      <c r="J2483">
        <v>2</v>
      </c>
      <c r="K2483" t="s">
        <v>2554</v>
      </c>
      <c r="L2483">
        <v>17460</v>
      </c>
      <c r="M2483" t="s">
        <v>4838</v>
      </c>
      <c r="N2483" t="s">
        <v>2582</v>
      </c>
      <c r="O2483">
        <v>45256035.2109496</v>
      </c>
      <c r="P2483">
        <f t="shared" si="38"/>
        <v>17.473452902727661</v>
      </c>
    </row>
    <row r="2484" spans="1:16" x14ac:dyDescent="0.25">
      <c r="A2484">
        <v>10192</v>
      </c>
      <c r="B2484" t="s">
        <v>4841</v>
      </c>
      <c r="C2484">
        <v>8</v>
      </c>
      <c r="D2484" t="s">
        <v>4079</v>
      </c>
      <c r="E2484" t="s">
        <v>7349</v>
      </c>
      <c r="F2484">
        <v>52278</v>
      </c>
      <c r="G2484" t="s">
        <v>10312</v>
      </c>
      <c r="H2484">
        <v>11</v>
      </c>
      <c r="I2484" t="s">
        <v>22</v>
      </c>
      <c r="J2484">
        <v>2</v>
      </c>
      <c r="K2484" t="s">
        <v>2554</v>
      </c>
      <c r="L2484">
        <v>17460</v>
      </c>
      <c r="M2484" t="s">
        <v>4838</v>
      </c>
      <c r="N2484" t="s">
        <v>2582</v>
      </c>
      <c r="O2484">
        <v>102870714.63502701</v>
      </c>
      <c r="P2484">
        <f t="shared" si="38"/>
        <v>39.71860501845682</v>
      </c>
    </row>
    <row r="2485" spans="1:16" x14ac:dyDescent="0.25">
      <c r="A2485">
        <v>10193</v>
      </c>
      <c r="B2485" t="s">
        <v>6644</v>
      </c>
      <c r="C2485">
        <v>23</v>
      </c>
      <c r="D2485" t="s">
        <v>4582</v>
      </c>
      <c r="G2485" t="s">
        <v>10313</v>
      </c>
      <c r="H2485">
        <v>11</v>
      </c>
      <c r="I2485" t="s">
        <v>22</v>
      </c>
      <c r="J2485">
        <v>2</v>
      </c>
      <c r="K2485" t="s">
        <v>2554</v>
      </c>
      <c r="N2485" t="s">
        <v>2582</v>
      </c>
      <c r="O2485">
        <v>351543774.731857</v>
      </c>
      <c r="P2485">
        <f t="shared" si="38"/>
        <v>135.73181040697963</v>
      </c>
    </row>
    <row r="2486" spans="1:16" x14ac:dyDescent="0.25">
      <c r="A2486">
        <v>10194</v>
      </c>
      <c r="B2486" t="s">
        <v>6645</v>
      </c>
      <c r="C2486">
        <v>23</v>
      </c>
      <c r="D2486" t="s">
        <v>4582</v>
      </c>
      <c r="G2486" t="s">
        <v>10314</v>
      </c>
      <c r="H2486">
        <v>11</v>
      </c>
      <c r="I2486" t="s">
        <v>22</v>
      </c>
      <c r="J2486">
        <v>2</v>
      </c>
      <c r="K2486" t="s">
        <v>2554</v>
      </c>
      <c r="N2486" t="s">
        <v>2582</v>
      </c>
      <c r="O2486">
        <v>253204036.118305</v>
      </c>
      <c r="P2486">
        <f t="shared" si="38"/>
        <v>97.762625012791531</v>
      </c>
    </row>
    <row r="2487" spans="1:16" x14ac:dyDescent="0.25">
      <c r="A2487">
        <v>10195</v>
      </c>
      <c r="B2487" t="s">
        <v>6533</v>
      </c>
      <c r="C2487">
        <v>83</v>
      </c>
      <c r="D2487" t="s">
        <v>4035</v>
      </c>
      <c r="E2487" t="s">
        <v>7376</v>
      </c>
      <c r="F2487">
        <v>52284</v>
      </c>
      <c r="G2487" t="s">
        <v>6534</v>
      </c>
      <c r="H2487">
        <v>11</v>
      </c>
      <c r="I2487" t="s">
        <v>22</v>
      </c>
      <c r="J2487">
        <v>2</v>
      </c>
      <c r="K2487" t="s">
        <v>2554</v>
      </c>
      <c r="L2487">
        <v>17900</v>
      </c>
      <c r="M2487" t="s">
        <v>4748</v>
      </c>
      <c r="N2487" t="s">
        <v>2582</v>
      </c>
      <c r="O2487">
        <v>56087689.763941199</v>
      </c>
      <c r="P2487">
        <f t="shared" si="38"/>
        <v>21.655578111179896</v>
      </c>
    </row>
    <row r="2488" spans="1:16" x14ac:dyDescent="0.25">
      <c r="A2488">
        <v>10196</v>
      </c>
      <c r="B2488" t="s">
        <v>3920</v>
      </c>
      <c r="C2488">
        <v>83</v>
      </c>
      <c r="D2488" t="s">
        <v>4035</v>
      </c>
      <c r="E2488" t="s">
        <v>7368</v>
      </c>
      <c r="F2488">
        <v>52285</v>
      </c>
      <c r="G2488" t="s">
        <v>3921</v>
      </c>
      <c r="H2488">
        <v>11</v>
      </c>
      <c r="I2488" t="s">
        <v>22</v>
      </c>
      <c r="J2488">
        <v>2</v>
      </c>
      <c r="K2488" t="s">
        <v>2554</v>
      </c>
      <c r="L2488">
        <v>17900</v>
      </c>
      <c r="M2488" t="s">
        <v>4748</v>
      </c>
      <c r="N2488" t="s">
        <v>2582</v>
      </c>
      <c r="O2488">
        <v>230592534.50841999</v>
      </c>
      <c r="P2488">
        <f t="shared" si="38"/>
        <v>89.032275422982963</v>
      </c>
    </row>
    <row r="2489" spans="1:16" x14ac:dyDescent="0.25">
      <c r="A2489">
        <v>10197</v>
      </c>
      <c r="B2489" t="s">
        <v>2799</v>
      </c>
      <c r="C2489">
        <v>68</v>
      </c>
      <c r="D2489" t="s">
        <v>5461</v>
      </c>
      <c r="E2489" t="s">
        <v>6952</v>
      </c>
      <c r="F2489">
        <v>52283</v>
      </c>
      <c r="G2489" t="s">
        <v>2800</v>
      </c>
      <c r="H2489">
        <v>11</v>
      </c>
      <c r="I2489" t="s">
        <v>22</v>
      </c>
      <c r="J2489">
        <v>2</v>
      </c>
      <c r="K2489" t="s">
        <v>2554</v>
      </c>
      <c r="L2489">
        <v>10740</v>
      </c>
      <c r="M2489" t="s">
        <v>5462</v>
      </c>
      <c r="N2489" t="s">
        <v>2582</v>
      </c>
      <c r="O2489">
        <v>69289524.286379904</v>
      </c>
      <c r="P2489">
        <f t="shared" si="38"/>
        <v>26.752834923054216</v>
      </c>
    </row>
    <row r="2490" spans="1:16" x14ac:dyDescent="0.25">
      <c r="A2490">
        <v>10198</v>
      </c>
      <c r="B2490" t="s">
        <v>5464</v>
      </c>
      <c r="C2490">
        <v>68</v>
      </c>
      <c r="D2490" t="s">
        <v>5461</v>
      </c>
      <c r="E2490" t="s">
        <v>6951</v>
      </c>
      <c r="F2490">
        <v>52286</v>
      </c>
      <c r="G2490" t="s">
        <v>10315</v>
      </c>
      <c r="H2490">
        <v>11</v>
      </c>
      <c r="I2490" t="s">
        <v>22</v>
      </c>
      <c r="J2490">
        <v>2</v>
      </c>
      <c r="K2490" t="s">
        <v>2554</v>
      </c>
      <c r="L2490">
        <v>10740</v>
      </c>
      <c r="M2490" t="s">
        <v>5462</v>
      </c>
      <c r="N2490" t="s">
        <v>2582</v>
      </c>
      <c r="O2490">
        <v>8337094.3536083503</v>
      </c>
      <c r="P2490">
        <f t="shared" si="38"/>
        <v>3.2189701297148936</v>
      </c>
    </row>
    <row r="2491" spans="1:16" x14ac:dyDescent="0.25">
      <c r="A2491">
        <v>10199</v>
      </c>
      <c r="B2491" t="s">
        <v>5465</v>
      </c>
      <c r="C2491">
        <v>68</v>
      </c>
      <c r="D2491" t="s">
        <v>5461</v>
      </c>
      <c r="E2491" t="s">
        <v>6949</v>
      </c>
      <c r="F2491">
        <v>52282</v>
      </c>
      <c r="G2491" t="s">
        <v>10316</v>
      </c>
      <c r="H2491">
        <v>11</v>
      </c>
      <c r="I2491" t="s">
        <v>22</v>
      </c>
      <c r="J2491">
        <v>2</v>
      </c>
      <c r="K2491" t="s">
        <v>2554</v>
      </c>
      <c r="L2491">
        <v>10740</v>
      </c>
      <c r="M2491" t="s">
        <v>5462</v>
      </c>
      <c r="N2491" t="s">
        <v>2582</v>
      </c>
      <c r="O2491">
        <v>181914013.93994799</v>
      </c>
      <c r="P2491">
        <f t="shared" si="38"/>
        <v>70.237393534570018</v>
      </c>
    </row>
    <row r="2492" spans="1:16" x14ac:dyDescent="0.25">
      <c r="A2492">
        <v>10200</v>
      </c>
      <c r="B2492" t="s">
        <v>6646</v>
      </c>
      <c r="C2492">
        <v>23</v>
      </c>
      <c r="D2492" t="s">
        <v>4582</v>
      </c>
      <c r="G2492" t="s">
        <v>10317</v>
      </c>
      <c r="H2492">
        <v>11</v>
      </c>
      <c r="I2492" t="s">
        <v>22</v>
      </c>
      <c r="J2492">
        <v>2</v>
      </c>
      <c r="K2492" t="s">
        <v>2554</v>
      </c>
      <c r="N2492" t="s">
        <v>2582</v>
      </c>
      <c r="O2492">
        <v>22048983.058069602</v>
      </c>
      <c r="P2492">
        <f t="shared" si="38"/>
        <v>8.5131599624750951</v>
      </c>
    </row>
    <row r="2493" spans="1:16" x14ac:dyDescent="0.25">
      <c r="A2493">
        <v>10201</v>
      </c>
      <c r="B2493" t="s">
        <v>4914</v>
      </c>
      <c r="C2493">
        <v>18</v>
      </c>
      <c r="D2493" t="s">
        <v>4897</v>
      </c>
      <c r="E2493" t="s">
        <v>7893</v>
      </c>
      <c r="F2493">
        <v>52293</v>
      </c>
      <c r="G2493" t="s">
        <v>10318</v>
      </c>
      <c r="H2493">
        <v>11</v>
      </c>
      <c r="I2493" t="s">
        <v>22</v>
      </c>
      <c r="J2493">
        <v>2</v>
      </c>
      <c r="K2493" t="s">
        <v>2554</v>
      </c>
      <c r="L2493">
        <v>28140</v>
      </c>
      <c r="M2493" t="s">
        <v>4898</v>
      </c>
      <c r="N2493" t="s">
        <v>2582</v>
      </c>
      <c r="O2493">
        <v>12076212.7155765</v>
      </c>
      <c r="P2493">
        <f t="shared" si="38"/>
        <v>4.6626518020273391</v>
      </c>
    </row>
    <row r="2494" spans="1:16" x14ac:dyDescent="0.25">
      <c r="A2494">
        <v>10202</v>
      </c>
      <c r="B2494" t="s">
        <v>4906</v>
      </c>
      <c r="C2494">
        <v>18</v>
      </c>
      <c r="D2494" t="s">
        <v>4897</v>
      </c>
      <c r="E2494" t="s">
        <v>7898</v>
      </c>
      <c r="F2494">
        <v>52290</v>
      </c>
      <c r="G2494" t="s">
        <v>10319</v>
      </c>
      <c r="H2494">
        <v>11</v>
      </c>
      <c r="I2494" t="s">
        <v>22</v>
      </c>
      <c r="J2494">
        <v>2</v>
      </c>
      <c r="K2494" t="s">
        <v>2554</v>
      </c>
      <c r="L2494">
        <v>28140</v>
      </c>
      <c r="M2494" t="s">
        <v>4898</v>
      </c>
      <c r="N2494" t="s">
        <v>2582</v>
      </c>
      <c r="O2494">
        <v>17670340.927228902</v>
      </c>
      <c r="P2494">
        <f t="shared" si="38"/>
        <v>6.8225567822691406</v>
      </c>
    </row>
    <row r="2495" spans="1:16" x14ac:dyDescent="0.25">
      <c r="A2495">
        <v>10203</v>
      </c>
      <c r="B2495" t="s">
        <v>4927</v>
      </c>
      <c r="C2495">
        <v>18</v>
      </c>
      <c r="D2495" t="s">
        <v>4897</v>
      </c>
      <c r="E2495" t="s">
        <v>7894</v>
      </c>
      <c r="F2495">
        <v>52291</v>
      </c>
      <c r="G2495" t="s">
        <v>10320</v>
      </c>
      <c r="H2495">
        <v>11</v>
      </c>
      <c r="I2495" t="s">
        <v>22</v>
      </c>
      <c r="J2495">
        <v>2</v>
      </c>
      <c r="K2495" t="s">
        <v>2554</v>
      </c>
      <c r="L2495">
        <v>28140</v>
      </c>
      <c r="M2495" t="s">
        <v>4898</v>
      </c>
      <c r="N2495" t="s">
        <v>2582</v>
      </c>
      <c r="O2495">
        <v>28208329.2162598</v>
      </c>
      <c r="P2495">
        <f t="shared" si="38"/>
        <v>10.891296812180686</v>
      </c>
    </row>
    <row r="2496" spans="1:16" x14ac:dyDescent="0.25">
      <c r="A2496">
        <v>10204</v>
      </c>
      <c r="B2496" t="s">
        <v>4908</v>
      </c>
      <c r="C2496">
        <v>18</v>
      </c>
      <c r="D2496" t="s">
        <v>4897</v>
      </c>
      <c r="E2496" t="s">
        <v>7886</v>
      </c>
      <c r="F2496">
        <v>52292</v>
      </c>
      <c r="G2496" t="s">
        <v>10321</v>
      </c>
      <c r="H2496">
        <v>11</v>
      </c>
      <c r="I2496" t="s">
        <v>22</v>
      </c>
      <c r="J2496">
        <v>2</v>
      </c>
      <c r="K2496" t="s">
        <v>2554</v>
      </c>
      <c r="L2496">
        <v>28140</v>
      </c>
      <c r="M2496" t="s">
        <v>4898</v>
      </c>
      <c r="N2496" t="s">
        <v>2582</v>
      </c>
      <c r="O2496">
        <v>59780665.629418701</v>
      </c>
      <c r="P2496">
        <f t="shared" si="38"/>
        <v>23.081444065975653</v>
      </c>
    </row>
    <row r="2497" spans="1:16" x14ac:dyDescent="0.25">
      <c r="A2497">
        <v>10205</v>
      </c>
      <c r="B2497" t="s">
        <v>4175</v>
      </c>
      <c r="C2497">
        <v>23</v>
      </c>
      <c r="D2497" t="s">
        <v>4582</v>
      </c>
      <c r="G2497" t="s">
        <v>4176</v>
      </c>
      <c r="H2497">
        <v>11</v>
      </c>
      <c r="I2497" t="s">
        <v>22</v>
      </c>
      <c r="J2497">
        <v>2</v>
      </c>
      <c r="K2497" t="s">
        <v>2554</v>
      </c>
      <c r="N2497" t="s">
        <v>2582</v>
      </c>
      <c r="O2497">
        <v>3360881.0705448301</v>
      </c>
      <c r="P2497">
        <f t="shared" si="38"/>
        <v>1.2976434374795902</v>
      </c>
    </row>
    <row r="2498" spans="1:16" x14ac:dyDescent="0.25">
      <c r="A2498">
        <v>10206</v>
      </c>
      <c r="B2498" t="s">
        <v>2879</v>
      </c>
      <c r="C2498">
        <v>4</v>
      </c>
      <c r="D2498" t="s">
        <v>2845</v>
      </c>
      <c r="E2498" t="s">
        <v>7172</v>
      </c>
      <c r="F2498">
        <v>52294</v>
      </c>
      <c r="G2498" t="s">
        <v>10322</v>
      </c>
      <c r="H2498">
        <v>11</v>
      </c>
      <c r="I2498" t="s">
        <v>22</v>
      </c>
      <c r="J2498">
        <v>2</v>
      </c>
      <c r="K2498" t="s">
        <v>2554</v>
      </c>
      <c r="L2498">
        <v>14460</v>
      </c>
      <c r="M2498" t="s">
        <v>2846</v>
      </c>
      <c r="N2498" t="s">
        <v>2582</v>
      </c>
      <c r="O2498">
        <v>19944706.122354101</v>
      </c>
      <c r="P2498">
        <f t="shared" si="38"/>
        <v>7.7006940944614364</v>
      </c>
    </row>
    <row r="2499" spans="1:16" x14ac:dyDescent="0.25">
      <c r="A2499">
        <v>10207</v>
      </c>
      <c r="B2499" t="s">
        <v>2889</v>
      </c>
      <c r="C2499">
        <v>4</v>
      </c>
      <c r="D2499" t="s">
        <v>2845</v>
      </c>
      <c r="E2499" t="s">
        <v>7176</v>
      </c>
      <c r="F2499">
        <v>52295</v>
      </c>
      <c r="G2499" t="s">
        <v>10323</v>
      </c>
      <c r="H2499">
        <v>11</v>
      </c>
      <c r="I2499" t="s">
        <v>22</v>
      </c>
      <c r="J2499">
        <v>2</v>
      </c>
      <c r="K2499" t="s">
        <v>2554</v>
      </c>
      <c r="L2499">
        <v>14460</v>
      </c>
      <c r="M2499" t="s">
        <v>2846</v>
      </c>
      <c r="N2499" t="s">
        <v>2582</v>
      </c>
      <c r="O2499">
        <v>49033310.522128001</v>
      </c>
      <c r="P2499">
        <f t="shared" ref="P2499:P2562" si="39">O2499*0.000000386102159</f>
        <v>18.931867055511038</v>
      </c>
    </row>
    <row r="2500" spans="1:16" x14ac:dyDescent="0.25">
      <c r="A2500">
        <v>10208</v>
      </c>
      <c r="B2500" t="s">
        <v>6647</v>
      </c>
      <c r="C2500">
        <v>117</v>
      </c>
      <c r="D2500" t="s">
        <v>5788</v>
      </c>
      <c r="E2500" t="s">
        <v>8485</v>
      </c>
      <c r="F2500">
        <v>52297</v>
      </c>
      <c r="G2500" t="s">
        <v>6648</v>
      </c>
      <c r="H2500">
        <v>11</v>
      </c>
      <c r="I2500" t="s">
        <v>22</v>
      </c>
      <c r="J2500">
        <v>2</v>
      </c>
      <c r="K2500" t="s">
        <v>2554</v>
      </c>
      <c r="L2500">
        <v>36540</v>
      </c>
      <c r="M2500" t="s">
        <v>5789</v>
      </c>
      <c r="N2500" t="s">
        <v>2582</v>
      </c>
      <c r="O2500">
        <v>186639030.502323</v>
      </c>
      <c r="P2500">
        <f t="shared" si="39"/>
        <v>72.061732630613761</v>
      </c>
    </row>
    <row r="2501" spans="1:16" x14ac:dyDescent="0.25">
      <c r="A2501">
        <v>10209</v>
      </c>
      <c r="B2501" t="s">
        <v>3957</v>
      </c>
      <c r="C2501">
        <v>117</v>
      </c>
      <c r="D2501" t="s">
        <v>5788</v>
      </c>
      <c r="E2501" t="s">
        <v>8472</v>
      </c>
      <c r="F2501">
        <v>52301</v>
      </c>
      <c r="G2501" t="s">
        <v>4309</v>
      </c>
      <c r="H2501">
        <v>11</v>
      </c>
      <c r="I2501" t="s">
        <v>22</v>
      </c>
      <c r="J2501">
        <v>2</v>
      </c>
      <c r="K2501" t="s">
        <v>2554</v>
      </c>
      <c r="L2501">
        <v>36540</v>
      </c>
      <c r="M2501" t="s">
        <v>5789</v>
      </c>
      <c r="N2501" t="s">
        <v>2582</v>
      </c>
      <c r="O2501">
        <v>156706705.665562</v>
      </c>
      <c r="P2501">
        <f t="shared" si="39"/>
        <v>60.504797387251024</v>
      </c>
    </row>
    <row r="2502" spans="1:16" x14ac:dyDescent="0.25">
      <c r="A2502">
        <v>10210</v>
      </c>
      <c r="B2502" t="s">
        <v>5807</v>
      </c>
      <c r="C2502">
        <v>117</v>
      </c>
      <c r="D2502" t="s">
        <v>5788</v>
      </c>
      <c r="E2502" t="s">
        <v>8481</v>
      </c>
      <c r="F2502">
        <v>52299</v>
      </c>
      <c r="G2502" t="s">
        <v>5808</v>
      </c>
      <c r="H2502">
        <v>11</v>
      </c>
      <c r="I2502" t="s">
        <v>22</v>
      </c>
      <c r="J2502">
        <v>2</v>
      </c>
      <c r="K2502" t="s">
        <v>2554</v>
      </c>
      <c r="L2502">
        <v>36540</v>
      </c>
      <c r="M2502" t="s">
        <v>5789</v>
      </c>
      <c r="N2502" t="s">
        <v>2582</v>
      </c>
      <c r="O2502">
        <v>42179143.4176552</v>
      </c>
      <c r="P2502">
        <f t="shared" si="39"/>
        <v>16.285458338327309</v>
      </c>
    </row>
    <row r="2503" spans="1:16" x14ac:dyDescent="0.25">
      <c r="A2503">
        <v>10211</v>
      </c>
      <c r="B2503" t="s">
        <v>5791</v>
      </c>
      <c r="C2503">
        <v>117</v>
      </c>
      <c r="D2503" t="s">
        <v>5788</v>
      </c>
      <c r="E2503" t="s">
        <v>8487</v>
      </c>
      <c r="F2503">
        <v>52298</v>
      </c>
      <c r="G2503" t="s">
        <v>6573</v>
      </c>
      <c r="H2503">
        <v>11</v>
      </c>
      <c r="I2503" t="s">
        <v>22</v>
      </c>
      <c r="J2503">
        <v>2</v>
      </c>
      <c r="K2503" t="s">
        <v>2554</v>
      </c>
      <c r="L2503">
        <v>36540</v>
      </c>
      <c r="M2503" t="s">
        <v>5789</v>
      </c>
      <c r="N2503" t="s">
        <v>2582</v>
      </c>
      <c r="O2503">
        <v>14373577.6292133</v>
      </c>
      <c r="P2503">
        <f t="shared" si="39"/>
        <v>5.5496693551933562</v>
      </c>
    </row>
    <row r="2504" spans="1:16" x14ac:dyDescent="0.25">
      <c r="A2504">
        <v>10212</v>
      </c>
      <c r="B2504" t="s">
        <v>5802</v>
      </c>
      <c r="C2504">
        <v>117</v>
      </c>
      <c r="D2504" t="s">
        <v>5788</v>
      </c>
      <c r="E2504" t="s">
        <v>8478</v>
      </c>
      <c r="F2504">
        <v>52300</v>
      </c>
      <c r="G2504" t="s">
        <v>5803</v>
      </c>
      <c r="H2504">
        <v>11</v>
      </c>
      <c r="I2504" t="s">
        <v>22</v>
      </c>
      <c r="J2504">
        <v>2</v>
      </c>
      <c r="K2504" t="s">
        <v>2554</v>
      </c>
      <c r="L2504">
        <v>36540</v>
      </c>
      <c r="M2504" t="s">
        <v>5789</v>
      </c>
      <c r="N2504" t="s">
        <v>2582</v>
      </c>
      <c r="O2504">
        <v>151855835.849958</v>
      </c>
      <c r="P2504">
        <f t="shared" si="39"/>
        <v>58.631866078418383</v>
      </c>
    </row>
    <row r="2505" spans="1:16" x14ac:dyDescent="0.25">
      <c r="A2505">
        <v>10213</v>
      </c>
      <c r="B2505" t="s">
        <v>5799</v>
      </c>
      <c r="C2505">
        <v>117</v>
      </c>
      <c r="D2505" t="s">
        <v>5788</v>
      </c>
      <c r="E2505" t="s">
        <v>8484</v>
      </c>
      <c r="F2505">
        <v>52296</v>
      </c>
      <c r="G2505" t="s">
        <v>5812</v>
      </c>
      <c r="H2505">
        <v>11</v>
      </c>
      <c r="I2505" t="s">
        <v>22</v>
      </c>
      <c r="J2505">
        <v>2</v>
      </c>
      <c r="K2505" t="s">
        <v>2554</v>
      </c>
      <c r="L2505">
        <v>36540</v>
      </c>
      <c r="M2505" t="s">
        <v>5789</v>
      </c>
      <c r="N2505" t="s">
        <v>2582</v>
      </c>
      <c r="O2505">
        <v>134097087.999975</v>
      </c>
      <c r="P2505">
        <f t="shared" si="39"/>
        <v>51.775175192403339</v>
      </c>
    </row>
    <row r="2506" spans="1:16" x14ac:dyDescent="0.25">
      <c r="A2506">
        <v>10241</v>
      </c>
      <c r="B2506" t="s">
        <v>4766</v>
      </c>
      <c r="C2506">
        <v>97</v>
      </c>
      <c r="D2506" t="s">
        <v>4761</v>
      </c>
      <c r="E2506" t="s">
        <v>7680</v>
      </c>
      <c r="F2506">
        <v>52302</v>
      </c>
      <c r="G2506" t="s">
        <v>4774</v>
      </c>
      <c r="H2506">
        <v>11</v>
      </c>
      <c r="I2506" t="s">
        <v>22</v>
      </c>
      <c r="J2506">
        <v>2</v>
      </c>
      <c r="K2506" t="s">
        <v>2554</v>
      </c>
      <c r="L2506">
        <v>24580</v>
      </c>
      <c r="M2506" t="s">
        <v>4763</v>
      </c>
      <c r="N2506" t="s">
        <v>2582</v>
      </c>
      <c r="O2506">
        <v>11077109.676174801</v>
      </c>
      <c r="P2506">
        <f t="shared" si="39"/>
        <v>4.2768959614508812</v>
      </c>
    </row>
    <row r="2507" spans="1:16" x14ac:dyDescent="0.25">
      <c r="A2507">
        <v>10242</v>
      </c>
      <c r="B2507" t="s">
        <v>6649</v>
      </c>
      <c r="C2507">
        <v>28</v>
      </c>
      <c r="D2507" t="s">
        <v>3239</v>
      </c>
      <c r="E2507" t="s">
        <v>8555</v>
      </c>
      <c r="F2507">
        <v>52304</v>
      </c>
      <c r="G2507" t="s">
        <v>6650</v>
      </c>
      <c r="H2507">
        <v>11</v>
      </c>
      <c r="I2507" t="s">
        <v>22</v>
      </c>
      <c r="J2507">
        <v>2</v>
      </c>
      <c r="K2507" t="s">
        <v>2554</v>
      </c>
      <c r="L2507">
        <v>37980</v>
      </c>
      <c r="M2507" t="s">
        <v>3243</v>
      </c>
      <c r="N2507" t="s">
        <v>2582</v>
      </c>
      <c r="O2507">
        <v>85199505.461226195</v>
      </c>
      <c r="P2507">
        <f t="shared" si="39"/>
        <v>32.895713004311723</v>
      </c>
    </row>
    <row r="2508" spans="1:16" x14ac:dyDescent="0.25">
      <c r="A2508">
        <v>10243</v>
      </c>
      <c r="B2508" t="s">
        <v>6651</v>
      </c>
      <c r="C2508">
        <v>23</v>
      </c>
      <c r="D2508" t="s">
        <v>4582</v>
      </c>
      <c r="G2508" t="s">
        <v>10324</v>
      </c>
      <c r="H2508">
        <v>11</v>
      </c>
      <c r="I2508" t="s">
        <v>22</v>
      </c>
      <c r="J2508">
        <v>2</v>
      </c>
      <c r="K2508" t="s">
        <v>2554</v>
      </c>
      <c r="N2508" t="s">
        <v>2582</v>
      </c>
      <c r="O2508">
        <v>21867063.538335901</v>
      </c>
      <c r="P2508">
        <f t="shared" si="39"/>
        <v>8.44292044314167</v>
      </c>
    </row>
    <row r="2509" spans="1:16" x14ac:dyDescent="0.25">
      <c r="A2509">
        <v>10244</v>
      </c>
      <c r="B2509" t="s">
        <v>3993</v>
      </c>
      <c r="C2509">
        <v>23</v>
      </c>
      <c r="D2509" t="s">
        <v>4582</v>
      </c>
      <c r="G2509" t="s">
        <v>3994</v>
      </c>
      <c r="H2509">
        <v>11</v>
      </c>
      <c r="I2509" t="s">
        <v>22</v>
      </c>
      <c r="J2509">
        <v>2</v>
      </c>
      <c r="K2509" t="s">
        <v>2554</v>
      </c>
      <c r="N2509" t="s">
        <v>2582</v>
      </c>
      <c r="O2509">
        <v>9497094.9240785707</v>
      </c>
      <c r="P2509">
        <f t="shared" si="39"/>
        <v>3.6668488544146771</v>
      </c>
    </row>
    <row r="2510" spans="1:16" x14ac:dyDescent="0.25">
      <c r="A2510">
        <v>10245</v>
      </c>
      <c r="B2510" t="s">
        <v>6652</v>
      </c>
      <c r="C2510">
        <v>23</v>
      </c>
      <c r="D2510" t="s">
        <v>4582</v>
      </c>
      <c r="G2510" t="s">
        <v>6653</v>
      </c>
      <c r="H2510">
        <v>11</v>
      </c>
      <c r="I2510" t="s">
        <v>22</v>
      </c>
      <c r="J2510">
        <v>2</v>
      </c>
      <c r="K2510" t="s">
        <v>2554</v>
      </c>
      <c r="N2510" t="s">
        <v>2582</v>
      </c>
      <c r="O2510">
        <v>16922456.968996398</v>
      </c>
      <c r="P2510">
        <f t="shared" si="39"/>
        <v>6.533797171314105</v>
      </c>
    </row>
    <row r="2511" spans="1:16" x14ac:dyDescent="0.25">
      <c r="A2511">
        <v>10246</v>
      </c>
      <c r="B2511" t="s">
        <v>6654</v>
      </c>
      <c r="C2511">
        <v>23</v>
      </c>
      <c r="D2511" t="s">
        <v>4582</v>
      </c>
      <c r="G2511" t="s">
        <v>10325</v>
      </c>
      <c r="H2511">
        <v>11</v>
      </c>
      <c r="I2511" t="s">
        <v>22</v>
      </c>
      <c r="J2511">
        <v>2</v>
      </c>
      <c r="K2511" t="s">
        <v>2554</v>
      </c>
      <c r="N2511" t="s">
        <v>2582</v>
      </c>
      <c r="O2511">
        <v>917845.91442561103</v>
      </c>
      <c r="P2511">
        <f t="shared" si="39"/>
        <v>0.35438228918905768</v>
      </c>
    </row>
    <row r="2512" spans="1:16" x14ac:dyDescent="0.25">
      <c r="A2512">
        <v>10247</v>
      </c>
      <c r="B2512" t="s">
        <v>3991</v>
      </c>
      <c r="C2512">
        <v>23</v>
      </c>
      <c r="D2512" t="s">
        <v>4582</v>
      </c>
      <c r="G2512" t="s">
        <v>3992</v>
      </c>
      <c r="H2512">
        <v>11</v>
      </c>
      <c r="I2512" t="s">
        <v>22</v>
      </c>
      <c r="J2512">
        <v>2</v>
      </c>
      <c r="K2512" t="s">
        <v>2554</v>
      </c>
      <c r="N2512" t="s">
        <v>2582</v>
      </c>
      <c r="O2512">
        <v>1095138.7140748501</v>
      </c>
      <c r="P2512">
        <f t="shared" si="39"/>
        <v>0.42283542190878332</v>
      </c>
    </row>
    <row r="2513" spans="1:16" x14ac:dyDescent="0.25">
      <c r="A2513">
        <v>10248</v>
      </c>
      <c r="B2513" t="s">
        <v>5800</v>
      </c>
      <c r="C2513">
        <v>23</v>
      </c>
      <c r="D2513" t="s">
        <v>4582</v>
      </c>
      <c r="G2513" t="s">
        <v>5801</v>
      </c>
      <c r="H2513">
        <v>11</v>
      </c>
      <c r="I2513" t="s">
        <v>22</v>
      </c>
      <c r="J2513">
        <v>2</v>
      </c>
      <c r="K2513" t="s">
        <v>2554</v>
      </c>
      <c r="N2513" t="s">
        <v>2582</v>
      </c>
      <c r="O2513">
        <v>8616121.3734179009</v>
      </c>
      <c r="P2513">
        <f t="shared" si="39"/>
        <v>3.3267030644826967</v>
      </c>
    </row>
    <row r="2514" spans="1:16" x14ac:dyDescent="0.25">
      <c r="A2514">
        <v>10249</v>
      </c>
      <c r="B2514" t="s">
        <v>6655</v>
      </c>
      <c r="C2514">
        <v>23</v>
      </c>
      <c r="D2514" t="s">
        <v>4582</v>
      </c>
      <c r="G2514" t="s">
        <v>10326</v>
      </c>
      <c r="H2514">
        <v>11</v>
      </c>
      <c r="I2514" t="s">
        <v>22</v>
      </c>
      <c r="J2514">
        <v>2</v>
      </c>
      <c r="K2514" t="s">
        <v>2554</v>
      </c>
      <c r="N2514" t="s">
        <v>2582</v>
      </c>
      <c r="O2514">
        <v>1946119.56726527</v>
      </c>
      <c r="P2514">
        <f t="shared" si="39"/>
        <v>0.75140096659326649</v>
      </c>
    </row>
    <row r="2515" spans="1:16" x14ac:dyDescent="0.25">
      <c r="A2515">
        <v>10250</v>
      </c>
      <c r="B2515" t="s">
        <v>6656</v>
      </c>
      <c r="C2515">
        <v>23</v>
      </c>
      <c r="D2515" t="s">
        <v>4582</v>
      </c>
      <c r="G2515" t="s">
        <v>10327</v>
      </c>
      <c r="H2515">
        <v>11</v>
      </c>
      <c r="I2515" t="s">
        <v>22</v>
      </c>
      <c r="J2515">
        <v>2</v>
      </c>
      <c r="K2515" t="s">
        <v>2554</v>
      </c>
      <c r="N2515" t="s">
        <v>2582</v>
      </c>
      <c r="O2515">
        <v>3128897.48673057</v>
      </c>
      <c r="P2515">
        <f t="shared" si="39"/>
        <v>1.208074074916347</v>
      </c>
    </row>
    <row r="2516" spans="1:16" x14ac:dyDescent="0.25">
      <c r="A2516">
        <v>10251</v>
      </c>
      <c r="B2516" t="s">
        <v>4236</v>
      </c>
      <c r="C2516">
        <v>23</v>
      </c>
      <c r="D2516" t="s">
        <v>4582</v>
      </c>
      <c r="G2516" t="s">
        <v>4237</v>
      </c>
      <c r="H2516">
        <v>11</v>
      </c>
      <c r="I2516" t="s">
        <v>22</v>
      </c>
      <c r="J2516">
        <v>2</v>
      </c>
      <c r="K2516" t="s">
        <v>2554</v>
      </c>
      <c r="N2516" t="s">
        <v>2582</v>
      </c>
      <c r="O2516">
        <v>1327731.4089230001</v>
      </c>
      <c r="P2516">
        <f t="shared" si="39"/>
        <v>0.51263996355728214</v>
      </c>
    </row>
    <row r="2517" spans="1:16" x14ac:dyDescent="0.25">
      <c r="A2517">
        <v>10252</v>
      </c>
      <c r="B2517" t="s">
        <v>6396</v>
      </c>
      <c r="C2517">
        <v>23</v>
      </c>
      <c r="D2517" t="s">
        <v>4582</v>
      </c>
      <c r="G2517" t="s">
        <v>6397</v>
      </c>
      <c r="H2517">
        <v>11</v>
      </c>
      <c r="I2517" t="s">
        <v>22</v>
      </c>
      <c r="J2517">
        <v>2</v>
      </c>
      <c r="K2517" t="s">
        <v>2554</v>
      </c>
      <c r="N2517" t="s">
        <v>2582</v>
      </c>
      <c r="O2517">
        <v>15015578.265401401</v>
      </c>
      <c r="P2517">
        <f t="shared" si="39"/>
        <v>5.7975471869049553</v>
      </c>
    </row>
    <row r="2518" spans="1:16" x14ac:dyDescent="0.25">
      <c r="A2518">
        <v>10253</v>
      </c>
      <c r="B2518" t="s">
        <v>6657</v>
      </c>
      <c r="C2518">
        <v>23</v>
      </c>
      <c r="D2518" t="s">
        <v>4582</v>
      </c>
      <c r="G2518" t="s">
        <v>10328</v>
      </c>
      <c r="H2518">
        <v>11</v>
      </c>
      <c r="I2518" t="s">
        <v>22</v>
      </c>
      <c r="J2518">
        <v>2</v>
      </c>
      <c r="K2518" t="s">
        <v>2554</v>
      </c>
      <c r="N2518" t="s">
        <v>2582</v>
      </c>
      <c r="O2518">
        <v>1776312.43131662</v>
      </c>
      <c r="P2518">
        <f t="shared" si="39"/>
        <v>0.68583806478988618</v>
      </c>
    </row>
    <row r="2519" spans="1:16" x14ac:dyDescent="0.25">
      <c r="A2519">
        <v>10254</v>
      </c>
      <c r="B2519" t="s">
        <v>6658</v>
      </c>
      <c r="C2519">
        <v>23</v>
      </c>
      <c r="D2519" t="s">
        <v>4582</v>
      </c>
      <c r="G2519" t="s">
        <v>10329</v>
      </c>
      <c r="H2519">
        <v>11</v>
      </c>
      <c r="I2519" t="s">
        <v>22</v>
      </c>
      <c r="J2519">
        <v>2</v>
      </c>
      <c r="K2519" t="s">
        <v>2554</v>
      </c>
      <c r="N2519" t="s">
        <v>2582</v>
      </c>
      <c r="O2519">
        <v>3523672.2062900001</v>
      </c>
      <c r="P2519">
        <f t="shared" si="39"/>
        <v>1.3604974464568624</v>
      </c>
    </row>
    <row r="2520" spans="1:16" x14ac:dyDescent="0.25">
      <c r="A2520">
        <v>10255</v>
      </c>
      <c r="B2520" t="s">
        <v>6659</v>
      </c>
      <c r="C2520">
        <v>23</v>
      </c>
      <c r="D2520" t="s">
        <v>4582</v>
      </c>
      <c r="G2520" t="s">
        <v>10330</v>
      </c>
      <c r="H2520">
        <v>11</v>
      </c>
      <c r="I2520" t="s">
        <v>22</v>
      </c>
      <c r="J2520">
        <v>2</v>
      </c>
      <c r="K2520" t="s">
        <v>2554</v>
      </c>
      <c r="N2520" t="s">
        <v>2582</v>
      </c>
      <c r="O2520">
        <v>2179809.0243962999</v>
      </c>
      <c r="P2520">
        <f t="shared" si="39"/>
        <v>0.84162897052709507</v>
      </c>
    </row>
    <row r="2521" spans="1:16" x14ac:dyDescent="0.25">
      <c r="A2521">
        <v>10256</v>
      </c>
      <c r="B2521" t="s">
        <v>6660</v>
      </c>
      <c r="C2521">
        <v>23</v>
      </c>
      <c r="D2521" t="s">
        <v>4582</v>
      </c>
      <c r="G2521" t="s">
        <v>10331</v>
      </c>
      <c r="H2521">
        <v>11</v>
      </c>
      <c r="I2521" t="s">
        <v>22</v>
      </c>
      <c r="J2521">
        <v>2</v>
      </c>
      <c r="K2521" t="s">
        <v>2554</v>
      </c>
      <c r="N2521" t="s">
        <v>2582</v>
      </c>
      <c r="O2521">
        <v>1955550.8173730299</v>
      </c>
      <c r="P2521">
        <f t="shared" si="39"/>
        <v>0.7550423926219415</v>
      </c>
    </row>
    <row r="2522" spans="1:16" x14ac:dyDescent="0.25">
      <c r="A2522">
        <v>10257</v>
      </c>
      <c r="B2522" t="s">
        <v>6662</v>
      </c>
      <c r="C2522">
        <v>23</v>
      </c>
      <c r="D2522" t="s">
        <v>4582</v>
      </c>
      <c r="G2522" t="s">
        <v>3678</v>
      </c>
      <c r="H2522">
        <v>11</v>
      </c>
      <c r="I2522" t="s">
        <v>22</v>
      </c>
      <c r="J2522">
        <v>2</v>
      </c>
      <c r="K2522" t="s">
        <v>2554</v>
      </c>
      <c r="N2522" t="s">
        <v>2582</v>
      </c>
      <c r="O2522">
        <v>2844993.65314173</v>
      </c>
      <c r="P2522">
        <f t="shared" si="39"/>
        <v>1.098458191819319</v>
      </c>
    </row>
    <row r="2523" spans="1:16" x14ac:dyDescent="0.25">
      <c r="A2523">
        <v>10258</v>
      </c>
      <c r="B2523" t="s">
        <v>6661</v>
      </c>
      <c r="C2523">
        <v>23</v>
      </c>
      <c r="D2523" t="s">
        <v>4582</v>
      </c>
      <c r="G2523" t="s">
        <v>10332</v>
      </c>
      <c r="H2523">
        <v>11</v>
      </c>
      <c r="I2523" t="s">
        <v>22</v>
      </c>
      <c r="J2523">
        <v>2</v>
      </c>
      <c r="K2523" t="s">
        <v>2554</v>
      </c>
      <c r="N2523" t="s">
        <v>2582</v>
      </c>
      <c r="O2523">
        <v>4817222.7131669503</v>
      </c>
      <c r="P2523">
        <f t="shared" si="39"/>
        <v>1.8599400899375973</v>
      </c>
    </row>
    <row r="2524" spans="1:16" x14ac:dyDescent="0.25">
      <c r="A2524">
        <v>10259</v>
      </c>
      <c r="B2524" t="s">
        <v>6663</v>
      </c>
      <c r="C2524">
        <v>23</v>
      </c>
      <c r="D2524" t="s">
        <v>4582</v>
      </c>
      <c r="G2524" t="s">
        <v>10333</v>
      </c>
      <c r="H2524">
        <v>11</v>
      </c>
      <c r="I2524" t="s">
        <v>22</v>
      </c>
      <c r="J2524">
        <v>2</v>
      </c>
      <c r="K2524" t="s">
        <v>2554</v>
      </c>
      <c r="N2524" t="s">
        <v>2582</v>
      </c>
      <c r="O2524">
        <v>1726747.69429537</v>
      </c>
      <c r="P2524">
        <f t="shared" si="39"/>
        <v>0.66670101281571437</v>
      </c>
    </row>
    <row r="2525" spans="1:16" x14ac:dyDescent="0.25">
      <c r="A2525">
        <v>10260</v>
      </c>
      <c r="B2525" t="s">
        <v>6664</v>
      </c>
      <c r="C2525">
        <v>23</v>
      </c>
      <c r="D2525" t="s">
        <v>4582</v>
      </c>
      <c r="G2525" t="s">
        <v>10334</v>
      </c>
      <c r="H2525">
        <v>11</v>
      </c>
      <c r="I2525" t="s">
        <v>22</v>
      </c>
      <c r="J2525">
        <v>2</v>
      </c>
      <c r="K2525" t="s">
        <v>2554</v>
      </c>
      <c r="N2525" t="s">
        <v>2582</v>
      </c>
      <c r="O2525">
        <v>3088115.39886727</v>
      </c>
      <c r="P2525">
        <f t="shared" si="39"/>
        <v>1.1923280227437991</v>
      </c>
    </row>
    <row r="2526" spans="1:16" x14ac:dyDescent="0.25">
      <c r="A2526">
        <v>10261</v>
      </c>
      <c r="B2526" t="s">
        <v>6665</v>
      </c>
      <c r="C2526">
        <v>23</v>
      </c>
      <c r="D2526" t="s">
        <v>4582</v>
      </c>
      <c r="G2526" t="s">
        <v>10335</v>
      </c>
      <c r="H2526">
        <v>11</v>
      </c>
      <c r="I2526" t="s">
        <v>22</v>
      </c>
      <c r="J2526">
        <v>2</v>
      </c>
      <c r="K2526" t="s">
        <v>2554</v>
      </c>
      <c r="N2526" t="s">
        <v>2582</v>
      </c>
      <c r="O2526">
        <v>19865779.156919401</v>
      </c>
      <c r="P2526">
        <f t="shared" si="39"/>
        <v>7.6702202227037803</v>
      </c>
    </row>
    <row r="2527" spans="1:16" x14ac:dyDescent="0.25">
      <c r="A2527">
        <v>10262</v>
      </c>
      <c r="B2527" t="s">
        <v>6666</v>
      </c>
      <c r="C2527">
        <v>23</v>
      </c>
      <c r="D2527" t="s">
        <v>4582</v>
      </c>
      <c r="G2527" t="s">
        <v>10336</v>
      </c>
      <c r="H2527">
        <v>11</v>
      </c>
      <c r="I2527" t="s">
        <v>22</v>
      </c>
      <c r="J2527">
        <v>2</v>
      </c>
      <c r="K2527" t="s">
        <v>2554</v>
      </c>
      <c r="N2527" t="s">
        <v>2582</v>
      </c>
      <c r="O2527">
        <v>6116690.5522912703</v>
      </c>
      <c r="P2527">
        <f t="shared" si="39"/>
        <v>2.3616674281745618</v>
      </c>
    </row>
    <row r="2528" spans="1:16" x14ac:dyDescent="0.25">
      <c r="A2528">
        <v>10263</v>
      </c>
      <c r="B2528" t="s">
        <v>6667</v>
      </c>
      <c r="C2528">
        <v>23</v>
      </c>
      <c r="D2528" t="s">
        <v>4582</v>
      </c>
      <c r="G2528" t="s">
        <v>10337</v>
      </c>
      <c r="H2528">
        <v>11</v>
      </c>
      <c r="I2528" t="s">
        <v>22</v>
      </c>
      <c r="J2528">
        <v>2</v>
      </c>
      <c r="K2528" t="s">
        <v>2554</v>
      </c>
      <c r="N2528" t="s">
        <v>2582</v>
      </c>
      <c r="O2528">
        <v>375590.11174163199</v>
      </c>
      <c r="P2528">
        <f t="shared" si="39"/>
        <v>0.14501615304249535</v>
      </c>
    </row>
    <row r="2529" spans="1:16" x14ac:dyDescent="0.25">
      <c r="A2529">
        <v>10264</v>
      </c>
      <c r="B2529" t="s">
        <v>6668</v>
      </c>
      <c r="C2529">
        <v>23</v>
      </c>
      <c r="D2529" t="s">
        <v>4582</v>
      </c>
      <c r="G2529" t="s">
        <v>10338</v>
      </c>
      <c r="H2529">
        <v>11</v>
      </c>
      <c r="I2529" t="s">
        <v>22</v>
      </c>
      <c r="J2529">
        <v>2</v>
      </c>
      <c r="K2529" t="s">
        <v>2554</v>
      </c>
      <c r="N2529" t="s">
        <v>2582</v>
      </c>
      <c r="O2529">
        <v>35338582.798938103</v>
      </c>
      <c r="P2529">
        <f t="shared" si="39"/>
        <v>13.644303114670263</v>
      </c>
    </row>
    <row r="2530" spans="1:16" x14ac:dyDescent="0.25">
      <c r="A2530">
        <v>10265</v>
      </c>
      <c r="B2530" t="s">
        <v>6669</v>
      </c>
      <c r="C2530">
        <v>23</v>
      </c>
      <c r="D2530" t="s">
        <v>4582</v>
      </c>
      <c r="G2530" t="s">
        <v>10339</v>
      </c>
      <c r="H2530">
        <v>11</v>
      </c>
      <c r="I2530" t="s">
        <v>22</v>
      </c>
      <c r="J2530">
        <v>2</v>
      </c>
      <c r="K2530" t="s">
        <v>2554</v>
      </c>
      <c r="N2530" t="s">
        <v>2582</v>
      </c>
      <c r="O2530">
        <v>1657266.7079912201</v>
      </c>
      <c r="P2530">
        <f t="shared" si="39"/>
        <v>0.63987425399423259</v>
      </c>
    </row>
    <row r="2531" spans="1:16" x14ac:dyDescent="0.25">
      <c r="A2531">
        <v>10266</v>
      </c>
      <c r="B2531" t="s">
        <v>6670</v>
      </c>
      <c r="C2531">
        <v>23</v>
      </c>
      <c r="D2531" t="s">
        <v>4582</v>
      </c>
      <c r="G2531" t="s">
        <v>10340</v>
      </c>
      <c r="H2531">
        <v>11</v>
      </c>
      <c r="I2531" t="s">
        <v>22</v>
      </c>
      <c r="J2531">
        <v>2</v>
      </c>
      <c r="K2531" t="s">
        <v>2554</v>
      </c>
      <c r="N2531" t="s">
        <v>2582</v>
      </c>
      <c r="O2531">
        <v>36136368.438024998</v>
      </c>
      <c r="P2531">
        <f t="shared" si="39"/>
        <v>13.952329872340909</v>
      </c>
    </row>
    <row r="2532" spans="1:16" x14ac:dyDescent="0.25">
      <c r="A2532">
        <v>10267</v>
      </c>
      <c r="B2532" t="s">
        <v>6671</v>
      </c>
      <c r="C2532">
        <v>23</v>
      </c>
      <c r="D2532" t="s">
        <v>4582</v>
      </c>
      <c r="G2532" t="s">
        <v>10341</v>
      </c>
      <c r="H2532">
        <v>11</v>
      </c>
      <c r="I2532" t="s">
        <v>22</v>
      </c>
      <c r="J2532">
        <v>2</v>
      </c>
      <c r="K2532" t="s">
        <v>2554</v>
      </c>
      <c r="N2532" t="s">
        <v>2582</v>
      </c>
      <c r="O2532">
        <v>5381823.3795785904</v>
      </c>
      <c r="P2532">
        <f t="shared" si="39"/>
        <v>2.0779336262119701</v>
      </c>
    </row>
    <row r="2533" spans="1:16" x14ac:dyDescent="0.25">
      <c r="A2533">
        <v>10268</v>
      </c>
      <c r="B2533" t="s">
        <v>6672</v>
      </c>
      <c r="C2533">
        <v>23</v>
      </c>
      <c r="D2533" t="s">
        <v>4582</v>
      </c>
      <c r="G2533" t="s">
        <v>10342</v>
      </c>
      <c r="H2533">
        <v>11</v>
      </c>
      <c r="I2533" t="s">
        <v>22</v>
      </c>
      <c r="J2533">
        <v>2</v>
      </c>
      <c r="K2533" t="s">
        <v>2554</v>
      </c>
      <c r="N2533" t="s">
        <v>2582</v>
      </c>
      <c r="O2533">
        <v>4134920.0693044201</v>
      </c>
      <c r="P2533">
        <f t="shared" si="39"/>
        <v>1.5965015660508661</v>
      </c>
    </row>
    <row r="2534" spans="1:16" x14ac:dyDescent="0.25">
      <c r="A2534">
        <v>10276</v>
      </c>
      <c r="B2534" t="s">
        <v>5923</v>
      </c>
      <c r="C2534">
        <v>76</v>
      </c>
      <c r="D2534" t="s">
        <v>5916</v>
      </c>
      <c r="E2534" t="s">
        <v>7155</v>
      </c>
      <c r="F2534">
        <v>52313</v>
      </c>
      <c r="G2534" t="s">
        <v>5924</v>
      </c>
      <c r="H2534">
        <v>11</v>
      </c>
      <c r="I2534" t="s">
        <v>22</v>
      </c>
      <c r="J2534">
        <v>2</v>
      </c>
      <c r="K2534" t="s">
        <v>2554</v>
      </c>
      <c r="L2534">
        <v>14260</v>
      </c>
      <c r="M2534" t="s">
        <v>5917</v>
      </c>
      <c r="N2534" t="s">
        <v>2582</v>
      </c>
      <c r="O2534">
        <v>6224807.0440645199</v>
      </c>
      <c r="P2534">
        <f t="shared" si="39"/>
        <v>2.4034114390717192</v>
      </c>
    </row>
    <row r="2535" spans="1:16" x14ac:dyDescent="0.25">
      <c r="A2535">
        <v>10277</v>
      </c>
      <c r="B2535" t="s">
        <v>4527</v>
      </c>
      <c r="C2535">
        <v>10</v>
      </c>
      <c r="D2535" t="s">
        <v>4485</v>
      </c>
      <c r="E2535" t="s">
        <v>7409</v>
      </c>
      <c r="F2535">
        <v>52315</v>
      </c>
      <c r="G2535" t="s">
        <v>4528</v>
      </c>
      <c r="H2535">
        <v>11</v>
      </c>
      <c r="I2535" t="s">
        <v>22</v>
      </c>
      <c r="J2535">
        <v>2</v>
      </c>
      <c r="K2535" t="s">
        <v>2554</v>
      </c>
      <c r="L2535">
        <v>19100</v>
      </c>
      <c r="M2535" t="s">
        <v>4487</v>
      </c>
      <c r="N2535" t="s">
        <v>2582</v>
      </c>
      <c r="O2535">
        <v>4809632.3817129098</v>
      </c>
      <c r="P2535">
        <f t="shared" si="39"/>
        <v>1.8570094465756666</v>
      </c>
    </row>
    <row r="2536" spans="1:16" x14ac:dyDescent="0.25">
      <c r="A2536">
        <v>10278</v>
      </c>
      <c r="B2536" t="s">
        <v>6489</v>
      </c>
      <c r="C2536">
        <v>39</v>
      </c>
      <c r="D2536" t="s">
        <v>4619</v>
      </c>
      <c r="E2536" t="s">
        <v>8903</v>
      </c>
      <c r="F2536">
        <v>52332</v>
      </c>
      <c r="G2536" t="s">
        <v>6490</v>
      </c>
      <c r="H2536">
        <v>11</v>
      </c>
      <c r="I2536" t="s">
        <v>22</v>
      </c>
      <c r="J2536">
        <v>2</v>
      </c>
      <c r="K2536" t="s">
        <v>2554</v>
      </c>
      <c r="L2536">
        <v>35840</v>
      </c>
      <c r="M2536" t="s">
        <v>4621</v>
      </c>
      <c r="N2536" t="s">
        <v>2582</v>
      </c>
      <c r="O2536">
        <v>335062838.39833802</v>
      </c>
      <c r="P2536">
        <f t="shared" si="39"/>
        <v>129.36848530626642</v>
      </c>
    </row>
    <row r="2537" spans="1:16" x14ac:dyDescent="0.25">
      <c r="A2537">
        <v>10279</v>
      </c>
      <c r="B2537" t="s">
        <v>6673</v>
      </c>
      <c r="C2537">
        <v>39</v>
      </c>
      <c r="D2537" t="s">
        <v>4619</v>
      </c>
      <c r="E2537" t="s">
        <v>8900</v>
      </c>
      <c r="F2537">
        <v>52322</v>
      </c>
      <c r="G2537" t="s">
        <v>6674</v>
      </c>
      <c r="H2537">
        <v>11</v>
      </c>
      <c r="I2537" t="s">
        <v>22</v>
      </c>
      <c r="J2537">
        <v>2</v>
      </c>
      <c r="K2537" t="s">
        <v>2554</v>
      </c>
      <c r="L2537">
        <v>35840</v>
      </c>
      <c r="M2537" t="s">
        <v>4621</v>
      </c>
      <c r="N2537" t="s">
        <v>2582</v>
      </c>
      <c r="O2537">
        <v>228664673.882976</v>
      </c>
      <c r="P2537">
        <f t="shared" si="39"/>
        <v>88.287924273247938</v>
      </c>
    </row>
    <row r="2538" spans="1:16" x14ac:dyDescent="0.25">
      <c r="A2538">
        <v>10280</v>
      </c>
      <c r="B2538" t="s">
        <v>5105</v>
      </c>
      <c r="C2538">
        <v>58</v>
      </c>
      <c r="D2538" t="s">
        <v>5077</v>
      </c>
      <c r="E2538" t="s">
        <v>8802</v>
      </c>
      <c r="F2538">
        <v>52327</v>
      </c>
      <c r="G2538" t="s">
        <v>10343</v>
      </c>
      <c r="H2538">
        <v>11</v>
      </c>
      <c r="I2538" t="s">
        <v>22</v>
      </c>
      <c r="J2538">
        <v>2</v>
      </c>
      <c r="K2538" t="s">
        <v>2554</v>
      </c>
      <c r="L2538">
        <v>41620</v>
      </c>
      <c r="M2538" t="s">
        <v>5082</v>
      </c>
      <c r="N2538" t="s">
        <v>2582</v>
      </c>
      <c r="O2538">
        <v>47621050.469737001</v>
      </c>
      <c r="P2538">
        <f t="shared" si="39"/>
        <v>18.386590400213422</v>
      </c>
    </row>
    <row r="2539" spans="1:16" x14ac:dyDescent="0.25">
      <c r="A2539">
        <v>10292</v>
      </c>
      <c r="B2539" t="s">
        <v>6679</v>
      </c>
      <c r="C2539">
        <v>338</v>
      </c>
      <c r="D2539" t="s">
        <v>6676</v>
      </c>
      <c r="E2539" t="s">
        <v>10344</v>
      </c>
      <c r="F2539">
        <v>116228</v>
      </c>
      <c r="G2539" t="s">
        <v>6814</v>
      </c>
      <c r="H2539">
        <v>11</v>
      </c>
      <c r="I2539" t="s">
        <v>22</v>
      </c>
      <c r="J2539">
        <v>2</v>
      </c>
      <c r="K2539" t="s">
        <v>2554</v>
      </c>
      <c r="N2539" t="s">
        <v>5161</v>
      </c>
      <c r="O2539">
        <v>43927380.399984702</v>
      </c>
      <c r="P2539">
        <f t="shared" si="39"/>
        <v>16.960456411648376</v>
      </c>
    </row>
    <row r="2540" spans="1:16" x14ac:dyDescent="0.25">
      <c r="A2540">
        <v>10293</v>
      </c>
      <c r="B2540" t="s">
        <v>6675</v>
      </c>
      <c r="C2540">
        <v>338</v>
      </c>
      <c r="D2540" t="s">
        <v>6676</v>
      </c>
      <c r="E2540" t="s">
        <v>10345</v>
      </c>
      <c r="F2540">
        <v>116116</v>
      </c>
      <c r="G2540" t="s">
        <v>10346</v>
      </c>
      <c r="H2540">
        <v>11</v>
      </c>
      <c r="I2540" t="s">
        <v>22</v>
      </c>
      <c r="J2540">
        <v>2</v>
      </c>
      <c r="K2540" t="s">
        <v>2554</v>
      </c>
      <c r="N2540" t="s">
        <v>5161</v>
      </c>
      <c r="O2540">
        <v>118686742.202153</v>
      </c>
      <c r="P2540">
        <f t="shared" si="39"/>
        <v>45.825207408927689</v>
      </c>
    </row>
    <row r="2541" spans="1:16" x14ac:dyDescent="0.25">
      <c r="A2541">
        <v>10294</v>
      </c>
      <c r="B2541" t="s">
        <v>6681</v>
      </c>
      <c r="C2541">
        <v>338</v>
      </c>
      <c r="D2541" t="s">
        <v>6676</v>
      </c>
      <c r="E2541" t="s">
        <v>10347</v>
      </c>
      <c r="F2541">
        <v>116149</v>
      </c>
      <c r="G2541" t="s">
        <v>10348</v>
      </c>
      <c r="H2541">
        <v>11</v>
      </c>
      <c r="I2541" t="s">
        <v>22</v>
      </c>
      <c r="J2541">
        <v>2</v>
      </c>
      <c r="K2541" t="s">
        <v>2554</v>
      </c>
      <c r="N2541" t="s">
        <v>5161</v>
      </c>
      <c r="O2541">
        <v>192954347.4919</v>
      </c>
      <c r="P2541">
        <f t="shared" si="39"/>
        <v>74.500090155058828</v>
      </c>
    </row>
    <row r="2542" spans="1:16" x14ac:dyDescent="0.25">
      <c r="A2542">
        <v>10295</v>
      </c>
      <c r="B2542" t="s">
        <v>6678</v>
      </c>
      <c r="C2542">
        <v>338</v>
      </c>
      <c r="D2542" t="s">
        <v>6676</v>
      </c>
      <c r="E2542" t="s">
        <v>10349</v>
      </c>
      <c r="F2542">
        <v>116254</v>
      </c>
      <c r="G2542" t="s">
        <v>10350</v>
      </c>
      <c r="H2542">
        <v>11</v>
      </c>
      <c r="I2542" t="s">
        <v>22</v>
      </c>
      <c r="J2542">
        <v>2</v>
      </c>
      <c r="K2542" t="s">
        <v>2554</v>
      </c>
      <c r="N2542" t="s">
        <v>5161</v>
      </c>
      <c r="O2542">
        <v>9327462330.4186192</v>
      </c>
      <c r="P2542">
        <f t="shared" si="39"/>
        <v>3601.3533437658002</v>
      </c>
    </row>
    <row r="2543" spans="1:16" x14ac:dyDescent="0.25">
      <c r="A2543">
        <v>10299</v>
      </c>
      <c r="B2543" t="s">
        <v>6680</v>
      </c>
      <c r="C2543">
        <v>338</v>
      </c>
      <c r="D2543" t="s">
        <v>6676</v>
      </c>
      <c r="E2543" t="s">
        <v>10351</v>
      </c>
      <c r="F2543">
        <v>116220</v>
      </c>
      <c r="G2543" t="s">
        <v>10352</v>
      </c>
      <c r="H2543">
        <v>11</v>
      </c>
      <c r="I2543" t="s">
        <v>22</v>
      </c>
      <c r="J2543">
        <v>2</v>
      </c>
      <c r="K2543" t="s">
        <v>2554</v>
      </c>
      <c r="N2543" t="s">
        <v>5161</v>
      </c>
      <c r="O2543">
        <v>11253565444.503599</v>
      </c>
      <c r="P2543">
        <f t="shared" si="39"/>
        <v>4345.0259145706341</v>
      </c>
    </row>
    <row r="2544" spans="1:16" x14ac:dyDescent="0.25">
      <c r="A2544">
        <v>10300</v>
      </c>
      <c r="B2544" t="s">
        <v>6677</v>
      </c>
      <c r="C2544">
        <v>338</v>
      </c>
      <c r="D2544" t="s">
        <v>6676</v>
      </c>
      <c r="E2544" t="s">
        <v>10353</v>
      </c>
      <c r="F2544">
        <v>116255</v>
      </c>
      <c r="G2544" t="s">
        <v>10354</v>
      </c>
      <c r="H2544">
        <v>11</v>
      </c>
      <c r="I2544" t="s">
        <v>22</v>
      </c>
      <c r="J2544">
        <v>2</v>
      </c>
      <c r="K2544" t="s">
        <v>2554</v>
      </c>
      <c r="N2544" t="s">
        <v>5161</v>
      </c>
      <c r="O2544">
        <v>142138402.58829501</v>
      </c>
      <c r="P2544">
        <f t="shared" si="39"/>
        <v>54.87994411615189</v>
      </c>
    </row>
    <row r="2545" spans="1:16" x14ac:dyDescent="0.25">
      <c r="A2545">
        <v>10301</v>
      </c>
      <c r="B2545" t="s">
        <v>2617</v>
      </c>
      <c r="C2545">
        <v>337</v>
      </c>
      <c r="D2545" t="s">
        <v>6683</v>
      </c>
      <c r="E2545" t="s">
        <v>10355</v>
      </c>
      <c r="F2545">
        <v>112863</v>
      </c>
      <c r="G2545" t="s">
        <v>2618</v>
      </c>
      <c r="H2545">
        <v>11</v>
      </c>
      <c r="I2545" t="s">
        <v>22</v>
      </c>
      <c r="J2545">
        <v>2</v>
      </c>
      <c r="K2545" t="s">
        <v>2554</v>
      </c>
      <c r="N2545" t="s">
        <v>5161</v>
      </c>
      <c r="O2545">
        <v>12828276.767346401</v>
      </c>
      <c r="P2545">
        <f t="shared" si="39"/>
        <v>4.9530253561219864</v>
      </c>
    </row>
    <row r="2546" spans="1:16" x14ac:dyDescent="0.25">
      <c r="A2546">
        <v>10302</v>
      </c>
      <c r="B2546" t="s">
        <v>10356</v>
      </c>
      <c r="C2546">
        <v>337</v>
      </c>
      <c r="D2546" t="s">
        <v>6683</v>
      </c>
      <c r="E2546" t="s">
        <v>10357</v>
      </c>
      <c r="F2546">
        <v>112877</v>
      </c>
      <c r="G2546" t="s">
        <v>10358</v>
      </c>
      <c r="H2546">
        <v>11</v>
      </c>
      <c r="I2546" t="s">
        <v>22</v>
      </c>
      <c r="J2546">
        <v>2</v>
      </c>
      <c r="K2546" t="s">
        <v>2554</v>
      </c>
      <c r="N2546" t="s">
        <v>5161</v>
      </c>
      <c r="O2546">
        <v>819749228.32944298</v>
      </c>
      <c r="P2546">
        <f t="shared" si="39"/>
        <v>316.50694689658189</v>
      </c>
    </row>
    <row r="2547" spans="1:16" x14ac:dyDescent="0.25">
      <c r="A2547">
        <v>10303</v>
      </c>
      <c r="B2547" t="s">
        <v>3249</v>
      </c>
      <c r="C2547">
        <v>337</v>
      </c>
      <c r="D2547" t="s">
        <v>6683</v>
      </c>
      <c r="E2547" t="s">
        <v>10359</v>
      </c>
      <c r="F2547">
        <v>112883</v>
      </c>
      <c r="G2547" t="s">
        <v>6179</v>
      </c>
      <c r="H2547">
        <v>11</v>
      </c>
      <c r="I2547" t="s">
        <v>22</v>
      </c>
      <c r="J2547">
        <v>2</v>
      </c>
      <c r="K2547" t="s">
        <v>2554</v>
      </c>
      <c r="N2547" t="s">
        <v>5161</v>
      </c>
      <c r="O2547">
        <v>127143694.07725599</v>
      </c>
      <c r="P2547">
        <f t="shared" si="39"/>
        <v>49.090454786464051</v>
      </c>
    </row>
    <row r="2548" spans="1:16" x14ac:dyDescent="0.25">
      <c r="A2548">
        <v>10304</v>
      </c>
      <c r="B2548" t="s">
        <v>10360</v>
      </c>
      <c r="C2548">
        <v>337</v>
      </c>
      <c r="D2548" t="s">
        <v>6683</v>
      </c>
      <c r="E2548" t="s">
        <v>10361</v>
      </c>
      <c r="F2548">
        <v>112881</v>
      </c>
      <c r="G2548" t="s">
        <v>10362</v>
      </c>
      <c r="H2548">
        <v>11</v>
      </c>
      <c r="I2548" t="s">
        <v>22</v>
      </c>
      <c r="J2548">
        <v>2</v>
      </c>
      <c r="K2548" t="s">
        <v>2554</v>
      </c>
      <c r="N2548" t="s">
        <v>5161</v>
      </c>
      <c r="O2548">
        <v>919613029.53976297</v>
      </c>
      <c r="P2548">
        <f t="shared" si="39"/>
        <v>355.06457614983327</v>
      </c>
    </row>
    <row r="2549" spans="1:16" x14ac:dyDescent="0.25">
      <c r="A2549">
        <v>10305</v>
      </c>
      <c r="B2549" t="s">
        <v>6811</v>
      </c>
      <c r="C2549">
        <v>337</v>
      </c>
      <c r="D2549" t="s">
        <v>6683</v>
      </c>
      <c r="E2549" t="s">
        <v>10363</v>
      </c>
      <c r="F2549">
        <v>112878</v>
      </c>
      <c r="G2549" t="s">
        <v>10364</v>
      </c>
      <c r="H2549">
        <v>11</v>
      </c>
      <c r="I2549" t="s">
        <v>22</v>
      </c>
      <c r="J2549">
        <v>2</v>
      </c>
      <c r="K2549" t="s">
        <v>2554</v>
      </c>
      <c r="N2549" t="s">
        <v>5161</v>
      </c>
      <c r="O2549">
        <v>220241806.43006301</v>
      </c>
      <c r="P2549">
        <f t="shared" si="39"/>
        <v>85.035836964707414</v>
      </c>
    </row>
    <row r="2550" spans="1:16" x14ac:dyDescent="0.25">
      <c r="A2550">
        <v>10306</v>
      </c>
      <c r="B2550" t="s">
        <v>10365</v>
      </c>
      <c r="C2550">
        <v>337</v>
      </c>
      <c r="D2550" t="s">
        <v>6683</v>
      </c>
      <c r="G2550" t="s">
        <v>10366</v>
      </c>
      <c r="H2550">
        <v>11</v>
      </c>
      <c r="I2550" t="s">
        <v>22</v>
      </c>
      <c r="J2550">
        <v>2</v>
      </c>
      <c r="K2550" t="s">
        <v>2554</v>
      </c>
      <c r="N2550" t="s">
        <v>5161</v>
      </c>
      <c r="O2550">
        <v>619922136.81902206</v>
      </c>
      <c r="P2550">
        <f t="shared" si="39"/>
        <v>239.3532754377178</v>
      </c>
    </row>
    <row r="2551" spans="1:16" x14ac:dyDescent="0.25">
      <c r="A2551">
        <v>10307</v>
      </c>
      <c r="B2551" t="s">
        <v>3702</v>
      </c>
      <c r="C2551">
        <v>337</v>
      </c>
      <c r="D2551" t="s">
        <v>6683</v>
      </c>
      <c r="E2551" t="s">
        <v>10367</v>
      </c>
      <c r="F2551">
        <v>112872</v>
      </c>
      <c r="G2551" t="s">
        <v>4948</v>
      </c>
      <c r="H2551">
        <v>11</v>
      </c>
      <c r="I2551" t="s">
        <v>22</v>
      </c>
      <c r="J2551">
        <v>2</v>
      </c>
      <c r="K2551" t="s">
        <v>2554</v>
      </c>
      <c r="N2551" t="s">
        <v>5161</v>
      </c>
      <c r="O2551">
        <v>235962549.72776601</v>
      </c>
      <c r="P2551">
        <f t="shared" si="39"/>
        <v>91.10564989303532</v>
      </c>
    </row>
    <row r="2552" spans="1:16" x14ac:dyDescent="0.25">
      <c r="A2552">
        <v>10308</v>
      </c>
      <c r="B2552" t="s">
        <v>3704</v>
      </c>
      <c r="C2552">
        <v>337</v>
      </c>
      <c r="D2552" t="s">
        <v>6683</v>
      </c>
      <c r="E2552" t="s">
        <v>10368</v>
      </c>
      <c r="F2552">
        <v>112873</v>
      </c>
      <c r="G2552" t="s">
        <v>6180</v>
      </c>
      <c r="H2552">
        <v>11</v>
      </c>
      <c r="I2552" t="s">
        <v>22</v>
      </c>
      <c r="J2552">
        <v>2</v>
      </c>
      <c r="K2552" t="s">
        <v>2554</v>
      </c>
      <c r="N2552" t="s">
        <v>5161</v>
      </c>
      <c r="O2552">
        <v>65378792.149278298</v>
      </c>
      <c r="P2552">
        <f t="shared" si="39"/>
        <v>25.242892801648601</v>
      </c>
    </row>
    <row r="2553" spans="1:16" x14ac:dyDescent="0.25">
      <c r="A2553">
        <v>10309</v>
      </c>
      <c r="B2553" t="s">
        <v>10369</v>
      </c>
      <c r="C2553">
        <v>340</v>
      </c>
      <c r="D2553" t="s">
        <v>6686</v>
      </c>
      <c r="E2553" t="s">
        <v>10370</v>
      </c>
      <c r="F2553">
        <v>112844</v>
      </c>
      <c r="G2553" t="s">
        <v>10371</v>
      </c>
      <c r="H2553">
        <v>11</v>
      </c>
      <c r="I2553" t="s">
        <v>22</v>
      </c>
      <c r="J2553">
        <v>2</v>
      </c>
      <c r="K2553" t="s">
        <v>2554</v>
      </c>
      <c r="N2553" t="s">
        <v>5161</v>
      </c>
      <c r="O2553">
        <v>7025160.5292708799</v>
      </c>
      <c r="P2553">
        <f t="shared" si="39"/>
        <v>2.7124296476730696</v>
      </c>
    </row>
    <row r="2554" spans="1:16" x14ac:dyDescent="0.25">
      <c r="A2554">
        <v>10310</v>
      </c>
      <c r="B2554" t="s">
        <v>10372</v>
      </c>
      <c r="C2554">
        <v>340</v>
      </c>
      <c r="D2554" t="s">
        <v>6686</v>
      </c>
      <c r="E2554" t="s">
        <v>10373</v>
      </c>
      <c r="F2554">
        <v>112876</v>
      </c>
      <c r="G2554" t="s">
        <v>10374</v>
      </c>
      <c r="H2554">
        <v>11</v>
      </c>
      <c r="I2554" t="s">
        <v>22</v>
      </c>
      <c r="J2554">
        <v>2</v>
      </c>
      <c r="K2554" t="s">
        <v>2554</v>
      </c>
      <c r="N2554" t="s">
        <v>5161</v>
      </c>
      <c r="O2554">
        <v>3232395.6144231702</v>
      </c>
      <c r="P2554">
        <f t="shared" si="39"/>
        <v>1.2480349254709175</v>
      </c>
    </row>
    <row r="2555" spans="1:16" x14ac:dyDescent="0.25">
      <c r="A2555">
        <v>10311</v>
      </c>
      <c r="B2555" t="s">
        <v>10375</v>
      </c>
      <c r="C2555">
        <v>340</v>
      </c>
      <c r="D2555" t="s">
        <v>6686</v>
      </c>
      <c r="E2555" t="s">
        <v>10376</v>
      </c>
      <c r="F2555">
        <v>112880</v>
      </c>
      <c r="G2555" t="s">
        <v>10377</v>
      </c>
      <c r="H2555">
        <v>11</v>
      </c>
      <c r="I2555" t="s">
        <v>22</v>
      </c>
      <c r="J2555">
        <v>2</v>
      </c>
      <c r="K2555" t="s">
        <v>2554</v>
      </c>
      <c r="N2555" t="s">
        <v>5161</v>
      </c>
      <c r="O2555">
        <v>32267871.5200595</v>
      </c>
      <c r="P2555">
        <f t="shared" si="39"/>
        <v>12.458694860229585</v>
      </c>
    </row>
    <row r="2556" spans="1:16" x14ac:dyDescent="0.25">
      <c r="A2556">
        <v>10312</v>
      </c>
      <c r="B2556" t="s">
        <v>6728</v>
      </c>
      <c r="C2556">
        <v>340</v>
      </c>
      <c r="D2556" t="s">
        <v>6686</v>
      </c>
      <c r="E2556" t="s">
        <v>10378</v>
      </c>
      <c r="F2556">
        <v>112875</v>
      </c>
      <c r="G2556" t="s">
        <v>6729</v>
      </c>
      <c r="H2556">
        <v>11</v>
      </c>
      <c r="I2556" t="s">
        <v>22</v>
      </c>
      <c r="J2556">
        <v>2</v>
      </c>
      <c r="K2556" t="s">
        <v>2554</v>
      </c>
      <c r="N2556" t="s">
        <v>5161</v>
      </c>
      <c r="O2556">
        <v>11422392.142796</v>
      </c>
      <c r="P2556">
        <f t="shared" si="39"/>
        <v>4.4102102672781722</v>
      </c>
    </row>
    <row r="2557" spans="1:16" x14ac:dyDescent="0.25">
      <c r="A2557">
        <v>10313</v>
      </c>
      <c r="B2557" t="s">
        <v>3979</v>
      </c>
      <c r="C2557">
        <v>340</v>
      </c>
      <c r="D2557" t="s">
        <v>6686</v>
      </c>
      <c r="E2557" t="s">
        <v>10379</v>
      </c>
      <c r="F2557">
        <v>112869</v>
      </c>
      <c r="G2557" t="s">
        <v>3980</v>
      </c>
      <c r="H2557">
        <v>11</v>
      </c>
      <c r="I2557" t="s">
        <v>22</v>
      </c>
      <c r="J2557">
        <v>2</v>
      </c>
      <c r="K2557" t="s">
        <v>2554</v>
      </c>
      <c r="N2557" t="s">
        <v>5161</v>
      </c>
      <c r="O2557">
        <v>5031957.2621580204</v>
      </c>
      <c r="P2557">
        <f t="shared" si="39"/>
        <v>1.9428495629149407</v>
      </c>
    </row>
    <row r="2558" spans="1:16" x14ac:dyDescent="0.25">
      <c r="A2558">
        <v>10314</v>
      </c>
      <c r="B2558" t="s">
        <v>6685</v>
      </c>
      <c r="C2558">
        <v>340</v>
      </c>
      <c r="D2558" t="s">
        <v>6686</v>
      </c>
      <c r="E2558" t="s">
        <v>10380</v>
      </c>
      <c r="F2558">
        <v>112874</v>
      </c>
      <c r="G2558" t="s">
        <v>6687</v>
      </c>
      <c r="H2558">
        <v>11</v>
      </c>
      <c r="I2558" t="s">
        <v>22</v>
      </c>
      <c r="J2558">
        <v>2</v>
      </c>
      <c r="K2558" t="s">
        <v>2554</v>
      </c>
      <c r="N2558" t="s">
        <v>5161</v>
      </c>
      <c r="O2558">
        <v>2754798386.6419501</v>
      </c>
      <c r="P2558">
        <f t="shared" si="39"/>
        <v>1063.6336046921738</v>
      </c>
    </row>
    <row r="2559" spans="1:16" x14ac:dyDescent="0.25">
      <c r="A2559">
        <v>10315</v>
      </c>
      <c r="B2559" t="s">
        <v>10381</v>
      </c>
      <c r="C2559">
        <v>340</v>
      </c>
      <c r="D2559" t="s">
        <v>6686</v>
      </c>
      <c r="E2559" t="s">
        <v>10382</v>
      </c>
      <c r="F2559">
        <v>112867</v>
      </c>
      <c r="G2559" t="s">
        <v>10383</v>
      </c>
      <c r="H2559">
        <v>11</v>
      </c>
      <c r="I2559" t="s">
        <v>22</v>
      </c>
      <c r="J2559">
        <v>2</v>
      </c>
      <c r="K2559" t="s">
        <v>2554</v>
      </c>
      <c r="N2559" t="s">
        <v>5161</v>
      </c>
      <c r="O2559">
        <v>296319824.02394199</v>
      </c>
      <c r="P2559">
        <f t="shared" si="39"/>
        <v>114.40972381014407</v>
      </c>
    </row>
    <row r="2560" spans="1:16" x14ac:dyDescent="0.25">
      <c r="A2560">
        <v>10316</v>
      </c>
      <c r="B2560" t="s">
        <v>6162</v>
      </c>
      <c r="C2560">
        <v>340</v>
      </c>
      <c r="D2560" t="s">
        <v>6686</v>
      </c>
      <c r="E2560" t="s">
        <v>10384</v>
      </c>
      <c r="F2560">
        <v>112871</v>
      </c>
      <c r="G2560" t="s">
        <v>6163</v>
      </c>
      <c r="H2560">
        <v>11</v>
      </c>
      <c r="I2560" t="s">
        <v>22</v>
      </c>
      <c r="J2560">
        <v>2</v>
      </c>
      <c r="K2560" t="s">
        <v>2554</v>
      </c>
      <c r="N2560" t="s">
        <v>5161</v>
      </c>
      <c r="O2560">
        <v>215525053.95312601</v>
      </c>
      <c r="P2560">
        <f t="shared" si="39"/>
        <v>83.214688649893432</v>
      </c>
    </row>
    <row r="2561" spans="1:16" x14ac:dyDescent="0.25">
      <c r="A2561">
        <v>10317</v>
      </c>
      <c r="B2561" t="s">
        <v>6688</v>
      </c>
      <c r="C2561">
        <v>340</v>
      </c>
      <c r="D2561" t="s">
        <v>6686</v>
      </c>
      <c r="E2561" t="s">
        <v>10385</v>
      </c>
      <c r="F2561">
        <v>112870</v>
      </c>
      <c r="G2561" t="s">
        <v>6689</v>
      </c>
      <c r="H2561">
        <v>11</v>
      </c>
      <c r="I2561" t="s">
        <v>22</v>
      </c>
      <c r="J2561">
        <v>2</v>
      </c>
      <c r="K2561" t="s">
        <v>2554</v>
      </c>
      <c r="N2561" t="s">
        <v>5161</v>
      </c>
      <c r="O2561">
        <v>2761329008.0633202</v>
      </c>
      <c r="P2561">
        <f t="shared" si="39"/>
        <v>1066.1550917225763</v>
      </c>
    </row>
    <row r="2562" spans="1:16" x14ac:dyDescent="0.25">
      <c r="A2562">
        <v>10318</v>
      </c>
      <c r="B2562" t="s">
        <v>3295</v>
      </c>
      <c r="C2562">
        <v>340</v>
      </c>
      <c r="D2562" t="s">
        <v>6686</v>
      </c>
      <c r="E2562" t="s">
        <v>10386</v>
      </c>
      <c r="F2562">
        <v>112882</v>
      </c>
      <c r="G2562" t="s">
        <v>3296</v>
      </c>
      <c r="H2562">
        <v>11</v>
      </c>
      <c r="I2562" t="s">
        <v>22</v>
      </c>
      <c r="J2562">
        <v>2</v>
      </c>
      <c r="K2562" t="s">
        <v>2554</v>
      </c>
      <c r="N2562" t="s">
        <v>5161</v>
      </c>
      <c r="O2562">
        <v>96473185.1345357</v>
      </c>
      <c r="P2562">
        <f t="shared" si="39"/>
        <v>37.248505066050939</v>
      </c>
    </row>
    <row r="2563" spans="1:16" x14ac:dyDescent="0.25">
      <c r="A2563">
        <v>10319</v>
      </c>
      <c r="B2563" t="s">
        <v>6690</v>
      </c>
      <c r="C2563">
        <v>340</v>
      </c>
      <c r="D2563" t="s">
        <v>6686</v>
      </c>
      <c r="E2563" t="s">
        <v>10387</v>
      </c>
      <c r="F2563">
        <v>112884</v>
      </c>
      <c r="G2563" t="s">
        <v>6691</v>
      </c>
      <c r="H2563">
        <v>11</v>
      </c>
      <c r="I2563" t="s">
        <v>22</v>
      </c>
      <c r="J2563">
        <v>2</v>
      </c>
      <c r="K2563" t="s">
        <v>2554</v>
      </c>
      <c r="N2563" t="s">
        <v>5161</v>
      </c>
      <c r="O2563">
        <v>1263003601.0808301</v>
      </c>
      <c r="P2563">
        <f t="shared" ref="P2563:P2626" si="40">O2563*0.000000386102159</f>
        <v>487.64841720208324</v>
      </c>
    </row>
    <row r="2564" spans="1:16" x14ac:dyDescent="0.25">
      <c r="A2564">
        <v>10320</v>
      </c>
      <c r="B2564" t="s">
        <v>6692</v>
      </c>
      <c r="C2564">
        <v>340</v>
      </c>
      <c r="D2564" t="s">
        <v>6686</v>
      </c>
      <c r="E2564" t="s">
        <v>10388</v>
      </c>
      <c r="F2564">
        <v>112856</v>
      </c>
      <c r="G2564" t="s">
        <v>6693</v>
      </c>
      <c r="H2564">
        <v>11</v>
      </c>
      <c r="I2564" t="s">
        <v>22</v>
      </c>
      <c r="J2564">
        <v>2</v>
      </c>
      <c r="K2564" t="s">
        <v>2554</v>
      </c>
      <c r="N2564" t="s">
        <v>5161</v>
      </c>
      <c r="O2564">
        <v>2263357423.26897</v>
      </c>
      <c r="P2564">
        <f t="shared" si="40"/>
        <v>873.88718771282618</v>
      </c>
    </row>
    <row r="2565" spans="1:16" x14ac:dyDescent="0.25">
      <c r="A2565">
        <v>10321</v>
      </c>
      <c r="B2565" t="s">
        <v>2595</v>
      </c>
      <c r="C2565">
        <v>340</v>
      </c>
      <c r="D2565" t="s">
        <v>6686</v>
      </c>
      <c r="E2565" t="s">
        <v>10389</v>
      </c>
      <c r="F2565">
        <v>112879</v>
      </c>
      <c r="G2565" t="s">
        <v>2596</v>
      </c>
      <c r="H2565">
        <v>11</v>
      </c>
      <c r="I2565" t="s">
        <v>22</v>
      </c>
      <c r="J2565">
        <v>2</v>
      </c>
      <c r="K2565" t="s">
        <v>2554</v>
      </c>
      <c r="N2565" t="s">
        <v>5161</v>
      </c>
      <c r="O2565">
        <v>25674221.880747002</v>
      </c>
      <c r="P2565">
        <f t="shared" si="40"/>
        <v>9.9128724988014572</v>
      </c>
    </row>
    <row r="2566" spans="1:16" x14ac:dyDescent="0.25">
      <c r="A2566">
        <v>10322</v>
      </c>
      <c r="B2566" t="s">
        <v>10390</v>
      </c>
      <c r="C2566">
        <v>340</v>
      </c>
      <c r="D2566" t="s">
        <v>6686</v>
      </c>
      <c r="E2566" t="s">
        <v>10391</v>
      </c>
      <c r="F2566">
        <v>112848</v>
      </c>
      <c r="G2566" t="s">
        <v>10392</v>
      </c>
      <c r="H2566">
        <v>11</v>
      </c>
      <c r="I2566" t="s">
        <v>22</v>
      </c>
      <c r="J2566">
        <v>2</v>
      </c>
      <c r="K2566" t="s">
        <v>2554</v>
      </c>
      <c r="N2566" t="s">
        <v>5161</v>
      </c>
      <c r="O2566">
        <v>3781581.4423765601</v>
      </c>
      <c r="P2566">
        <f t="shared" si="40"/>
        <v>1.4600767593359238</v>
      </c>
    </row>
    <row r="2567" spans="1:16" x14ac:dyDescent="0.25">
      <c r="A2567">
        <v>10323</v>
      </c>
      <c r="B2567" t="s">
        <v>6694</v>
      </c>
      <c r="C2567">
        <v>339</v>
      </c>
      <c r="D2567" t="s">
        <v>6696</v>
      </c>
      <c r="E2567" t="s">
        <v>10393</v>
      </c>
      <c r="F2567">
        <v>112865</v>
      </c>
      <c r="G2567" t="s">
        <v>6697</v>
      </c>
      <c r="H2567">
        <v>11</v>
      </c>
      <c r="I2567" t="s">
        <v>22</v>
      </c>
      <c r="J2567">
        <v>2</v>
      </c>
      <c r="K2567" t="s">
        <v>2554</v>
      </c>
      <c r="N2567" t="s">
        <v>5161</v>
      </c>
      <c r="O2567">
        <v>33404418.135601901</v>
      </c>
      <c r="P2567">
        <f t="shared" si="40"/>
        <v>12.897517962294648</v>
      </c>
    </row>
    <row r="2568" spans="1:16" x14ac:dyDescent="0.25">
      <c r="A2568">
        <v>10324</v>
      </c>
      <c r="B2568" t="s">
        <v>10394</v>
      </c>
      <c r="C2568">
        <v>339</v>
      </c>
      <c r="D2568" t="s">
        <v>6696</v>
      </c>
      <c r="E2568" t="s">
        <v>10395</v>
      </c>
      <c r="F2568">
        <v>112859</v>
      </c>
      <c r="G2568" t="s">
        <v>10396</v>
      </c>
      <c r="H2568">
        <v>11</v>
      </c>
      <c r="I2568" t="s">
        <v>22</v>
      </c>
      <c r="J2568">
        <v>2</v>
      </c>
      <c r="K2568" t="s">
        <v>2554</v>
      </c>
      <c r="N2568" t="s">
        <v>5161</v>
      </c>
      <c r="O2568">
        <v>3205829.4477805998</v>
      </c>
      <c r="P2568">
        <f t="shared" si="40"/>
        <v>1.2377776711738673</v>
      </c>
    </row>
    <row r="2569" spans="1:16" x14ac:dyDescent="0.25">
      <c r="A2569">
        <v>10325</v>
      </c>
      <c r="B2569" t="s">
        <v>6719</v>
      </c>
      <c r="C2569">
        <v>339</v>
      </c>
      <c r="D2569" t="s">
        <v>6696</v>
      </c>
      <c r="E2569" t="s">
        <v>10397</v>
      </c>
      <c r="F2569">
        <v>112849</v>
      </c>
      <c r="G2569" t="s">
        <v>10398</v>
      </c>
      <c r="H2569">
        <v>11</v>
      </c>
      <c r="I2569" t="s">
        <v>22</v>
      </c>
      <c r="J2569">
        <v>2</v>
      </c>
      <c r="K2569" t="s">
        <v>2554</v>
      </c>
      <c r="N2569" t="s">
        <v>5161</v>
      </c>
      <c r="O2569">
        <v>5468028.67312524</v>
      </c>
      <c r="P2569">
        <f t="shared" si="40"/>
        <v>2.1112176761675605</v>
      </c>
    </row>
    <row r="2570" spans="1:16" x14ac:dyDescent="0.25">
      <c r="A2570">
        <v>10326</v>
      </c>
      <c r="B2570" t="s">
        <v>6699</v>
      </c>
      <c r="C2570">
        <v>339</v>
      </c>
      <c r="D2570" t="s">
        <v>6696</v>
      </c>
      <c r="G2570" t="s">
        <v>6700</v>
      </c>
      <c r="H2570">
        <v>11</v>
      </c>
      <c r="I2570" t="s">
        <v>22</v>
      </c>
      <c r="J2570">
        <v>2</v>
      </c>
      <c r="K2570" t="s">
        <v>2554</v>
      </c>
      <c r="N2570" t="s">
        <v>5161</v>
      </c>
      <c r="O2570">
        <v>17485353.146240201</v>
      </c>
      <c r="P2570">
        <f t="shared" si="40"/>
        <v>6.7511326006407844</v>
      </c>
    </row>
    <row r="2571" spans="1:16" x14ac:dyDescent="0.25">
      <c r="A2571">
        <v>10327</v>
      </c>
      <c r="B2571" t="s">
        <v>6701</v>
      </c>
      <c r="C2571">
        <v>339</v>
      </c>
      <c r="D2571" t="s">
        <v>6696</v>
      </c>
      <c r="G2571" t="s">
        <v>6702</v>
      </c>
      <c r="H2571">
        <v>11</v>
      </c>
      <c r="I2571" t="s">
        <v>22</v>
      </c>
      <c r="J2571">
        <v>2</v>
      </c>
      <c r="K2571" t="s">
        <v>2554</v>
      </c>
      <c r="N2571" t="s">
        <v>5161</v>
      </c>
      <c r="O2571">
        <v>3756545728.9127498</v>
      </c>
      <c r="P2571">
        <f t="shared" si="40"/>
        <v>1450.4104163154414</v>
      </c>
    </row>
    <row r="2572" spans="1:16" x14ac:dyDescent="0.25">
      <c r="A2572">
        <v>10328</v>
      </c>
      <c r="B2572" t="s">
        <v>6703</v>
      </c>
      <c r="C2572">
        <v>339</v>
      </c>
      <c r="D2572" t="s">
        <v>6696</v>
      </c>
      <c r="E2572" t="s">
        <v>10399</v>
      </c>
      <c r="F2572">
        <v>112854</v>
      </c>
      <c r="G2572" t="s">
        <v>6704</v>
      </c>
      <c r="H2572">
        <v>11</v>
      </c>
      <c r="I2572" t="s">
        <v>22</v>
      </c>
      <c r="J2572">
        <v>2</v>
      </c>
      <c r="K2572" t="s">
        <v>2554</v>
      </c>
      <c r="N2572" t="s">
        <v>5161</v>
      </c>
      <c r="O2572">
        <v>14718511.3881115</v>
      </c>
      <c r="P2572">
        <f t="shared" si="40"/>
        <v>5.6828490242159369</v>
      </c>
    </row>
    <row r="2573" spans="1:16" x14ac:dyDescent="0.25">
      <c r="A2573">
        <v>10329</v>
      </c>
      <c r="B2573" t="s">
        <v>6705</v>
      </c>
      <c r="C2573">
        <v>339</v>
      </c>
      <c r="D2573" t="s">
        <v>6696</v>
      </c>
      <c r="G2573" t="s">
        <v>6707</v>
      </c>
      <c r="H2573">
        <v>11</v>
      </c>
      <c r="I2573" t="s">
        <v>22</v>
      </c>
      <c r="J2573">
        <v>2</v>
      </c>
      <c r="K2573" t="s">
        <v>2554</v>
      </c>
      <c r="N2573" t="s">
        <v>5161</v>
      </c>
      <c r="O2573">
        <v>989947.79457211494</v>
      </c>
      <c r="P2573">
        <f t="shared" si="40"/>
        <v>0.38222098078158206</v>
      </c>
    </row>
    <row r="2574" spans="1:16" x14ac:dyDescent="0.25">
      <c r="A2574">
        <v>10330</v>
      </c>
      <c r="B2574" t="s">
        <v>3892</v>
      </c>
      <c r="C2574">
        <v>339</v>
      </c>
      <c r="D2574" t="s">
        <v>6696</v>
      </c>
      <c r="G2574" t="s">
        <v>4935</v>
      </c>
      <c r="H2574">
        <v>11</v>
      </c>
      <c r="I2574" t="s">
        <v>22</v>
      </c>
      <c r="J2574">
        <v>2</v>
      </c>
      <c r="K2574" t="s">
        <v>2554</v>
      </c>
      <c r="N2574" t="s">
        <v>5161</v>
      </c>
      <c r="O2574">
        <v>1088292.0911099301</v>
      </c>
      <c r="P2574">
        <f t="shared" si="40"/>
        <v>0.42019192600016869</v>
      </c>
    </row>
    <row r="2575" spans="1:16" x14ac:dyDescent="0.25">
      <c r="A2575">
        <v>10331</v>
      </c>
      <c r="B2575" t="s">
        <v>10400</v>
      </c>
      <c r="C2575">
        <v>339</v>
      </c>
      <c r="D2575" t="s">
        <v>6696</v>
      </c>
      <c r="E2575" t="s">
        <v>10401</v>
      </c>
      <c r="F2575">
        <v>112851</v>
      </c>
      <c r="G2575" t="s">
        <v>10402</v>
      </c>
      <c r="H2575">
        <v>11</v>
      </c>
      <c r="I2575" t="s">
        <v>22</v>
      </c>
      <c r="J2575">
        <v>2</v>
      </c>
      <c r="K2575" t="s">
        <v>2554</v>
      </c>
      <c r="N2575" t="s">
        <v>5161</v>
      </c>
      <c r="O2575">
        <v>1576573731.41715</v>
      </c>
      <c r="P2575">
        <f t="shared" si="40"/>
        <v>608.71852152284771</v>
      </c>
    </row>
    <row r="2576" spans="1:16" x14ac:dyDescent="0.25">
      <c r="A2576">
        <v>10332</v>
      </c>
      <c r="B2576" t="s">
        <v>10403</v>
      </c>
      <c r="C2576">
        <v>339</v>
      </c>
      <c r="D2576" t="s">
        <v>6696</v>
      </c>
      <c r="E2576" t="s">
        <v>10404</v>
      </c>
      <c r="F2576">
        <v>112843</v>
      </c>
      <c r="G2576" t="s">
        <v>10405</v>
      </c>
      <c r="H2576">
        <v>11</v>
      </c>
      <c r="I2576" t="s">
        <v>22</v>
      </c>
      <c r="J2576">
        <v>2</v>
      </c>
      <c r="K2576" t="s">
        <v>2554</v>
      </c>
      <c r="N2576" t="s">
        <v>5161</v>
      </c>
      <c r="O2576">
        <v>1368917945.0951099</v>
      </c>
      <c r="P2576">
        <f t="shared" si="40"/>
        <v>528.54217409506543</v>
      </c>
    </row>
    <row r="2577" spans="1:16" x14ac:dyDescent="0.25">
      <c r="A2577">
        <v>10333</v>
      </c>
      <c r="B2577" t="s">
        <v>6708</v>
      </c>
      <c r="C2577">
        <v>339</v>
      </c>
      <c r="D2577" t="s">
        <v>6696</v>
      </c>
      <c r="E2577" t="s">
        <v>10406</v>
      </c>
      <c r="F2577">
        <v>112853</v>
      </c>
      <c r="G2577" t="s">
        <v>6709</v>
      </c>
      <c r="H2577">
        <v>11</v>
      </c>
      <c r="I2577" t="s">
        <v>22</v>
      </c>
      <c r="J2577">
        <v>2</v>
      </c>
      <c r="K2577" t="s">
        <v>2554</v>
      </c>
      <c r="N2577" t="s">
        <v>5161</v>
      </c>
      <c r="O2577">
        <v>19422012.175724901</v>
      </c>
      <c r="P2577">
        <f t="shared" si="40"/>
        <v>7.4988808331716719</v>
      </c>
    </row>
    <row r="2578" spans="1:16" x14ac:dyDescent="0.25">
      <c r="A2578">
        <v>10334</v>
      </c>
      <c r="B2578" t="s">
        <v>6710</v>
      </c>
      <c r="C2578">
        <v>339</v>
      </c>
      <c r="D2578" t="s">
        <v>6696</v>
      </c>
      <c r="G2578" t="s">
        <v>6711</v>
      </c>
      <c r="H2578">
        <v>11</v>
      </c>
      <c r="I2578" t="s">
        <v>22</v>
      </c>
      <c r="J2578">
        <v>2</v>
      </c>
      <c r="K2578" t="s">
        <v>2554</v>
      </c>
      <c r="N2578" t="s">
        <v>5161</v>
      </c>
      <c r="O2578">
        <v>1083295.62494039</v>
      </c>
      <c r="P2578">
        <f t="shared" si="40"/>
        <v>0.41826277962473885</v>
      </c>
    </row>
    <row r="2579" spans="1:16" x14ac:dyDescent="0.25">
      <c r="A2579">
        <v>10335</v>
      </c>
      <c r="B2579" t="s">
        <v>10407</v>
      </c>
      <c r="C2579">
        <v>339</v>
      </c>
      <c r="D2579" t="s">
        <v>6696</v>
      </c>
      <c r="G2579" t="s">
        <v>10408</v>
      </c>
      <c r="H2579">
        <v>11</v>
      </c>
      <c r="I2579" t="s">
        <v>22</v>
      </c>
      <c r="J2579">
        <v>2</v>
      </c>
      <c r="K2579" t="s">
        <v>2554</v>
      </c>
      <c r="N2579" t="s">
        <v>5161</v>
      </c>
      <c r="O2579">
        <v>437511254.91401303</v>
      </c>
      <c r="P2579">
        <f t="shared" si="40"/>
        <v>168.92404010909979</v>
      </c>
    </row>
    <row r="2580" spans="1:16" x14ac:dyDescent="0.25">
      <c r="A2580">
        <v>10336</v>
      </c>
      <c r="B2580" t="s">
        <v>6712</v>
      </c>
      <c r="C2580">
        <v>339</v>
      </c>
      <c r="D2580" t="s">
        <v>6696</v>
      </c>
      <c r="G2580" t="s">
        <v>6713</v>
      </c>
      <c r="H2580">
        <v>11</v>
      </c>
      <c r="I2580" t="s">
        <v>22</v>
      </c>
      <c r="J2580">
        <v>2</v>
      </c>
      <c r="K2580" t="s">
        <v>2554</v>
      </c>
      <c r="N2580" t="s">
        <v>5161</v>
      </c>
      <c r="O2580">
        <v>2338190.4601735999</v>
      </c>
      <c r="P2580">
        <f t="shared" si="40"/>
        <v>0.90278038482623046</v>
      </c>
    </row>
    <row r="2581" spans="1:16" x14ac:dyDescent="0.25">
      <c r="A2581">
        <v>10337</v>
      </c>
      <c r="B2581" t="s">
        <v>4401</v>
      </c>
      <c r="C2581">
        <v>339</v>
      </c>
      <c r="D2581" t="s">
        <v>6696</v>
      </c>
      <c r="E2581" t="s">
        <v>10409</v>
      </c>
      <c r="F2581">
        <v>112847</v>
      </c>
      <c r="G2581" t="s">
        <v>4402</v>
      </c>
      <c r="H2581">
        <v>11</v>
      </c>
      <c r="I2581" t="s">
        <v>22</v>
      </c>
      <c r="J2581">
        <v>2</v>
      </c>
      <c r="K2581" t="s">
        <v>2554</v>
      </c>
      <c r="N2581" t="s">
        <v>5161</v>
      </c>
      <c r="O2581">
        <v>28327748.876131002</v>
      </c>
      <c r="P2581">
        <f t="shared" si="40"/>
        <v>10.937405000684004</v>
      </c>
    </row>
    <row r="2582" spans="1:16" x14ac:dyDescent="0.25">
      <c r="A2582">
        <v>10338</v>
      </c>
      <c r="B2582" t="s">
        <v>10410</v>
      </c>
      <c r="C2582">
        <v>339</v>
      </c>
      <c r="D2582" t="s">
        <v>6696</v>
      </c>
      <c r="E2582" t="s">
        <v>10411</v>
      </c>
      <c r="F2582">
        <v>112868</v>
      </c>
      <c r="G2582" t="s">
        <v>2581</v>
      </c>
      <c r="H2582">
        <v>11</v>
      </c>
      <c r="I2582" t="s">
        <v>22</v>
      </c>
      <c r="J2582">
        <v>2</v>
      </c>
      <c r="K2582" t="s">
        <v>2554</v>
      </c>
      <c r="N2582" t="s">
        <v>5161</v>
      </c>
      <c r="O2582">
        <v>840742506.56587398</v>
      </c>
      <c r="P2582">
        <f t="shared" si="40"/>
        <v>324.61249694815564</v>
      </c>
    </row>
    <row r="2583" spans="1:16" x14ac:dyDescent="0.25">
      <c r="A2583">
        <v>10339</v>
      </c>
      <c r="B2583" t="s">
        <v>10412</v>
      </c>
      <c r="C2583">
        <v>339</v>
      </c>
      <c r="D2583" t="s">
        <v>6696</v>
      </c>
      <c r="E2583" t="s">
        <v>10413</v>
      </c>
      <c r="F2583">
        <v>112850</v>
      </c>
      <c r="G2583" t="s">
        <v>10414</v>
      </c>
      <c r="H2583">
        <v>11</v>
      </c>
      <c r="I2583" t="s">
        <v>22</v>
      </c>
      <c r="J2583">
        <v>2</v>
      </c>
      <c r="K2583" t="s">
        <v>2554</v>
      </c>
      <c r="N2583" t="s">
        <v>5161</v>
      </c>
      <c r="O2583">
        <v>968841110.24122</v>
      </c>
      <c r="P2583">
        <f t="shared" si="40"/>
        <v>374.07164439209203</v>
      </c>
    </row>
    <row r="2584" spans="1:16" x14ac:dyDescent="0.25">
      <c r="A2584">
        <v>10340</v>
      </c>
      <c r="B2584" t="s">
        <v>6714</v>
      </c>
      <c r="C2584">
        <v>339</v>
      </c>
      <c r="D2584" t="s">
        <v>6696</v>
      </c>
      <c r="G2584" t="s">
        <v>6715</v>
      </c>
      <c r="H2584">
        <v>11</v>
      </c>
      <c r="I2584" t="s">
        <v>22</v>
      </c>
      <c r="J2584">
        <v>2</v>
      </c>
      <c r="K2584" t="s">
        <v>2554</v>
      </c>
      <c r="N2584" t="s">
        <v>5161</v>
      </c>
      <c r="O2584">
        <v>5540141.8591681998</v>
      </c>
      <c r="P2584">
        <f t="shared" si="40"/>
        <v>2.139060732991116</v>
      </c>
    </row>
    <row r="2585" spans="1:16" x14ac:dyDescent="0.25">
      <c r="A2585">
        <v>10341</v>
      </c>
      <c r="B2585" t="s">
        <v>6716</v>
      </c>
      <c r="C2585">
        <v>339</v>
      </c>
      <c r="D2585" t="s">
        <v>6696</v>
      </c>
      <c r="G2585" t="s">
        <v>6717</v>
      </c>
      <c r="H2585">
        <v>11</v>
      </c>
      <c r="I2585" t="s">
        <v>22</v>
      </c>
      <c r="J2585">
        <v>2</v>
      </c>
      <c r="K2585" t="s">
        <v>2554</v>
      </c>
      <c r="N2585" t="s">
        <v>5161</v>
      </c>
      <c r="O2585">
        <v>4688537925.8557901</v>
      </c>
      <c r="P2585">
        <f t="shared" si="40"/>
        <v>1810.2546157263025</v>
      </c>
    </row>
    <row r="2586" spans="1:16" x14ac:dyDescent="0.25">
      <c r="A2586">
        <v>10342</v>
      </c>
      <c r="B2586" t="s">
        <v>6878</v>
      </c>
      <c r="C2586">
        <v>336</v>
      </c>
      <c r="D2586" t="s">
        <v>6879</v>
      </c>
      <c r="E2586" t="s">
        <v>10415</v>
      </c>
      <c r="F2586">
        <v>112845</v>
      </c>
      <c r="G2586" t="s">
        <v>10416</v>
      </c>
      <c r="H2586">
        <v>11</v>
      </c>
      <c r="I2586" t="s">
        <v>22</v>
      </c>
      <c r="J2586">
        <v>2</v>
      </c>
      <c r="K2586" t="s">
        <v>2554</v>
      </c>
      <c r="N2586" t="s">
        <v>5161</v>
      </c>
      <c r="O2586">
        <v>380154197.82680303</v>
      </c>
      <c r="P2586">
        <f t="shared" si="40"/>
        <v>146.77835653384176</v>
      </c>
    </row>
    <row r="2587" spans="1:16" x14ac:dyDescent="0.25">
      <c r="A2587">
        <v>10343</v>
      </c>
      <c r="B2587" t="s">
        <v>10417</v>
      </c>
      <c r="C2587">
        <v>336</v>
      </c>
      <c r="D2587" t="s">
        <v>6879</v>
      </c>
      <c r="E2587" t="s">
        <v>10418</v>
      </c>
      <c r="F2587">
        <v>112866</v>
      </c>
      <c r="G2587" t="s">
        <v>10419</v>
      </c>
      <c r="H2587">
        <v>11</v>
      </c>
      <c r="I2587" t="s">
        <v>22</v>
      </c>
      <c r="J2587">
        <v>2</v>
      </c>
      <c r="K2587" t="s">
        <v>2554</v>
      </c>
      <c r="N2587" t="s">
        <v>5161</v>
      </c>
      <c r="O2587">
        <v>7249623.8326444598</v>
      </c>
      <c r="P2587">
        <f t="shared" si="40"/>
        <v>2.7990954137218806</v>
      </c>
    </row>
    <row r="2588" spans="1:16" x14ac:dyDescent="0.25">
      <c r="A2588">
        <v>10344</v>
      </c>
      <c r="B2588" t="s">
        <v>10420</v>
      </c>
      <c r="C2588">
        <v>336</v>
      </c>
      <c r="D2588" t="s">
        <v>6879</v>
      </c>
      <c r="E2588" t="s">
        <v>10421</v>
      </c>
      <c r="F2588">
        <v>112855</v>
      </c>
      <c r="G2588" t="s">
        <v>10422</v>
      </c>
      <c r="H2588">
        <v>11</v>
      </c>
      <c r="I2588" t="s">
        <v>22</v>
      </c>
      <c r="J2588">
        <v>2</v>
      </c>
      <c r="K2588" t="s">
        <v>2554</v>
      </c>
      <c r="N2588" t="s">
        <v>5161</v>
      </c>
      <c r="O2588">
        <v>91339445.497199893</v>
      </c>
      <c r="P2588">
        <f t="shared" si="40"/>
        <v>35.266357108331704</v>
      </c>
    </row>
    <row r="2589" spans="1:16" x14ac:dyDescent="0.25">
      <c r="A2589">
        <v>10345</v>
      </c>
      <c r="B2589" t="s">
        <v>6881</v>
      </c>
      <c r="C2589">
        <v>336</v>
      </c>
      <c r="D2589" t="s">
        <v>6879</v>
      </c>
      <c r="E2589" t="s">
        <v>10423</v>
      </c>
      <c r="F2589">
        <v>112862</v>
      </c>
      <c r="G2589" t="s">
        <v>10424</v>
      </c>
      <c r="H2589">
        <v>11</v>
      </c>
      <c r="I2589" t="s">
        <v>22</v>
      </c>
      <c r="J2589">
        <v>2</v>
      </c>
      <c r="K2589" t="s">
        <v>2554</v>
      </c>
      <c r="N2589" t="s">
        <v>5161</v>
      </c>
      <c r="O2589">
        <v>269162653.02799499</v>
      </c>
      <c r="P2589">
        <f t="shared" si="40"/>
        <v>103.92428145627674</v>
      </c>
    </row>
    <row r="2590" spans="1:16" x14ac:dyDescent="0.25">
      <c r="A2590">
        <v>10346</v>
      </c>
      <c r="B2590" t="s">
        <v>3965</v>
      </c>
      <c r="C2590">
        <v>336</v>
      </c>
      <c r="D2590" t="s">
        <v>6879</v>
      </c>
      <c r="E2590" t="s">
        <v>10425</v>
      </c>
      <c r="F2590">
        <v>112857</v>
      </c>
      <c r="G2590" t="s">
        <v>3966</v>
      </c>
      <c r="H2590">
        <v>11</v>
      </c>
      <c r="I2590" t="s">
        <v>22</v>
      </c>
      <c r="J2590">
        <v>2</v>
      </c>
      <c r="K2590" t="s">
        <v>2554</v>
      </c>
      <c r="N2590" t="s">
        <v>5161</v>
      </c>
      <c r="O2590">
        <v>188679313.10357299</v>
      </c>
      <c r="P2590">
        <f t="shared" si="40"/>
        <v>72.849490147926517</v>
      </c>
    </row>
    <row r="2591" spans="1:16" x14ac:dyDescent="0.25">
      <c r="A2591">
        <v>10347</v>
      </c>
      <c r="B2591" t="s">
        <v>6613</v>
      </c>
      <c r="C2591">
        <v>336</v>
      </c>
      <c r="D2591" t="s">
        <v>6879</v>
      </c>
      <c r="E2591" t="s">
        <v>10426</v>
      </c>
      <c r="F2591">
        <v>112864</v>
      </c>
      <c r="G2591" t="s">
        <v>6614</v>
      </c>
      <c r="H2591">
        <v>11</v>
      </c>
      <c r="I2591" t="s">
        <v>22</v>
      </c>
      <c r="J2591">
        <v>2</v>
      </c>
      <c r="K2591" t="s">
        <v>2554</v>
      </c>
      <c r="N2591" t="s">
        <v>5161</v>
      </c>
      <c r="O2591">
        <v>4299828.8417135002</v>
      </c>
      <c r="P2591">
        <f t="shared" si="40"/>
        <v>1.6601731991160518</v>
      </c>
    </row>
    <row r="2592" spans="1:16" x14ac:dyDescent="0.25">
      <c r="A2592">
        <v>10348</v>
      </c>
      <c r="B2592" t="s">
        <v>10427</v>
      </c>
      <c r="C2592">
        <v>336</v>
      </c>
      <c r="D2592" t="s">
        <v>6879</v>
      </c>
      <c r="E2592" t="s">
        <v>10428</v>
      </c>
      <c r="F2592">
        <v>112852</v>
      </c>
      <c r="G2592" t="s">
        <v>10429</v>
      </c>
      <c r="H2592">
        <v>11</v>
      </c>
      <c r="I2592" t="s">
        <v>22</v>
      </c>
      <c r="J2592">
        <v>2</v>
      </c>
      <c r="K2592" t="s">
        <v>2554</v>
      </c>
      <c r="N2592" t="s">
        <v>5161</v>
      </c>
      <c r="O2592">
        <v>14518236.2712225</v>
      </c>
      <c r="P2592">
        <f t="shared" si="40"/>
        <v>5.6055223691911165</v>
      </c>
    </row>
    <row r="2593" spans="1:16" x14ac:dyDescent="0.25">
      <c r="A2593">
        <v>10349</v>
      </c>
      <c r="B2593" t="s">
        <v>2876</v>
      </c>
      <c r="C2593">
        <v>336</v>
      </c>
      <c r="D2593" t="s">
        <v>6879</v>
      </c>
      <c r="E2593" t="s">
        <v>10430</v>
      </c>
      <c r="F2593">
        <v>112861</v>
      </c>
      <c r="G2593" t="s">
        <v>2878</v>
      </c>
      <c r="H2593">
        <v>11</v>
      </c>
      <c r="I2593" t="s">
        <v>22</v>
      </c>
      <c r="J2593">
        <v>2</v>
      </c>
      <c r="K2593" t="s">
        <v>2554</v>
      </c>
      <c r="N2593" t="s">
        <v>5161</v>
      </c>
      <c r="O2593">
        <v>586869232.16153705</v>
      </c>
      <c r="P2593">
        <f t="shared" si="40"/>
        <v>226.5914775882417</v>
      </c>
    </row>
    <row r="2594" spans="1:16" x14ac:dyDescent="0.25">
      <c r="A2594">
        <v>10350</v>
      </c>
      <c r="B2594" t="s">
        <v>3949</v>
      </c>
      <c r="C2594">
        <v>336</v>
      </c>
      <c r="D2594" t="s">
        <v>6879</v>
      </c>
      <c r="E2594" t="s">
        <v>10431</v>
      </c>
      <c r="F2594">
        <v>112846</v>
      </c>
      <c r="G2594" t="s">
        <v>3950</v>
      </c>
      <c r="H2594">
        <v>11</v>
      </c>
      <c r="I2594" t="s">
        <v>22</v>
      </c>
      <c r="J2594">
        <v>2</v>
      </c>
      <c r="K2594" t="s">
        <v>2554</v>
      </c>
      <c r="N2594" t="s">
        <v>5161</v>
      </c>
      <c r="O2594">
        <v>1447990935.7718999</v>
      </c>
      <c r="P2594">
        <f t="shared" si="40"/>
        <v>559.07242651396086</v>
      </c>
    </row>
    <row r="2595" spans="1:16" x14ac:dyDescent="0.25">
      <c r="A2595">
        <v>10351</v>
      </c>
      <c r="B2595" t="s">
        <v>3939</v>
      </c>
      <c r="C2595">
        <v>336</v>
      </c>
      <c r="D2595" t="s">
        <v>6879</v>
      </c>
      <c r="E2595" t="s">
        <v>10432</v>
      </c>
      <c r="F2595">
        <v>112860</v>
      </c>
      <c r="G2595" t="s">
        <v>3940</v>
      </c>
      <c r="H2595">
        <v>11</v>
      </c>
      <c r="I2595" t="s">
        <v>22</v>
      </c>
      <c r="J2595">
        <v>2</v>
      </c>
      <c r="K2595" t="s">
        <v>2554</v>
      </c>
      <c r="N2595" t="s">
        <v>5161</v>
      </c>
      <c r="O2595">
        <v>132491983.753057</v>
      </c>
      <c r="P2595">
        <f t="shared" si="40"/>
        <v>51.155440977248233</v>
      </c>
    </row>
    <row r="2596" spans="1:16" x14ac:dyDescent="0.25">
      <c r="A2596">
        <v>10352</v>
      </c>
      <c r="B2596" t="s">
        <v>6897</v>
      </c>
      <c r="C2596">
        <v>336</v>
      </c>
      <c r="D2596" t="s">
        <v>6879</v>
      </c>
      <c r="E2596" t="s">
        <v>10433</v>
      </c>
      <c r="F2596">
        <v>112842</v>
      </c>
      <c r="G2596" t="s">
        <v>10434</v>
      </c>
      <c r="H2596">
        <v>11</v>
      </c>
      <c r="I2596" t="s">
        <v>22</v>
      </c>
      <c r="J2596">
        <v>2</v>
      </c>
      <c r="K2596" t="s">
        <v>2554</v>
      </c>
      <c r="N2596" t="s">
        <v>5161</v>
      </c>
      <c r="O2596">
        <v>325353650.163764</v>
      </c>
      <c r="P2596">
        <f t="shared" si="40"/>
        <v>125.61974676675999</v>
      </c>
    </row>
    <row r="2597" spans="1:16" x14ac:dyDescent="0.25">
      <c r="A2597">
        <v>10353</v>
      </c>
      <c r="B2597" t="s">
        <v>3948</v>
      </c>
      <c r="C2597">
        <v>336</v>
      </c>
      <c r="D2597" t="s">
        <v>6879</v>
      </c>
      <c r="E2597" t="s">
        <v>10435</v>
      </c>
      <c r="F2597">
        <v>112858</v>
      </c>
      <c r="G2597" t="s">
        <v>6879</v>
      </c>
      <c r="H2597">
        <v>11</v>
      </c>
      <c r="I2597" t="s">
        <v>22</v>
      </c>
      <c r="J2597">
        <v>2</v>
      </c>
      <c r="K2597" t="s">
        <v>2554</v>
      </c>
      <c r="N2597" t="s">
        <v>5161</v>
      </c>
      <c r="O2597">
        <v>114244693.906644</v>
      </c>
      <c r="P2597">
        <f t="shared" si="40"/>
        <v>44.110122971649396</v>
      </c>
    </row>
    <row r="2598" spans="1:16" x14ac:dyDescent="0.25">
      <c r="A2598">
        <v>10413</v>
      </c>
      <c r="B2598" t="s">
        <v>3603</v>
      </c>
      <c r="C2598">
        <v>53</v>
      </c>
      <c r="D2598" t="s">
        <v>3599</v>
      </c>
      <c r="E2598" t="s">
        <v>7701</v>
      </c>
      <c r="F2598">
        <v>112901</v>
      </c>
      <c r="G2598" t="s">
        <v>10436</v>
      </c>
      <c r="H2598">
        <v>11</v>
      </c>
      <c r="I2598" t="s">
        <v>22</v>
      </c>
      <c r="J2598">
        <v>2</v>
      </c>
      <c r="K2598" t="s">
        <v>2554</v>
      </c>
      <c r="L2598">
        <v>24860</v>
      </c>
      <c r="M2598" t="s">
        <v>3600</v>
      </c>
      <c r="N2598" t="s">
        <v>2582</v>
      </c>
      <c r="O2598">
        <v>26695519.337314099</v>
      </c>
      <c r="P2598">
        <f t="shared" si="40"/>
        <v>10.307197651763223</v>
      </c>
    </row>
    <row r="2599" spans="1:16" x14ac:dyDescent="0.25">
      <c r="A2599">
        <v>10446</v>
      </c>
      <c r="B2599" t="s">
        <v>4533</v>
      </c>
      <c r="C2599">
        <v>10</v>
      </c>
      <c r="D2599" t="s">
        <v>4485</v>
      </c>
      <c r="E2599" t="s">
        <v>7413</v>
      </c>
      <c r="F2599">
        <v>112904</v>
      </c>
      <c r="G2599" t="s">
        <v>4534</v>
      </c>
      <c r="H2599">
        <v>11</v>
      </c>
      <c r="I2599" t="s">
        <v>22</v>
      </c>
      <c r="J2599">
        <v>2</v>
      </c>
      <c r="K2599" t="s">
        <v>2554</v>
      </c>
      <c r="L2599">
        <v>19100</v>
      </c>
      <c r="M2599" t="s">
        <v>4487</v>
      </c>
      <c r="N2599" t="s">
        <v>2582</v>
      </c>
      <c r="O2599">
        <v>71242374.810761198</v>
      </c>
      <c r="P2599">
        <f t="shared" si="40"/>
        <v>27.506834726722115</v>
      </c>
    </row>
    <row r="2600" spans="1:16" x14ac:dyDescent="0.25">
      <c r="A2600">
        <v>10447</v>
      </c>
      <c r="B2600" t="s">
        <v>4024</v>
      </c>
      <c r="C2600">
        <v>38</v>
      </c>
      <c r="D2600" t="s">
        <v>4015</v>
      </c>
      <c r="E2600" t="s">
        <v>8762</v>
      </c>
      <c r="F2600">
        <v>112906</v>
      </c>
      <c r="G2600" t="s">
        <v>4025</v>
      </c>
      <c r="H2600">
        <v>11</v>
      </c>
      <c r="I2600" t="s">
        <v>22</v>
      </c>
      <c r="J2600">
        <v>2</v>
      </c>
      <c r="K2600" t="s">
        <v>2554</v>
      </c>
      <c r="L2600">
        <v>41180</v>
      </c>
      <c r="M2600" t="s">
        <v>4017</v>
      </c>
      <c r="N2600" t="s">
        <v>2582</v>
      </c>
      <c r="O2600">
        <v>20952182.117890801</v>
      </c>
      <c r="P2600">
        <f t="shared" si="40"/>
        <v>8.089682751478831</v>
      </c>
    </row>
    <row r="2601" spans="1:16" x14ac:dyDescent="0.25">
      <c r="A2601">
        <v>10629</v>
      </c>
      <c r="B2601" t="s">
        <v>2587</v>
      </c>
      <c r="C2601">
        <v>114</v>
      </c>
      <c r="D2601" t="s">
        <v>2579</v>
      </c>
      <c r="E2601" t="s">
        <v>8331</v>
      </c>
      <c r="F2601">
        <v>112916</v>
      </c>
      <c r="G2601" t="s">
        <v>2588</v>
      </c>
      <c r="H2601">
        <v>11</v>
      </c>
      <c r="I2601" t="s">
        <v>22</v>
      </c>
      <c r="J2601">
        <v>2</v>
      </c>
      <c r="K2601" t="s">
        <v>2554</v>
      </c>
      <c r="L2601">
        <v>35380</v>
      </c>
      <c r="M2601" t="s">
        <v>2580</v>
      </c>
      <c r="N2601" t="s">
        <v>2582</v>
      </c>
      <c r="O2601">
        <v>30941006.9702195</v>
      </c>
      <c r="P2601">
        <f t="shared" si="40"/>
        <v>11.946389592835798</v>
      </c>
    </row>
    <row r="2602" spans="1:16" x14ac:dyDescent="0.25">
      <c r="A2602">
        <v>10630</v>
      </c>
      <c r="B2602" t="s">
        <v>2584</v>
      </c>
      <c r="C2602">
        <v>114</v>
      </c>
      <c r="D2602" t="s">
        <v>2579</v>
      </c>
      <c r="E2602" t="s">
        <v>8324</v>
      </c>
      <c r="F2602">
        <v>112918</v>
      </c>
      <c r="G2602" t="s">
        <v>10437</v>
      </c>
      <c r="H2602">
        <v>11</v>
      </c>
      <c r="I2602" t="s">
        <v>22</v>
      </c>
      <c r="J2602">
        <v>2</v>
      </c>
      <c r="K2602" t="s">
        <v>2554</v>
      </c>
      <c r="L2602">
        <v>35380</v>
      </c>
      <c r="M2602" t="s">
        <v>2580</v>
      </c>
      <c r="N2602" t="s">
        <v>2582</v>
      </c>
      <c r="O2602">
        <v>17655690.710018098</v>
      </c>
      <c r="P2602">
        <f t="shared" si="40"/>
        <v>6.8169003017742309</v>
      </c>
    </row>
    <row r="2603" spans="1:16" x14ac:dyDescent="0.25">
      <c r="A2603">
        <v>10631</v>
      </c>
      <c r="B2603" t="s">
        <v>2586</v>
      </c>
      <c r="C2603">
        <v>114</v>
      </c>
      <c r="D2603" t="s">
        <v>2579</v>
      </c>
      <c r="E2603" t="s">
        <v>8319</v>
      </c>
      <c r="F2603">
        <v>112919</v>
      </c>
      <c r="G2603" t="s">
        <v>2589</v>
      </c>
      <c r="H2603">
        <v>11</v>
      </c>
      <c r="I2603" t="s">
        <v>22</v>
      </c>
      <c r="J2603">
        <v>2</v>
      </c>
      <c r="K2603" t="s">
        <v>2554</v>
      </c>
      <c r="L2603">
        <v>35380</v>
      </c>
      <c r="M2603" t="s">
        <v>2580</v>
      </c>
      <c r="N2603" t="s">
        <v>2582</v>
      </c>
      <c r="O2603">
        <v>15060176.0572493</v>
      </c>
      <c r="P2603">
        <f t="shared" si="40"/>
        <v>5.8147664906240619</v>
      </c>
    </row>
    <row r="2604" spans="1:16" x14ac:dyDescent="0.25">
      <c r="A2604">
        <v>10632</v>
      </c>
      <c r="B2604" t="s">
        <v>2592</v>
      </c>
      <c r="C2604">
        <v>114</v>
      </c>
      <c r="D2604" t="s">
        <v>2579</v>
      </c>
      <c r="E2604" t="s">
        <v>8323</v>
      </c>
      <c r="F2604">
        <v>112917</v>
      </c>
      <c r="G2604" t="s">
        <v>2594</v>
      </c>
      <c r="H2604">
        <v>11</v>
      </c>
      <c r="I2604" t="s">
        <v>22</v>
      </c>
      <c r="J2604">
        <v>2</v>
      </c>
      <c r="K2604" t="s">
        <v>2554</v>
      </c>
      <c r="L2604">
        <v>35380</v>
      </c>
      <c r="M2604" t="s">
        <v>2580</v>
      </c>
      <c r="N2604" t="s">
        <v>2582</v>
      </c>
      <c r="O2604">
        <v>19298342.7359519</v>
      </c>
      <c r="P2604">
        <f t="shared" si="40"/>
        <v>7.4511317954729952</v>
      </c>
    </row>
    <row r="2605" spans="1:16" x14ac:dyDescent="0.25">
      <c r="A2605">
        <v>10633</v>
      </c>
      <c r="B2605" t="s">
        <v>2590</v>
      </c>
      <c r="C2605">
        <v>114</v>
      </c>
      <c r="D2605" t="s">
        <v>2579</v>
      </c>
      <c r="E2605" t="s">
        <v>8322</v>
      </c>
      <c r="F2605">
        <v>112915</v>
      </c>
      <c r="G2605" t="s">
        <v>10438</v>
      </c>
      <c r="H2605">
        <v>11</v>
      </c>
      <c r="I2605" t="s">
        <v>22</v>
      </c>
      <c r="J2605">
        <v>2</v>
      </c>
      <c r="K2605" t="s">
        <v>2554</v>
      </c>
      <c r="L2605">
        <v>35380</v>
      </c>
      <c r="M2605" t="s">
        <v>2580</v>
      </c>
      <c r="N2605" t="s">
        <v>2582</v>
      </c>
      <c r="O2605">
        <v>20182221.555521101</v>
      </c>
      <c r="P2605">
        <f t="shared" si="40"/>
        <v>7.7923993160030349</v>
      </c>
    </row>
    <row r="2606" spans="1:16" x14ac:dyDescent="0.25">
      <c r="A2606">
        <v>10695</v>
      </c>
      <c r="B2606" t="s">
        <v>3231</v>
      </c>
      <c r="C2606">
        <v>38</v>
      </c>
      <c r="D2606" t="s">
        <v>4015</v>
      </c>
      <c r="E2606" t="s">
        <v>8773</v>
      </c>
      <c r="F2606">
        <v>112943</v>
      </c>
      <c r="G2606" t="s">
        <v>3232</v>
      </c>
      <c r="H2606">
        <v>11</v>
      </c>
      <c r="I2606" t="s">
        <v>22</v>
      </c>
      <c r="J2606">
        <v>2</v>
      </c>
      <c r="K2606" t="s">
        <v>2554</v>
      </c>
      <c r="L2606">
        <v>41180</v>
      </c>
      <c r="M2606" t="s">
        <v>4017</v>
      </c>
      <c r="N2606" t="s">
        <v>2582</v>
      </c>
      <c r="O2606">
        <v>324416224.58841199</v>
      </c>
      <c r="P2606">
        <f t="shared" si="40"/>
        <v>125.25780472821475</v>
      </c>
    </row>
    <row r="2607" spans="1:16" x14ac:dyDescent="0.25">
      <c r="A2607">
        <v>10696</v>
      </c>
      <c r="B2607" t="s">
        <v>3234</v>
      </c>
      <c r="C2607">
        <v>38</v>
      </c>
      <c r="D2607" t="s">
        <v>4015</v>
      </c>
      <c r="E2607" t="s">
        <v>8776</v>
      </c>
      <c r="F2607">
        <v>112942</v>
      </c>
      <c r="G2607" t="s">
        <v>3235</v>
      </c>
      <c r="H2607">
        <v>11</v>
      </c>
      <c r="I2607" t="s">
        <v>22</v>
      </c>
      <c r="J2607">
        <v>2</v>
      </c>
      <c r="K2607" t="s">
        <v>2554</v>
      </c>
      <c r="L2607">
        <v>41180</v>
      </c>
      <c r="M2607" t="s">
        <v>4017</v>
      </c>
      <c r="N2607" t="s">
        <v>2582</v>
      </c>
      <c r="O2607">
        <v>160094478.53030801</v>
      </c>
      <c r="P2607">
        <f t="shared" si="40"/>
        <v>61.812823804531071</v>
      </c>
    </row>
    <row r="2608" spans="1:16" x14ac:dyDescent="0.25">
      <c r="A2608">
        <v>10697</v>
      </c>
      <c r="B2608" t="s">
        <v>6628</v>
      </c>
      <c r="C2608">
        <v>339</v>
      </c>
      <c r="D2608" t="s">
        <v>6696</v>
      </c>
      <c r="E2608" t="s">
        <v>10439</v>
      </c>
      <c r="F2608">
        <v>113123</v>
      </c>
      <c r="G2608" t="s">
        <v>6629</v>
      </c>
      <c r="H2608">
        <v>11</v>
      </c>
      <c r="I2608" t="s">
        <v>22</v>
      </c>
      <c r="J2608">
        <v>2</v>
      </c>
      <c r="K2608" t="s">
        <v>2554</v>
      </c>
      <c r="N2608" t="s">
        <v>5161</v>
      </c>
      <c r="O2608">
        <v>4328612.0449648304</v>
      </c>
      <c r="P2608">
        <f t="shared" si="40"/>
        <v>1.6712864560343261</v>
      </c>
    </row>
    <row r="2609" spans="1:16" x14ac:dyDescent="0.25">
      <c r="A2609">
        <v>10698</v>
      </c>
      <c r="B2609" t="s">
        <v>6718</v>
      </c>
      <c r="C2609">
        <v>339</v>
      </c>
      <c r="D2609" t="s">
        <v>6696</v>
      </c>
      <c r="E2609" t="s">
        <v>10440</v>
      </c>
      <c r="F2609">
        <v>113088</v>
      </c>
      <c r="G2609" t="s">
        <v>10441</v>
      </c>
      <c r="H2609">
        <v>11</v>
      </c>
      <c r="I2609" t="s">
        <v>22</v>
      </c>
      <c r="J2609">
        <v>2</v>
      </c>
      <c r="K2609" t="s">
        <v>2554</v>
      </c>
      <c r="N2609" t="s">
        <v>5161</v>
      </c>
      <c r="O2609">
        <v>15311500.4092476</v>
      </c>
      <c r="P2609">
        <f t="shared" si="40"/>
        <v>5.9118033655398818</v>
      </c>
    </row>
    <row r="2610" spans="1:16" x14ac:dyDescent="0.25">
      <c r="A2610">
        <v>10699</v>
      </c>
      <c r="B2610" t="s">
        <v>6706</v>
      </c>
      <c r="C2610">
        <v>339</v>
      </c>
      <c r="D2610" t="s">
        <v>6696</v>
      </c>
      <c r="E2610" t="s">
        <v>10442</v>
      </c>
      <c r="F2610">
        <v>113041</v>
      </c>
      <c r="G2610" t="s">
        <v>10443</v>
      </c>
      <c r="H2610">
        <v>11</v>
      </c>
      <c r="I2610" t="s">
        <v>22</v>
      </c>
      <c r="J2610">
        <v>2</v>
      </c>
      <c r="K2610" t="s">
        <v>2554</v>
      </c>
      <c r="N2610" t="s">
        <v>5161</v>
      </c>
      <c r="O2610">
        <v>4689539877.7313299</v>
      </c>
      <c r="P2610">
        <f t="shared" si="40"/>
        <v>1810.6414715086626</v>
      </c>
    </row>
    <row r="2611" spans="1:16" x14ac:dyDescent="0.25">
      <c r="A2611">
        <v>10700</v>
      </c>
      <c r="B2611" t="s">
        <v>6698</v>
      </c>
      <c r="C2611">
        <v>339</v>
      </c>
      <c r="D2611" t="s">
        <v>6696</v>
      </c>
      <c r="E2611" t="s">
        <v>10444</v>
      </c>
      <c r="F2611">
        <v>113049</v>
      </c>
      <c r="G2611" t="s">
        <v>10445</v>
      </c>
      <c r="H2611">
        <v>11</v>
      </c>
      <c r="I2611" t="s">
        <v>22</v>
      </c>
      <c r="J2611">
        <v>2</v>
      </c>
      <c r="K2611" t="s">
        <v>2554</v>
      </c>
      <c r="N2611" t="s">
        <v>5161</v>
      </c>
      <c r="O2611">
        <v>3770305713.4963698</v>
      </c>
      <c r="P2611">
        <f t="shared" si="40"/>
        <v>1455.7231760709838</v>
      </c>
    </row>
    <row r="2612" spans="1:16" x14ac:dyDescent="0.25">
      <c r="A2612">
        <v>10701</v>
      </c>
      <c r="B2612" t="s">
        <v>6720</v>
      </c>
      <c r="C2612">
        <v>339</v>
      </c>
      <c r="D2612" t="s">
        <v>6696</v>
      </c>
      <c r="E2612" t="s">
        <v>10446</v>
      </c>
      <c r="F2612">
        <v>113112</v>
      </c>
      <c r="G2612" t="s">
        <v>10447</v>
      </c>
      <c r="H2612">
        <v>11</v>
      </c>
      <c r="I2612" t="s">
        <v>22</v>
      </c>
      <c r="J2612">
        <v>2</v>
      </c>
      <c r="K2612" t="s">
        <v>2554</v>
      </c>
      <c r="N2612" t="s">
        <v>5161</v>
      </c>
      <c r="O2612">
        <v>141014274.76740599</v>
      </c>
      <c r="P2612">
        <f t="shared" si="40"/>
        <v>54.445915937514677</v>
      </c>
    </row>
    <row r="2613" spans="1:16" x14ac:dyDescent="0.25">
      <c r="A2613">
        <v>10702</v>
      </c>
      <c r="B2613" t="s">
        <v>3971</v>
      </c>
      <c r="C2613">
        <v>339</v>
      </c>
      <c r="D2613" t="s">
        <v>6696</v>
      </c>
      <c r="E2613" t="s">
        <v>10448</v>
      </c>
      <c r="F2613">
        <v>113118</v>
      </c>
      <c r="G2613" t="s">
        <v>3972</v>
      </c>
      <c r="H2613">
        <v>11</v>
      </c>
      <c r="I2613" t="s">
        <v>22</v>
      </c>
      <c r="J2613">
        <v>2</v>
      </c>
      <c r="K2613" t="s">
        <v>2554</v>
      </c>
      <c r="N2613" t="s">
        <v>5161</v>
      </c>
      <c r="O2613">
        <v>15208724.6171735</v>
      </c>
      <c r="P2613">
        <f t="shared" si="40"/>
        <v>5.8721214103271366</v>
      </c>
    </row>
    <row r="2614" spans="1:16" x14ac:dyDescent="0.25">
      <c r="A2614">
        <v>10703</v>
      </c>
      <c r="B2614" t="s">
        <v>3112</v>
      </c>
      <c r="C2614">
        <v>339</v>
      </c>
      <c r="D2614" t="s">
        <v>6696</v>
      </c>
      <c r="E2614" t="s">
        <v>10449</v>
      </c>
      <c r="F2614">
        <v>113125</v>
      </c>
      <c r="G2614" t="s">
        <v>3113</v>
      </c>
      <c r="H2614">
        <v>11</v>
      </c>
      <c r="I2614" t="s">
        <v>22</v>
      </c>
      <c r="J2614">
        <v>2</v>
      </c>
      <c r="K2614" t="s">
        <v>2554</v>
      </c>
      <c r="N2614" t="s">
        <v>5161</v>
      </c>
      <c r="O2614">
        <v>133559738.67152099</v>
      </c>
      <c r="P2614">
        <f t="shared" si="40"/>
        <v>51.567703456550049</v>
      </c>
    </row>
    <row r="2615" spans="1:16" x14ac:dyDescent="0.25">
      <c r="A2615">
        <v>10704</v>
      </c>
      <c r="B2615" t="s">
        <v>4859</v>
      </c>
      <c r="C2615">
        <v>339</v>
      </c>
      <c r="D2615" t="s">
        <v>6696</v>
      </c>
      <c r="E2615" t="s">
        <v>10450</v>
      </c>
      <c r="F2615">
        <v>113101</v>
      </c>
      <c r="G2615" t="s">
        <v>4860</v>
      </c>
      <c r="H2615">
        <v>11</v>
      </c>
      <c r="I2615" t="s">
        <v>22</v>
      </c>
      <c r="J2615">
        <v>2</v>
      </c>
      <c r="K2615" t="s">
        <v>2554</v>
      </c>
      <c r="N2615" t="s">
        <v>5161</v>
      </c>
      <c r="O2615">
        <v>221501463.37247401</v>
      </c>
      <c r="P2615">
        <f t="shared" si="40"/>
        <v>85.522193229771631</v>
      </c>
    </row>
    <row r="2616" spans="1:16" x14ac:dyDescent="0.25">
      <c r="A2616">
        <v>10705</v>
      </c>
      <c r="B2616" t="s">
        <v>6695</v>
      </c>
      <c r="C2616">
        <v>339</v>
      </c>
      <c r="D2616" t="s">
        <v>6696</v>
      </c>
      <c r="E2616" t="s">
        <v>10451</v>
      </c>
      <c r="F2616">
        <v>113036</v>
      </c>
      <c r="G2616" t="s">
        <v>10452</v>
      </c>
      <c r="H2616">
        <v>11</v>
      </c>
      <c r="I2616" t="s">
        <v>22</v>
      </c>
      <c r="J2616">
        <v>2</v>
      </c>
      <c r="K2616" t="s">
        <v>2554</v>
      </c>
      <c r="N2616" t="s">
        <v>5161</v>
      </c>
      <c r="O2616">
        <v>4392541383.8920898</v>
      </c>
      <c r="P2616">
        <f t="shared" si="40"/>
        <v>1695.9697118175836</v>
      </c>
    </row>
    <row r="2617" spans="1:16" x14ac:dyDescent="0.25">
      <c r="A2617">
        <v>10706</v>
      </c>
      <c r="B2617" t="s">
        <v>4867</v>
      </c>
      <c r="C2617">
        <v>339</v>
      </c>
      <c r="D2617" t="s">
        <v>6696</v>
      </c>
      <c r="E2617" t="s">
        <v>10453</v>
      </c>
      <c r="F2617">
        <v>113096</v>
      </c>
      <c r="G2617" t="s">
        <v>4868</v>
      </c>
      <c r="H2617">
        <v>11</v>
      </c>
      <c r="I2617" t="s">
        <v>22</v>
      </c>
      <c r="J2617">
        <v>2</v>
      </c>
      <c r="K2617" t="s">
        <v>2554</v>
      </c>
      <c r="N2617" t="s">
        <v>5161</v>
      </c>
      <c r="O2617">
        <v>232571970.71452901</v>
      </c>
      <c r="P2617">
        <f t="shared" si="40"/>
        <v>89.796540015764421</v>
      </c>
    </row>
    <row r="2618" spans="1:16" x14ac:dyDescent="0.25">
      <c r="A2618">
        <v>10707</v>
      </c>
      <c r="B2618" t="s">
        <v>5960</v>
      </c>
      <c r="C2618">
        <v>339</v>
      </c>
      <c r="D2618" t="s">
        <v>6696</v>
      </c>
      <c r="E2618" t="s">
        <v>10454</v>
      </c>
      <c r="F2618">
        <v>113091</v>
      </c>
      <c r="G2618" t="s">
        <v>9981</v>
      </c>
      <c r="H2618">
        <v>11</v>
      </c>
      <c r="I2618" t="s">
        <v>22</v>
      </c>
      <c r="J2618">
        <v>2</v>
      </c>
      <c r="K2618" t="s">
        <v>2554</v>
      </c>
      <c r="N2618" t="s">
        <v>5161</v>
      </c>
      <c r="O2618">
        <v>80195901.109399706</v>
      </c>
      <c r="P2618">
        <f t="shared" si="40"/>
        <v>30.963810561289723</v>
      </c>
    </row>
    <row r="2619" spans="1:16" x14ac:dyDescent="0.25">
      <c r="A2619">
        <v>10708</v>
      </c>
      <c r="B2619" t="s">
        <v>3640</v>
      </c>
      <c r="C2619">
        <v>340</v>
      </c>
      <c r="D2619" t="s">
        <v>6686</v>
      </c>
      <c r="G2619" t="s">
        <v>3642</v>
      </c>
      <c r="H2619">
        <v>11</v>
      </c>
      <c r="I2619" t="s">
        <v>22</v>
      </c>
      <c r="J2619">
        <v>2</v>
      </c>
      <c r="K2619" t="s">
        <v>2554</v>
      </c>
      <c r="N2619" t="s">
        <v>5161</v>
      </c>
      <c r="O2619">
        <v>10510420.8486242</v>
      </c>
      <c r="P2619">
        <f t="shared" si="40"/>
        <v>4.0580961816524157</v>
      </c>
    </row>
    <row r="2620" spans="1:16" x14ac:dyDescent="0.25">
      <c r="A2620">
        <v>10709</v>
      </c>
      <c r="B2620" t="s">
        <v>6721</v>
      </c>
      <c r="C2620">
        <v>340</v>
      </c>
      <c r="D2620" t="s">
        <v>6686</v>
      </c>
      <c r="G2620" t="s">
        <v>6722</v>
      </c>
      <c r="H2620">
        <v>11</v>
      </c>
      <c r="I2620" t="s">
        <v>22</v>
      </c>
      <c r="J2620">
        <v>2</v>
      </c>
      <c r="K2620" t="s">
        <v>2554</v>
      </c>
      <c r="N2620" t="s">
        <v>5161</v>
      </c>
      <c r="O2620">
        <v>246306.50450897199</v>
      </c>
      <c r="P2620">
        <f t="shared" si="40"/>
        <v>9.5099473166657317E-2</v>
      </c>
    </row>
    <row r="2621" spans="1:16" x14ac:dyDescent="0.25">
      <c r="A2621">
        <v>10710</v>
      </c>
      <c r="B2621" t="s">
        <v>6723</v>
      </c>
      <c r="C2621">
        <v>340</v>
      </c>
      <c r="D2621" t="s">
        <v>6686</v>
      </c>
      <c r="G2621" t="s">
        <v>6724</v>
      </c>
      <c r="H2621">
        <v>11</v>
      </c>
      <c r="I2621" t="s">
        <v>22</v>
      </c>
      <c r="J2621">
        <v>2</v>
      </c>
      <c r="K2621" t="s">
        <v>2554</v>
      </c>
      <c r="N2621" t="s">
        <v>5161</v>
      </c>
      <c r="O2621">
        <v>2137289.5119323698</v>
      </c>
      <c r="P2621">
        <f t="shared" si="40"/>
        <v>0.82521209496514425</v>
      </c>
    </row>
    <row r="2622" spans="1:16" x14ac:dyDescent="0.25">
      <c r="A2622">
        <v>10711</v>
      </c>
      <c r="B2622" t="s">
        <v>6725</v>
      </c>
      <c r="C2622">
        <v>340</v>
      </c>
      <c r="D2622" t="s">
        <v>6686</v>
      </c>
      <c r="G2622" t="s">
        <v>6726</v>
      </c>
      <c r="H2622">
        <v>11</v>
      </c>
      <c r="I2622" t="s">
        <v>22</v>
      </c>
      <c r="J2622">
        <v>2</v>
      </c>
      <c r="K2622" t="s">
        <v>2554</v>
      </c>
      <c r="N2622" t="s">
        <v>5161</v>
      </c>
      <c r="O2622">
        <v>4678806.2523223301</v>
      </c>
      <c r="P2622">
        <f t="shared" si="40"/>
        <v>1.8064971955643503</v>
      </c>
    </row>
    <row r="2623" spans="1:16" x14ac:dyDescent="0.25">
      <c r="A2623">
        <v>10712</v>
      </c>
      <c r="B2623" t="s">
        <v>6727</v>
      </c>
      <c r="C2623">
        <v>340</v>
      </c>
      <c r="D2623" t="s">
        <v>6686</v>
      </c>
      <c r="E2623" t="s">
        <v>10455</v>
      </c>
      <c r="F2623">
        <v>113116</v>
      </c>
      <c r="G2623" t="s">
        <v>10456</v>
      </c>
      <c r="H2623">
        <v>11</v>
      </c>
      <c r="I2623" t="s">
        <v>22</v>
      </c>
      <c r="J2623">
        <v>2</v>
      </c>
      <c r="K2623" t="s">
        <v>2554</v>
      </c>
      <c r="N2623" t="s">
        <v>5161</v>
      </c>
      <c r="O2623">
        <v>51759481.312551901</v>
      </c>
      <c r="P2623">
        <f t="shared" si="40"/>
        <v>19.984447483496442</v>
      </c>
    </row>
    <row r="2624" spans="1:16" x14ac:dyDescent="0.25">
      <c r="A2624">
        <v>10713</v>
      </c>
      <c r="B2624" t="s">
        <v>4882</v>
      </c>
      <c r="C2624">
        <v>340</v>
      </c>
      <c r="D2624" t="s">
        <v>6686</v>
      </c>
      <c r="G2624" t="s">
        <v>4883</v>
      </c>
      <c r="H2624">
        <v>11</v>
      </c>
      <c r="I2624" t="s">
        <v>22</v>
      </c>
      <c r="J2624">
        <v>2</v>
      </c>
      <c r="K2624" t="s">
        <v>2554</v>
      </c>
      <c r="N2624" t="s">
        <v>5161</v>
      </c>
      <c r="O2624">
        <v>7699909.6571168303</v>
      </c>
      <c r="P2624">
        <f t="shared" si="40"/>
        <v>2.9729517427177576</v>
      </c>
    </row>
    <row r="2625" spans="1:16" x14ac:dyDescent="0.25">
      <c r="A2625">
        <v>10714</v>
      </c>
      <c r="B2625" t="s">
        <v>4255</v>
      </c>
      <c r="C2625">
        <v>340</v>
      </c>
      <c r="D2625" t="s">
        <v>6686</v>
      </c>
      <c r="E2625" t="s">
        <v>10457</v>
      </c>
      <c r="F2625">
        <v>113081</v>
      </c>
      <c r="G2625" t="s">
        <v>4256</v>
      </c>
      <c r="H2625">
        <v>11</v>
      </c>
      <c r="I2625" t="s">
        <v>22</v>
      </c>
      <c r="J2625">
        <v>2</v>
      </c>
      <c r="K2625" t="s">
        <v>2554</v>
      </c>
      <c r="N2625" t="s">
        <v>5161</v>
      </c>
      <c r="O2625">
        <v>43459717.415103301</v>
      </c>
      <c r="P2625">
        <f t="shared" si="40"/>
        <v>16.779890723501282</v>
      </c>
    </row>
    <row r="2626" spans="1:16" x14ac:dyDescent="0.25">
      <c r="A2626">
        <v>10715</v>
      </c>
      <c r="B2626" t="s">
        <v>6730</v>
      </c>
      <c r="C2626">
        <v>340</v>
      </c>
      <c r="D2626" t="s">
        <v>6686</v>
      </c>
      <c r="E2626" t="s">
        <v>10458</v>
      </c>
      <c r="F2626">
        <v>113139</v>
      </c>
      <c r="G2626" t="s">
        <v>6731</v>
      </c>
      <c r="H2626">
        <v>11</v>
      </c>
      <c r="I2626" t="s">
        <v>22</v>
      </c>
      <c r="J2626">
        <v>2</v>
      </c>
      <c r="K2626" t="s">
        <v>2554</v>
      </c>
      <c r="N2626" t="s">
        <v>5161</v>
      </c>
      <c r="O2626">
        <v>48413769.594564997</v>
      </c>
      <c r="P2626">
        <f t="shared" si="40"/>
        <v>18.6926609657901</v>
      </c>
    </row>
    <row r="2627" spans="1:16" x14ac:dyDescent="0.25">
      <c r="A2627">
        <v>10716</v>
      </c>
      <c r="B2627" t="s">
        <v>6732</v>
      </c>
      <c r="C2627">
        <v>340</v>
      </c>
      <c r="D2627" t="s">
        <v>6686</v>
      </c>
      <c r="G2627" t="s">
        <v>6733</v>
      </c>
      <c r="H2627">
        <v>11</v>
      </c>
      <c r="I2627" t="s">
        <v>22</v>
      </c>
      <c r="J2627">
        <v>2</v>
      </c>
      <c r="K2627" t="s">
        <v>2554</v>
      </c>
      <c r="N2627" t="s">
        <v>5161</v>
      </c>
      <c r="O2627">
        <v>7613462.7420651903</v>
      </c>
      <c r="P2627">
        <f t="shared" ref="P2627:P2690" si="41">O2627*0.000000386102159</f>
        <v>2.9395744021774299</v>
      </c>
    </row>
    <row r="2628" spans="1:16" x14ac:dyDescent="0.25">
      <c r="A2628">
        <v>10717</v>
      </c>
      <c r="B2628" t="s">
        <v>6734</v>
      </c>
      <c r="C2628">
        <v>340</v>
      </c>
      <c r="D2628" t="s">
        <v>6686</v>
      </c>
      <c r="G2628" t="s">
        <v>6735</v>
      </c>
      <c r="H2628">
        <v>11</v>
      </c>
      <c r="I2628" t="s">
        <v>22</v>
      </c>
      <c r="J2628">
        <v>2</v>
      </c>
      <c r="K2628" t="s">
        <v>2554</v>
      </c>
      <c r="N2628" t="s">
        <v>5161</v>
      </c>
      <c r="O2628">
        <v>2275044.8964503999</v>
      </c>
      <c r="P2628">
        <f t="shared" si="41"/>
        <v>0.87839974634143081</v>
      </c>
    </row>
    <row r="2629" spans="1:16" x14ac:dyDescent="0.25">
      <c r="A2629">
        <v>10718</v>
      </c>
      <c r="B2629" t="s">
        <v>6736</v>
      </c>
      <c r="C2629">
        <v>340</v>
      </c>
      <c r="D2629" t="s">
        <v>6686</v>
      </c>
      <c r="E2629" t="s">
        <v>10459</v>
      </c>
      <c r="F2629">
        <v>113067</v>
      </c>
      <c r="G2629" t="s">
        <v>10460</v>
      </c>
      <c r="H2629">
        <v>11</v>
      </c>
      <c r="I2629" t="s">
        <v>22</v>
      </c>
      <c r="J2629">
        <v>2</v>
      </c>
      <c r="K2629" t="s">
        <v>2554</v>
      </c>
      <c r="N2629" t="s">
        <v>5161</v>
      </c>
      <c r="O2629">
        <v>6571555.5359642198</v>
      </c>
      <c r="P2629">
        <f t="shared" si="41"/>
        <v>2.5372917804241872</v>
      </c>
    </row>
    <row r="2630" spans="1:16" x14ac:dyDescent="0.25">
      <c r="A2630">
        <v>10719</v>
      </c>
      <c r="B2630" t="s">
        <v>6737</v>
      </c>
      <c r="C2630">
        <v>340</v>
      </c>
      <c r="D2630" t="s">
        <v>6686</v>
      </c>
      <c r="G2630" t="s">
        <v>6738</v>
      </c>
      <c r="H2630">
        <v>11</v>
      </c>
      <c r="I2630" t="s">
        <v>22</v>
      </c>
      <c r="J2630">
        <v>2</v>
      </c>
      <c r="K2630" t="s">
        <v>2554</v>
      </c>
      <c r="N2630" t="s">
        <v>5161</v>
      </c>
      <c r="O2630">
        <v>292148.44739437097</v>
      </c>
      <c r="P2630">
        <f t="shared" si="41"/>
        <v>0.11279914628746456</v>
      </c>
    </row>
    <row r="2631" spans="1:16" x14ac:dyDescent="0.25">
      <c r="A2631">
        <v>10720</v>
      </c>
      <c r="B2631" t="s">
        <v>6739</v>
      </c>
      <c r="C2631">
        <v>340</v>
      </c>
      <c r="D2631" t="s">
        <v>6686</v>
      </c>
      <c r="E2631" t="s">
        <v>10461</v>
      </c>
      <c r="F2631">
        <v>113074</v>
      </c>
      <c r="G2631" t="s">
        <v>10462</v>
      </c>
      <c r="H2631">
        <v>11</v>
      </c>
      <c r="I2631" t="s">
        <v>22</v>
      </c>
      <c r="J2631">
        <v>2</v>
      </c>
      <c r="K2631" t="s">
        <v>2554</v>
      </c>
      <c r="N2631" t="s">
        <v>5161</v>
      </c>
      <c r="O2631">
        <v>19889011.255078401</v>
      </c>
      <c r="P2631">
        <f t="shared" si="41"/>
        <v>7.6791901859610707</v>
      </c>
    </row>
    <row r="2632" spans="1:16" x14ac:dyDescent="0.25">
      <c r="A2632">
        <v>10721</v>
      </c>
      <c r="B2632" t="s">
        <v>6740</v>
      </c>
      <c r="C2632">
        <v>340</v>
      </c>
      <c r="D2632" t="s">
        <v>6686</v>
      </c>
      <c r="G2632" t="s">
        <v>6741</v>
      </c>
      <c r="H2632">
        <v>11</v>
      </c>
      <c r="I2632" t="s">
        <v>22</v>
      </c>
      <c r="J2632">
        <v>2</v>
      </c>
      <c r="K2632" t="s">
        <v>2554</v>
      </c>
      <c r="N2632" t="s">
        <v>5161</v>
      </c>
      <c r="O2632">
        <v>301416.94305324502</v>
      </c>
      <c r="P2632">
        <f t="shared" si="41"/>
        <v>0.11637773247203795</v>
      </c>
    </row>
    <row r="2633" spans="1:16" x14ac:dyDescent="0.25">
      <c r="A2633">
        <v>10722</v>
      </c>
      <c r="B2633" t="s">
        <v>2592</v>
      </c>
      <c r="C2633">
        <v>340</v>
      </c>
      <c r="D2633" t="s">
        <v>6686</v>
      </c>
      <c r="G2633" t="s">
        <v>2594</v>
      </c>
      <c r="H2633">
        <v>11</v>
      </c>
      <c r="I2633" t="s">
        <v>22</v>
      </c>
      <c r="J2633">
        <v>2</v>
      </c>
      <c r="K2633" t="s">
        <v>2554</v>
      </c>
      <c r="N2633" t="s">
        <v>5161</v>
      </c>
      <c r="O2633">
        <v>347627.76256704301</v>
      </c>
      <c r="P2633">
        <f t="shared" si="41"/>
        <v>0.13421982965547469</v>
      </c>
    </row>
    <row r="2634" spans="1:16" x14ac:dyDescent="0.25">
      <c r="A2634">
        <v>10723</v>
      </c>
      <c r="B2634" t="s">
        <v>6742</v>
      </c>
      <c r="C2634">
        <v>340</v>
      </c>
      <c r="D2634" t="s">
        <v>6686</v>
      </c>
      <c r="E2634" t="s">
        <v>10463</v>
      </c>
      <c r="F2634">
        <v>113108</v>
      </c>
      <c r="G2634" t="s">
        <v>6743</v>
      </c>
      <c r="H2634">
        <v>11</v>
      </c>
      <c r="I2634" t="s">
        <v>22</v>
      </c>
      <c r="J2634">
        <v>2</v>
      </c>
      <c r="K2634" t="s">
        <v>2554</v>
      </c>
      <c r="N2634" t="s">
        <v>5161</v>
      </c>
      <c r="O2634">
        <v>43489732.810439996</v>
      </c>
      <c r="P2634">
        <f t="shared" si="41"/>
        <v>16.791479732444021</v>
      </c>
    </row>
    <row r="2635" spans="1:16" x14ac:dyDescent="0.25">
      <c r="A2635">
        <v>10724</v>
      </c>
      <c r="B2635" t="s">
        <v>6744</v>
      </c>
      <c r="C2635">
        <v>340</v>
      </c>
      <c r="D2635" t="s">
        <v>6686</v>
      </c>
      <c r="G2635" t="s">
        <v>6745</v>
      </c>
      <c r="H2635">
        <v>11</v>
      </c>
      <c r="I2635" t="s">
        <v>22</v>
      </c>
      <c r="J2635">
        <v>2</v>
      </c>
      <c r="K2635" t="s">
        <v>2554</v>
      </c>
      <c r="N2635" t="s">
        <v>5161</v>
      </c>
      <c r="O2635">
        <v>3209075.8471314898</v>
      </c>
      <c r="P2635">
        <f t="shared" si="41"/>
        <v>1.2390311129722222</v>
      </c>
    </row>
    <row r="2636" spans="1:16" x14ac:dyDescent="0.25">
      <c r="A2636">
        <v>10725</v>
      </c>
      <c r="B2636" t="s">
        <v>6746</v>
      </c>
      <c r="C2636">
        <v>340</v>
      </c>
      <c r="D2636" t="s">
        <v>6686</v>
      </c>
      <c r="E2636" t="s">
        <v>10464</v>
      </c>
      <c r="F2636">
        <v>113083</v>
      </c>
      <c r="G2636" t="s">
        <v>10465</v>
      </c>
      <c r="H2636">
        <v>11</v>
      </c>
      <c r="I2636" t="s">
        <v>22</v>
      </c>
      <c r="J2636">
        <v>2</v>
      </c>
      <c r="K2636" t="s">
        <v>2554</v>
      </c>
      <c r="N2636" t="s">
        <v>5161</v>
      </c>
      <c r="O2636">
        <v>110702920.40997399</v>
      </c>
      <c r="P2636">
        <f t="shared" si="41"/>
        <v>42.742636577896121</v>
      </c>
    </row>
    <row r="2637" spans="1:16" x14ac:dyDescent="0.25">
      <c r="A2637">
        <v>10726</v>
      </c>
      <c r="B2637" t="s">
        <v>6747</v>
      </c>
      <c r="C2637">
        <v>340</v>
      </c>
      <c r="D2637" t="s">
        <v>6686</v>
      </c>
      <c r="G2637" t="s">
        <v>6748</v>
      </c>
      <c r="H2637">
        <v>11</v>
      </c>
      <c r="I2637" t="s">
        <v>22</v>
      </c>
      <c r="J2637">
        <v>2</v>
      </c>
      <c r="K2637" t="s">
        <v>2554</v>
      </c>
      <c r="N2637" t="s">
        <v>5161</v>
      </c>
      <c r="O2637">
        <v>11258632.335243599</v>
      </c>
      <c r="P2637">
        <f t="shared" si="41"/>
        <v>4.3469822520247652</v>
      </c>
    </row>
    <row r="2638" spans="1:16" x14ac:dyDescent="0.25">
      <c r="A2638">
        <v>10727</v>
      </c>
      <c r="B2638" t="s">
        <v>3417</v>
      </c>
      <c r="C2638">
        <v>340</v>
      </c>
      <c r="D2638" t="s">
        <v>6686</v>
      </c>
      <c r="E2638" t="s">
        <v>10466</v>
      </c>
      <c r="F2638">
        <v>113142</v>
      </c>
      <c r="G2638" t="s">
        <v>3418</v>
      </c>
      <c r="H2638">
        <v>11</v>
      </c>
      <c r="I2638" t="s">
        <v>22</v>
      </c>
      <c r="J2638">
        <v>2</v>
      </c>
      <c r="K2638" t="s">
        <v>2554</v>
      </c>
      <c r="N2638" t="s">
        <v>5161</v>
      </c>
      <c r="O2638">
        <v>36943255.992431901</v>
      </c>
      <c r="P2638">
        <f t="shared" si="41"/>
        <v>14.263870899167644</v>
      </c>
    </row>
    <row r="2639" spans="1:16" x14ac:dyDescent="0.25">
      <c r="A2639">
        <v>10728</v>
      </c>
      <c r="B2639" t="s">
        <v>3738</v>
      </c>
      <c r="C2639">
        <v>340</v>
      </c>
      <c r="D2639" t="s">
        <v>6686</v>
      </c>
      <c r="E2639" t="s">
        <v>10467</v>
      </c>
      <c r="F2639">
        <v>113124</v>
      </c>
      <c r="G2639" t="s">
        <v>3739</v>
      </c>
      <c r="H2639">
        <v>11</v>
      </c>
      <c r="I2639" t="s">
        <v>22</v>
      </c>
      <c r="J2639">
        <v>2</v>
      </c>
      <c r="K2639" t="s">
        <v>2554</v>
      </c>
      <c r="N2639" t="s">
        <v>5161</v>
      </c>
      <c r="O2639">
        <v>152008370.43077001</v>
      </c>
      <c r="P2639">
        <f t="shared" si="41"/>
        <v>58.690760009392058</v>
      </c>
    </row>
    <row r="2640" spans="1:16" x14ac:dyDescent="0.25">
      <c r="A2640">
        <v>10729</v>
      </c>
      <c r="B2640" t="s">
        <v>6749</v>
      </c>
      <c r="C2640">
        <v>340</v>
      </c>
      <c r="D2640" t="s">
        <v>6686</v>
      </c>
      <c r="G2640" t="s">
        <v>6750</v>
      </c>
      <c r="H2640">
        <v>11</v>
      </c>
      <c r="I2640" t="s">
        <v>22</v>
      </c>
      <c r="J2640">
        <v>2</v>
      </c>
      <c r="K2640" t="s">
        <v>2554</v>
      </c>
      <c r="N2640" t="s">
        <v>5161</v>
      </c>
      <c r="O2640">
        <v>159389.383268162</v>
      </c>
      <c r="P2640">
        <f t="shared" si="41"/>
        <v>6.1540585001515824E-2</v>
      </c>
    </row>
    <row r="2641" spans="1:16" x14ac:dyDescent="0.25">
      <c r="A2641">
        <v>10730</v>
      </c>
      <c r="B2641" t="s">
        <v>6751</v>
      </c>
      <c r="C2641">
        <v>340</v>
      </c>
      <c r="D2641" t="s">
        <v>6686</v>
      </c>
      <c r="E2641" t="s">
        <v>10468</v>
      </c>
      <c r="F2641">
        <v>113071</v>
      </c>
      <c r="G2641" t="s">
        <v>6752</v>
      </c>
      <c r="H2641">
        <v>11</v>
      </c>
      <c r="I2641" t="s">
        <v>22</v>
      </c>
      <c r="J2641">
        <v>2</v>
      </c>
      <c r="K2641" t="s">
        <v>2554</v>
      </c>
      <c r="N2641" t="s">
        <v>5161</v>
      </c>
      <c r="O2641">
        <v>20111802.1604928</v>
      </c>
      <c r="P2641">
        <f t="shared" si="41"/>
        <v>7.7652102355471344</v>
      </c>
    </row>
    <row r="2642" spans="1:16" x14ac:dyDescent="0.25">
      <c r="A2642">
        <v>10731</v>
      </c>
      <c r="B2642" t="s">
        <v>6753</v>
      </c>
      <c r="C2642">
        <v>340</v>
      </c>
      <c r="D2642" t="s">
        <v>6686</v>
      </c>
      <c r="G2642" t="s">
        <v>6754</v>
      </c>
      <c r="H2642">
        <v>11</v>
      </c>
      <c r="I2642" t="s">
        <v>22</v>
      </c>
      <c r="J2642">
        <v>2</v>
      </c>
      <c r="K2642" t="s">
        <v>2554</v>
      </c>
      <c r="N2642" t="s">
        <v>5161</v>
      </c>
      <c r="O2642">
        <v>864224.39171266498</v>
      </c>
      <c r="P2642">
        <f t="shared" si="41"/>
        <v>0.33367890350072166</v>
      </c>
    </row>
    <row r="2643" spans="1:16" x14ac:dyDescent="0.25">
      <c r="A2643">
        <v>10732</v>
      </c>
      <c r="B2643" t="s">
        <v>4339</v>
      </c>
      <c r="C2643">
        <v>340</v>
      </c>
      <c r="D2643" t="s">
        <v>6686</v>
      </c>
      <c r="E2643" t="s">
        <v>10469</v>
      </c>
      <c r="F2643">
        <v>113119</v>
      </c>
      <c r="G2643" t="s">
        <v>4340</v>
      </c>
      <c r="H2643">
        <v>11</v>
      </c>
      <c r="I2643" t="s">
        <v>22</v>
      </c>
      <c r="J2643">
        <v>2</v>
      </c>
      <c r="K2643" t="s">
        <v>2554</v>
      </c>
      <c r="N2643" t="s">
        <v>5161</v>
      </c>
      <c r="O2643">
        <v>104626965.31425799</v>
      </c>
      <c r="P2643">
        <f t="shared" si="41"/>
        <v>40.396697197453122</v>
      </c>
    </row>
    <row r="2644" spans="1:16" x14ac:dyDescent="0.25">
      <c r="A2644">
        <v>10733</v>
      </c>
      <c r="B2644" t="s">
        <v>3189</v>
      </c>
      <c r="C2644">
        <v>340</v>
      </c>
      <c r="D2644" t="s">
        <v>6686</v>
      </c>
      <c r="G2644" t="s">
        <v>3190</v>
      </c>
      <c r="H2644">
        <v>11</v>
      </c>
      <c r="I2644" t="s">
        <v>22</v>
      </c>
      <c r="J2644">
        <v>2</v>
      </c>
      <c r="K2644" t="s">
        <v>2554</v>
      </c>
      <c r="N2644" t="s">
        <v>5161</v>
      </c>
      <c r="O2644">
        <v>3032320.3102507498</v>
      </c>
      <c r="P2644">
        <f t="shared" si="41"/>
        <v>1.1707854185673643</v>
      </c>
    </row>
    <row r="2645" spans="1:16" x14ac:dyDescent="0.25">
      <c r="A2645">
        <v>10734</v>
      </c>
      <c r="B2645" t="s">
        <v>6755</v>
      </c>
      <c r="C2645">
        <v>340</v>
      </c>
      <c r="D2645" t="s">
        <v>6686</v>
      </c>
      <c r="E2645" t="s">
        <v>10470</v>
      </c>
      <c r="F2645">
        <v>113129</v>
      </c>
      <c r="G2645" t="s">
        <v>6756</v>
      </c>
      <c r="H2645">
        <v>11</v>
      </c>
      <c r="I2645" t="s">
        <v>22</v>
      </c>
      <c r="J2645">
        <v>2</v>
      </c>
      <c r="K2645" t="s">
        <v>2554</v>
      </c>
      <c r="N2645" t="s">
        <v>5161</v>
      </c>
      <c r="O2645">
        <v>32281232.516901299</v>
      </c>
      <c r="P2645">
        <f t="shared" si="41"/>
        <v>12.463853569956596</v>
      </c>
    </row>
    <row r="2646" spans="1:16" x14ac:dyDescent="0.25">
      <c r="A2646">
        <v>10735</v>
      </c>
      <c r="B2646" t="s">
        <v>6757</v>
      </c>
      <c r="C2646">
        <v>340</v>
      </c>
      <c r="D2646" t="s">
        <v>6686</v>
      </c>
      <c r="E2646" t="s">
        <v>10471</v>
      </c>
      <c r="F2646">
        <v>113062</v>
      </c>
      <c r="G2646" t="s">
        <v>6758</v>
      </c>
      <c r="H2646">
        <v>11</v>
      </c>
      <c r="I2646" t="s">
        <v>22</v>
      </c>
      <c r="J2646">
        <v>2</v>
      </c>
      <c r="K2646" t="s">
        <v>2554</v>
      </c>
      <c r="N2646" t="s">
        <v>5161</v>
      </c>
      <c r="O2646">
        <v>48904157.644162402</v>
      </c>
      <c r="P2646">
        <f t="shared" si="41"/>
        <v>18.882000850487458</v>
      </c>
    </row>
    <row r="2647" spans="1:16" x14ac:dyDescent="0.25">
      <c r="A2647">
        <v>10736</v>
      </c>
      <c r="B2647" t="s">
        <v>6759</v>
      </c>
      <c r="C2647">
        <v>340</v>
      </c>
      <c r="D2647" t="s">
        <v>6686</v>
      </c>
      <c r="E2647" t="s">
        <v>10472</v>
      </c>
      <c r="F2647">
        <v>113136</v>
      </c>
      <c r="G2647" t="s">
        <v>6760</v>
      </c>
      <c r="H2647">
        <v>11</v>
      </c>
      <c r="I2647" t="s">
        <v>22</v>
      </c>
      <c r="J2647">
        <v>2</v>
      </c>
      <c r="K2647" t="s">
        <v>2554</v>
      </c>
      <c r="N2647" t="s">
        <v>5161</v>
      </c>
      <c r="O2647">
        <v>36127572.480579302</v>
      </c>
      <c r="P2647">
        <f t="shared" si="41"/>
        <v>13.948933734180654</v>
      </c>
    </row>
    <row r="2648" spans="1:16" x14ac:dyDescent="0.25">
      <c r="A2648">
        <v>10737</v>
      </c>
      <c r="B2648" t="s">
        <v>6761</v>
      </c>
      <c r="C2648">
        <v>340</v>
      </c>
      <c r="D2648" t="s">
        <v>6686</v>
      </c>
      <c r="G2648" t="s">
        <v>6762</v>
      </c>
      <c r="H2648">
        <v>11</v>
      </c>
      <c r="I2648" t="s">
        <v>22</v>
      </c>
      <c r="J2648">
        <v>2</v>
      </c>
      <c r="K2648" t="s">
        <v>2554</v>
      </c>
      <c r="N2648" t="s">
        <v>5161</v>
      </c>
      <c r="O2648">
        <v>440463.98012548598</v>
      </c>
      <c r="P2648">
        <f t="shared" si="41"/>
        <v>0.17006409368818323</v>
      </c>
    </row>
    <row r="2649" spans="1:16" x14ac:dyDescent="0.25">
      <c r="A2649">
        <v>10738</v>
      </c>
      <c r="B2649" t="s">
        <v>6763</v>
      </c>
      <c r="C2649">
        <v>340</v>
      </c>
      <c r="D2649" t="s">
        <v>6686</v>
      </c>
      <c r="G2649" t="s">
        <v>6764</v>
      </c>
      <c r="H2649">
        <v>11</v>
      </c>
      <c r="I2649" t="s">
        <v>22</v>
      </c>
      <c r="J2649">
        <v>2</v>
      </c>
      <c r="K2649" t="s">
        <v>2554</v>
      </c>
      <c r="N2649" t="s">
        <v>5161</v>
      </c>
      <c r="O2649">
        <v>3856124.2451662798</v>
      </c>
      <c r="P2649">
        <f t="shared" si="41"/>
        <v>1.488857896430946</v>
      </c>
    </row>
    <row r="2650" spans="1:16" x14ac:dyDescent="0.25">
      <c r="A2650">
        <v>10739</v>
      </c>
      <c r="B2650" t="s">
        <v>4096</v>
      </c>
      <c r="C2650">
        <v>340</v>
      </c>
      <c r="D2650" t="s">
        <v>6686</v>
      </c>
      <c r="E2650" t="s">
        <v>10473</v>
      </c>
      <c r="F2650">
        <v>113120</v>
      </c>
      <c r="G2650" t="s">
        <v>4097</v>
      </c>
      <c r="H2650">
        <v>11</v>
      </c>
      <c r="I2650" t="s">
        <v>22</v>
      </c>
      <c r="J2650">
        <v>2</v>
      </c>
      <c r="K2650" t="s">
        <v>2554</v>
      </c>
      <c r="N2650" t="s">
        <v>5161</v>
      </c>
      <c r="O2650">
        <v>15553623.470292799</v>
      </c>
      <c r="P2650">
        <f t="shared" si="41"/>
        <v>6.0052876021531221</v>
      </c>
    </row>
    <row r="2651" spans="1:16" x14ac:dyDescent="0.25">
      <c r="A2651">
        <v>10740</v>
      </c>
      <c r="B2651" t="s">
        <v>6765</v>
      </c>
      <c r="C2651">
        <v>340</v>
      </c>
      <c r="D2651" t="s">
        <v>6686</v>
      </c>
      <c r="E2651" t="s">
        <v>10474</v>
      </c>
      <c r="F2651">
        <v>116100</v>
      </c>
      <c r="G2651" t="s">
        <v>6766</v>
      </c>
      <c r="H2651">
        <v>11</v>
      </c>
      <c r="I2651" t="s">
        <v>22</v>
      </c>
      <c r="J2651">
        <v>2</v>
      </c>
      <c r="K2651" t="s">
        <v>2554</v>
      </c>
      <c r="N2651" t="s">
        <v>5161</v>
      </c>
      <c r="O2651">
        <v>3626709.5209169299</v>
      </c>
      <c r="P2651">
        <f t="shared" si="41"/>
        <v>1.4002803760918823</v>
      </c>
    </row>
    <row r="2652" spans="1:16" x14ac:dyDescent="0.25">
      <c r="A2652">
        <v>10741</v>
      </c>
      <c r="B2652" t="s">
        <v>6767</v>
      </c>
      <c r="C2652">
        <v>340</v>
      </c>
      <c r="D2652" t="s">
        <v>6686</v>
      </c>
      <c r="G2652" t="s">
        <v>6768</v>
      </c>
      <c r="H2652">
        <v>11</v>
      </c>
      <c r="I2652" t="s">
        <v>22</v>
      </c>
      <c r="J2652">
        <v>2</v>
      </c>
      <c r="K2652" t="s">
        <v>2554</v>
      </c>
      <c r="N2652" t="s">
        <v>5161</v>
      </c>
      <c r="O2652">
        <v>2679540.32060241</v>
      </c>
      <c r="P2652">
        <f t="shared" si="41"/>
        <v>1.0345763029121426</v>
      </c>
    </row>
    <row r="2653" spans="1:16" x14ac:dyDescent="0.25">
      <c r="A2653">
        <v>10742</v>
      </c>
      <c r="B2653" t="s">
        <v>3799</v>
      </c>
      <c r="C2653">
        <v>340</v>
      </c>
      <c r="D2653" t="s">
        <v>6686</v>
      </c>
      <c r="E2653" t="s">
        <v>10475</v>
      </c>
      <c r="F2653">
        <v>113113</v>
      </c>
      <c r="G2653" t="s">
        <v>3800</v>
      </c>
      <c r="H2653">
        <v>11</v>
      </c>
      <c r="I2653" t="s">
        <v>22</v>
      </c>
      <c r="J2653">
        <v>2</v>
      </c>
      <c r="K2653" t="s">
        <v>2554</v>
      </c>
      <c r="N2653" t="s">
        <v>5161</v>
      </c>
      <c r="O2653">
        <v>21503047.789450001</v>
      </c>
      <c r="P2653">
        <f t="shared" si="41"/>
        <v>8.3023731765868227</v>
      </c>
    </row>
    <row r="2654" spans="1:16" x14ac:dyDescent="0.25">
      <c r="A2654">
        <v>10743</v>
      </c>
      <c r="B2654" t="s">
        <v>6769</v>
      </c>
      <c r="C2654">
        <v>340</v>
      </c>
      <c r="D2654" t="s">
        <v>6686</v>
      </c>
      <c r="E2654" t="s">
        <v>10476</v>
      </c>
      <c r="F2654">
        <v>113068</v>
      </c>
      <c r="G2654" t="s">
        <v>10477</v>
      </c>
      <c r="H2654">
        <v>11</v>
      </c>
      <c r="I2654" t="s">
        <v>22</v>
      </c>
      <c r="J2654">
        <v>2</v>
      </c>
      <c r="K2654" t="s">
        <v>2554</v>
      </c>
      <c r="N2654" t="s">
        <v>5161</v>
      </c>
      <c r="O2654">
        <v>126100168.38554201</v>
      </c>
      <c r="P2654">
        <f t="shared" si="41"/>
        <v>48.68754726392131</v>
      </c>
    </row>
    <row r="2655" spans="1:16" x14ac:dyDescent="0.25">
      <c r="A2655">
        <v>10757</v>
      </c>
      <c r="B2655" t="s">
        <v>6770</v>
      </c>
      <c r="C2655">
        <v>338</v>
      </c>
      <c r="D2655" t="s">
        <v>6676</v>
      </c>
      <c r="E2655" t="s">
        <v>10478</v>
      </c>
      <c r="F2655">
        <v>116112</v>
      </c>
      <c r="G2655" t="s">
        <v>6771</v>
      </c>
      <c r="H2655">
        <v>11</v>
      </c>
      <c r="I2655" t="s">
        <v>22</v>
      </c>
      <c r="J2655">
        <v>2</v>
      </c>
      <c r="K2655" t="s">
        <v>2554</v>
      </c>
      <c r="N2655" t="s">
        <v>5161</v>
      </c>
      <c r="O2655">
        <v>1626053375.8001001</v>
      </c>
      <c r="P2655">
        <f t="shared" si="41"/>
        <v>627.82271904565698</v>
      </c>
    </row>
    <row r="2656" spans="1:16" x14ac:dyDescent="0.25">
      <c r="A2656">
        <v>10789</v>
      </c>
      <c r="B2656" t="s">
        <v>6772</v>
      </c>
      <c r="C2656">
        <v>341</v>
      </c>
      <c r="D2656" t="s">
        <v>6536</v>
      </c>
      <c r="E2656" t="s">
        <v>10479</v>
      </c>
      <c r="F2656">
        <v>113077</v>
      </c>
      <c r="G2656" t="s">
        <v>10480</v>
      </c>
      <c r="H2656">
        <v>11</v>
      </c>
      <c r="I2656" t="s">
        <v>22</v>
      </c>
      <c r="J2656">
        <v>2</v>
      </c>
      <c r="K2656" t="s">
        <v>2554</v>
      </c>
      <c r="N2656" t="s">
        <v>5161</v>
      </c>
      <c r="O2656">
        <v>904529921.96498001</v>
      </c>
      <c r="P2656">
        <f t="shared" si="41"/>
        <v>349.2409557507803</v>
      </c>
    </row>
    <row r="2657" spans="1:16" x14ac:dyDescent="0.25">
      <c r="A2657">
        <v>10790</v>
      </c>
      <c r="B2657" t="s">
        <v>6773</v>
      </c>
      <c r="C2657">
        <v>341</v>
      </c>
      <c r="D2657" t="s">
        <v>6536</v>
      </c>
      <c r="E2657" t="s">
        <v>10481</v>
      </c>
      <c r="F2657">
        <v>113095</v>
      </c>
      <c r="G2657" t="s">
        <v>10482</v>
      </c>
      <c r="H2657">
        <v>11</v>
      </c>
      <c r="I2657" t="s">
        <v>22</v>
      </c>
      <c r="J2657">
        <v>2</v>
      </c>
      <c r="K2657" t="s">
        <v>2554</v>
      </c>
      <c r="N2657" t="s">
        <v>5161</v>
      </c>
      <c r="O2657">
        <v>905295690.22392404</v>
      </c>
      <c r="P2657">
        <f t="shared" si="41"/>
        <v>349.53662052885227</v>
      </c>
    </row>
    <row r="2658" spans="1:16" x14ac:dyDescent="0.25">
      <c r="A2658">
        <v>10791</v>
      </c>
      <c r="B2658" t="s">
        <v>6774</v>
      </c>
      <c r="C2658">
        <v>341</v>
      </c>
      <c r="D2658" t="s">
        <v>6536</v>
      </c>
      <c r="E2658" t="s">
        <v>10483</v>
      </c>
      <c r="F2658">
        <v>113103</v>
      </c>
      <c r="G2658" t="s">
        <v>6775</v>
      </c>
      <c r="H2658">
        <v>11</v>
      </c>
      <c r="I2658" t="s">
        <v>22</v>
      </c>
      <c r="J2658">
        <v>2</v>
      </c>
      <c r="K2658" t="s">
        <v>2554</v>
      </c>
      <c r="N2658" t="s">
        <v>5161</v>
      </c>
      <c r="O2658">
        <v>477710126.95767099</v>
      </c>
      <c r="P2658">
        <f t="shared" si="41"/>
        <v>184.44491139452086</v>
      </c>
    </row>
    <row r="2659" spans="1:16" x14ac:dyDescent="0.25">
      <c r="A2659">
        <v>10792</v>
      </c>
      <c r="B2659" t="s">
        <v>6776</v>
      </c>
      <c r="C2659">
        <v>341</v>
      </c>
      <c r="D2659" t="s">
        <v>6536</v>
      </c>
      <c r="E2659" t="s">
        <v>10484</v>
      </c>
      <c r="F2659">
        <v>113138</v>
      </c>
      <c r="G2659" t="s">
        <v>10485</v>
      </c>
      <c r="H2659">
        <v>11</v>
      </c>
      <c r="I2659" t="s">
        <v>22</v>
      </c>
      <c r="J2659">
        <v>2</v>
      </c>
      <c r="K2659" t="s">
        <v>2554</v>
      </c>
      <c r="N2659" t="s">
        <v>5161</v>
      </c>
      <c r="O2659">
        <v>1106033445.05831</v>
      </c>
      <c r="P2659">
        <f t="shared" si="41"/>
        <v>427.04190106322136</v>
      </c>
    </row>
    <row r="2660" spans="1:16" x14ac:dyDescent="0.25">
      <c r="A2660">
        <v>10793</v>
      </c>
      <c r="B2660" t="s">
        <v>2797</v>
      </c>
      <c r="C2660">
        <v>341</v>
      </c>
      <c r="D2660" t="s">
        <v>6536</v>
      </c>
      <c r="E2660" t="s">
        <v>10486</v>
      </c>
      <c r="F2660">
        <v>113141</v>
      </c>
      <c r="G2660" t="s">
        <v>2798</v>
      </c>
      <c r="H2660">
        <v>11</v>
      </c>
      <c r="I2660" t="s">
        <v>22</v>
      </c>
      <c r="J2660">
        <v>2</v>
      </c>
      <c r="K2660" t="s">
        <v>2554</v>
      </c>
      <c r="N2660" t="s">
        <v>5161</v>
      </c>
      <c r="O2660">
        <v>115793032.70990101</v>
      </c>
      <c r="P2660">
        <f t="shared" si="41"/>
        <v>44.7079399264504</v>
      </c>
    </row>
    <row r="2661" spans="1:16" x14ac:dyDescent="0.25">
      <c r="A2661">
        <v>10794</v>
      </c>
      <c r="B2661" t="s">
        <v>6777</v>
      </c>
      <c r="C2661">
        <v>341</v>
      </c>
      <c r="D2661" t="s">
        <v>6536</v>
      </c>
      <c r="E2661" t="s">
        <v>10487</v>
      </c>
      <c r="F2661">
        <v>113076</v>
      </c>
      <c r="G2661" t="s">
        <v>10488</v>
      </c>
      <c r="H2661">
        <v>11</v>
      </c>
      <c r="I2661" t="s">
        <v>22</v>
      </c>
      <c r="J2661">
        <v>2</v>
      </c>
      <c r="K2661" t="s">
        <v>2554</v>
      </c>
      <c r="N2661" t="s">
        <v>5161</v>
      </c>
      <c r="O2661">
        <v>30096564.5693972</v>
      </c>
      <c r="P2661">
        <f t="shared" si="41"/>
        <v>11.620348558727164</v>
      </c>
    </row>
    <row r="2662" spans="1:16" x14ac:dyDescent="0.25">
      <c r="A2662">
        <v>10795</v>
      </c>
      <c r="B2662" t="s">
        <v>6778</v>
      </c>
      <c r="C2662">
        <v>341</v>
      </c>
      <c r="D2662" t="s">
        <v>6536</v>
      </c>
      <c r="E2662" t="s">
        <v>10489</v>
      </c>
      <c r="F2662">
        <v>113080</v>
      </c>
      <c r="G2662" t="s">
        <v>10490</v>
      </c>
      <c r="H2662">
        <v>11</v>
      </c>
      <c r="I2662" t="s">
        <v>22</v>
      </c>
      <c r="J2662">
        <v>2</v>
      </c>
      <c r="K2662" t="s">
        <v>2554</v>
      </c>
      <c r="N2662" t="s">
        <v>5161</v>
      </c>
      <c r="O2662">
        <v>15359436.686547101</v>
      </c>
      <c r="P2662">
        <f t="shared" si="41"/>
        <v>5.9303116656996417</v>
      </c>
    </row>
    <row r="2663" spans="1:16" x14ac:dyDescent="0.25">
      <c r="A2663">
        <v>10796</v>
      </c>
      <c r="B2663" t="s">
        <v>3522</v>
      </c>
      <c r="C2663">
        <v>341</v>
      </c>
      <c r="D2663" t="s">
        <v>6536</v>
      </c>
      <c r="E2663" t="s">
        <v>10491</v>
      </c>
      <c r="F2663">
        <v>113107</v>
      </c>
      <c r="G2663" t="s">
        <v>3523</v>
      </c>
      <c r="H2663">
        <v>11</v>
      </c>
      <c r="I2663" t="s">
        <v>22</v>
      </c>
      <c r="J2663">
        <v>2</v>
      </c>
      <c r="K2663" t="s">
        <v>2554</v>
      </c>
      <c r="N2663" t="s">
        <v>5161</v>
      </c>
      <c r="O2663">
        <v>7453106.0172371799</v>
      </c>
      <c r="P2663">
        <f t="shared" si="41"/>
        <v>2.8776603245111665</v>
      </c>
    </row>
    <row r="2664" spans="1:16" x14ac:dyDescent="0.25">
      <c r="A2664">
        <v>10797</v>
      </c>
      <c r="B2664" t="s">
        <v>6779</v>
      </c>
      <c r="C2664">
        <v>341</v>
      </c>
      <c r="D2664" t="s">
        <v>6536</v>
      </c>
      <c r="E2664" t="s">
        <v>10492</v>
      </c>
      <c r="F2664">
        <v>113106</v>
      </c>
      <c r="G2664" t="s">
        <v>6780</v>
      </c>
      <c r="H2664">
        <v>11</v>
      </c>
      <c r="I2664" t="s">
        <v>22</v>
      </c>
      <c r="J2664">
        <v>2</v>
      </c>
      <c r="K2664" t="s">
        <v>2554</v>
      </c>
      <c r="N2664" t="s">
        <v>5161</v>
      </c>
      <c r="O2664">
        <v>166961271.83654499</v>
      </c>
      <c r="P2664">
        <f t="shared" si="41"/>
        <v>64.46410752547591</v>
      </c>
    </row>
    <row r="2665" spans="1:16" x14ac:dyDescent="0.25">
      <c r="A2665">
        <v>10798</v>
      </c>
      <c r="B2665" t="s">
        <v>6781</v>
      </c>
      <c r="C2665">
        <v>341</v>
      </c>
      <c r="D2665" t="s">
        <v>6536</v>
      </c>
      <c r="E2665" t="s">
        <v>10493</v>
      </c>
      <c r="F2665">
        <v>113072</v>
      </c>
      <c r="G2665" t="s">
        <v>10494</v>
      </c>
      <c r="H2665">
        <v>11</v>
      </c>
      <c r="I2665" t="s">
        <v>22</v>
      </c>
      <c r="J2665">
        <v>2</v>
      </c>
      <c r="K2665" t="s">
        <v>2554</v>
      </c>
      <c r="N2665" t="s">
        <v>5161</v>
      </c>
      <c r="O2665">
        <v>169511838.036403</v>
      </c>
      <c r="P2665">
        <f t="shared" si="41"/>
        <v>65.448886641913518</v>
      </c>
    </row>
    <row r="2666" spans="1:16" x14ac:dyDescent="0.25">
      <c r="A2666">
        <v>10799</v>
      </c>
      <c r="B2666" t="s">
        <v>6782</v>
      </c>
      <c r="C2666">
        <v>341</v>
      </c>
      <c r="D2666" t="s">
        <v>6536</v>
      </c>
      <c r="E2666" t="s">
        <v>10495</v>
      </c>
      <c r="F2666">
        <v>113098</v>
      </c>
      <c r="G2666" t="s">
        <v>10496</v>
      </c>
      <c r="H2666">
        <v>11</v>
      </c>
      <c r="I2666" t="s">
        <v>22</v>
      </c>
      <c r="J2666">
        <v>2</v>
      </c>
      <c r="K2666" t="s">
        <v>2554</v>
      </c>
      <c r="N2666" t="s">
        <v>5161</v>
      </c>
      <c r="O2666">
        <v>603407077.795524</v>
      </c>
      <c r="P2666">
        <f t="shared" si="41"/>
        <v>232.97677549273277</v>
      </c>
    </row>
    <row r="2667" spans="1:16" x14ac:dyDescent="0.25">
      <c r="A2667">
        <v>10800</v>
      </c>
      <c r="B2667" t="s">
        <v>6783</v>
      </c>
      <c r="C2667">
        <v>341</v>
      </c>
      <c r="D2667" t="s">
        <v>6536</v>
      </c>
      <c r="E2667" t="s">
        <v>10497</v>
      </c>
      <c r="F2667">
        <v>113094</v>
      </c>
      <c r="G2667" t="s">
        <v>10498</v>
      </c>
      <c r="H2667">
        <v>11</v>
      </c>
      <c r="I2667" t="s">
        <v>22</v>
      </c>
      <c r="J2667">
        <v>2</v>
      </c>
      <c r="K2667" t="s">
        <v>2554</v>
      </c>
      <c r="N2667" t="s">
        <v>5161</v>
      </c>
      <c r="O2667">
        <v>4082395.307858</v>
      </c>
      <c r="P2667">
        <f t="shared" si="41"/>
        <v>1.5762216422554434</v>
      </c>
    </row>
    <row r="2668" spans="1:16" x14ac:dyDescent="0.25">
      <c r="A2668">
        <v>10801</v>
      </c>
      <c r="B2668" t="s">
        <v>6784</v>
      </c>
      <c r="C2668">
        <v>341</v>
      </c>
      <c r="D2668" t="s">
        <v>6536</v>
      </c>
      <c r="E2668" t="s">
        <v>10499</v>
      </c>
      <c r="F2668">
        <v>113105</v>
      </c>
      <c r="G2668" t="s">
        <v>10500</v>
      </c>
      <c r="H2668">
        <v>11</v>
      </c>
      <c r="I2668" t="s">
        <v>22</v>
      </c>
      <c r="J2668">
        <v>2</v>
      </c>
      <c r="K2668" t="s">
        <v>2554</v>
      </c>
      <c r="N2668" t="s">
        <v>5161</v>
      </c>
      <c r="O2668">
        <v>7756624.7383412104</v>
      </c>
      <c r="P2668">
        <f t="shared" si="41"/>
        <v>2.9948495580263512</v>
      </c>
    </row>
    <row r="2669" spans="1:16" x14ac:dyDescent="0.25">
      <c r="A2669">
        <v>10802</v>
      </c>
      <c r="B2669" t="s">
        <v>6785</v>
      </c>
      <c r="C2669">
        <v>341</v>
      </c>
      <c r="D2669" t="s">
        <v>6536</v>
      </c>
      <c r="E2669" t="s">
        <v>10501</v>
      </c>
      <c r="F2669">
        <v>113115</v>
      </c>
      <c r="G2669" t="s">
        <v>6786</v>
      </c>
      <c r="H2669">
        <v>11</v>
      </c>
      <c r="I2669" t="s">
        <v>22</v>
      </c>
      <c r="J2669">
        <v>2</v>
      </c>
      <c r="K2669" t="s">
        <v>2554</v>
      </c>
      <c r="N2669" t="s">
        <v>5161</v>
      </c>
      <c r="O2669">
        <v>7614092.09389251</v>
      </c>
      <c r="P2669">
        <f t="shared" si="41"/>
        <v>2.9398173962767289</v>
      </c>
    </row>
    <row r="2670" spans="1:16" x14ac:dyDescent="0.25">
      <c r="A2670">
        <v>10803</v>
      </c>
      <c r="B2670" t="s">
        <v>6787</v>
      </c>
      <c r="C2670">
        <v>341</v>
      </c>
      <c r="D2670" t="s">
        <v>6536</v>
      </c>
      <c r="E2670" t="s">
        <v>10502</v>
      </c>
      <c r="F2670">
        <v>113070</v>
      </c>
      <c r="G2670" t="s">
        <v>10503</v>
      </c>
      <c r="H2670">
        <v>11</v>
      </c>
      <c r="I2670" t="s">
        <v>22</v>
      </c>
      <c r="J2670">
        <v>2</v>
      </c>
      <c r="K2670" t="s">
        <v>2554</v>
      </c>
      <c r="N2670" t="s">
        <v>5161</v>
      </c>
      <c r="O2670">
        <v>105381409.887292</v>
      </c>
      <c r="P2670">
        <f t="shared" si="41"/>
        <v>40.687989875947387</v>
      </c>
    </row>
    <row r="2671" spans="1:16" x14ac:dyDescent="0.25">
      <c r="A2671">
        <v>10804</v>
      </c>
      <c r="B2671" t="s">
        <v>6788</v>
      </c>
      <c r="C2671">
        <v>341</v>
      </c>
      <c r="D2671" t="s">
        <v>6536</v>
      </c>
      <c r="E2671" t="s">
        <v>10504</v>
      </c>
      <c r="F2671">
        <v>113130</v>
      </c>
      <c r="G2671" t="s">
        <v>10505</v>
      </c>
      <c r="H2671">
        <v>11</v>
      </c>
      <c r="I2671" t="s">
        <v>22</v>
      </c>
      <c r="J2671">
        <v>2</v>
      </c>
      <c r="K2671" t="s">
        <v>2554</v>
      </c>
      <c r="N2671" t="s">
        <v>5161</v>
      </c>
      <c r="O2671">
        <v>25444281.465947099</v>
      </c>
      <c r="P2671">
        <f t="shared" si="41"/>
        <v>9.8240920082058594</v>
      </c>
    </row>
    <row r="2672" spans="1:16" x14ac:dyDescent="0.25">
      <c r="A2672">
        <v>10805</v>
      </c>
      <c r="B2672" t="s">
        <v>6789</v>
      </c>
      <c r="C2672">
        <v>341</v>
      </c>
      <c r="D2672" t="s">
        <v>6536</v>
      </c>
      <c r="E2672" t="s">
        <v>10506</v>
      </c>
      <c r="F2672">
        <v>113089</v>
      </c>
      <c r="G2672" t="s">
        <v>10507</v>
      </c>
      <c r="H2672">
        <v>11</v>
      </c>
      <c r="I2672" t="s">
        <v>22</v>
      </c>
      <c r="J2672">
        <v>2</v>
      </c>
      <c r="K2672" t="s">
        <v>2554</v>
      </c>
      <c r="N2672" t="s">
        <v>5161</v>
      </c>
      <c r="O2672">
        <v>51072503.464341097</v>
      </c>
      <c r="P2672">
        <f t="shared" si="41"/>
        <v>19.719203853117076</v>
      </c>
    </row>
    <row r="2673" spans="1:16" x14ac:dyDescent="0.25">
      <c r="A2673">
        <v>10806</v>
      </c>
      <c r="B2673" t="s">
        <v>6790</v>
      </c>
      <c r="C2673">
        <v>341</v>
      </c>
      <c r="D2673" t="s">
        <v>6536</v>
      </c>
      <c r="E2673" t="s">
        <v>10508</v>
      </c>
      <c r="F2673">
        <v>113102</v>
      </c>
      <c r="G2673" t="s">
        <v>10509</v>
      </c>
      <c r="H2673">
        <v>11</v>
      </c>
      <c r="I2673" t="s">
        <v>22</v>
      </c>
      <c r="J2673">
        <v>2</v>
      </c>
      <c r="K2673" t="s">
        <v>2554</v>
      </c>
      <c r="N2673" t="s">
        <v>5161</v>
      </c>
      <c r="O2673">
        <v>14052989.882835301</v>
      </c>
      <c r="P2673">
        <f t="shared" si="41"/>
        <v>5.4258897341678667</v>
      </c>
    </row>
    <row r="2674" spans="1:16" x14ac:dyDescent="0.25">
      <c r="A2674">
        <v>10807</v>
      </c>
      <c r="B2674" t="s">
        <v>6791</v>
      </c>
      <c r="C2674">
        <v>341</v>
      </c>
      <c r="D2674" t="s">
        <v>6536</v>
      </c>
      <c r="E2674" t="s">
        <v>10510</v>
      </c>
      <c r="F2674">
        <v>113092</v>
      </c>
      <c r="G2674" t="s">
        <v>6792</v>
      </c>
      <c r="H2674">
        <v>11</v>
      </c>
      <c r="I2674" t="s">
        <v>22</v>
      </c>
      <c r="J2674">
        <v>2</v>
      </c>
      <c r="K2674" t="s">
        <v>2554</v>
      </c>
      <c r="N2674" t="s">
        <v>5161</v>
      </c>
      <c r="O2674">
        <v>296551777.70782399</v>
      </c>
      <c r="P2674">
        <f t="shared" si="41"/>
        <v>114.49928162827891</v>
      </c>
    </row>
    <row r="2675" spans="1:16" x14ac:dyDescent="0.25">
      <c r="A2675">
        <v>10808</v>
      </c>
      <c r="B2675" t="s">
        <v>6793</v>
      </c>
      <c r="C2675">
        <v>341</v>
      </c>
      <c r="D2675" t="s">
        <v>6536</v>
      </c>
      <c r="E2675" t="s">
        <v>10511</v>
      </c>
      <c r="F2675">
        <v>113073</v>
      </c>
      <c r="G2675" t="s">
        <v>10512</v>
      </c>
      <c r="H2675">
        <v>11</v>
      </c>
      <c r="I2675" t="s">
        <v>22</v>
      </c>
      <c r="J2675">
        <v>2</v>
      </c>
      <c r="K2675" t="s">
        <v>2554</v>
      </c>
      <c r="N2675" t="s">
        <v>5161</v>
      </c>
      <c r="O2675">
        <v>199960969.98882699</v>
      </c>
      <c r="P2675">
        <f t="shared" si="41"/>
        <v>77.205362228420299</v>
      </c>
    </row>
    <row r="2676" spans="1:16" x14ac:dyDescent="0.25">
      <c r="A2676">
        <v>10809</v>
      </c>
      <c r="B2676" t="s">
        <v>6795</v>
      </c>
      <c r="C2676">
        <v>341</v>
      </c>
      <c r="D2676" t="s">
        <v>6536</v>
      </c>
      <c r="E2676" t="s">
        <v>10513</v>
      </c>
      <c r="F2676">
        <v>113063</v>
      </c>
      <c r="G2676" t="s">
        <v>10514</v>
      </c>
      <c r="H2676">
        <v>11</v>
      </c>
      <c r="I2676" t="s">
        <v>22</v>
      </c>
      <c r="J2676">
        <v>2</v>
      </c>
      <c r="K2676" t="s">
        <v>2554</v>
      </c>
      <c r="N2676" t="s">
        <v>5161</v>
      </c>
      <c r="O2676">
        <v>24935100.085241701</v>
      </c>
      <c r="P2676">
        <f t="shared" si="41"/>
        <v>9.6274959777929041</v>
      </c>
    </row>
    <row r="2677" spans="1:16" x14ac:dyDescent="0.25">
      <c r="A2677">
        <v>10810</v>
      </c>
      <c r="B2677" t="s">
        <v>6800</v>
      </c>
      <c r="C2677">
        <v>341</v>
      </c>
      <c r="D2677" t="s">
        <v>6536</v>
      </c>
      <c r="E2677" t="s">
        <v>10515</v>
      </c>
      <c r="F2677">
        <v>113144</v>
      </c>
      <c r="G2677" t="s">
        <v>10516</v>
      </c>
      <c r="H2677">
        <v>11</v>
      </c>
      <c r="I2677" t="s">
        <v>22</v>
      </c>
      <c r="J2677">
        <v>2</v>
      </c>
      <c r="K2677" t="s">
        <v>2554</v>
      </c>
      <c r="N2677" t="s">
        <v>5161</v>
      </c>
      <c r="O2677">
        <v>42254289.833165199</v>
      </c>
      <c r="P2677">
        <f t="shared" si="41"/>
        <v>16.314472531596834</v>
      </c>
    </row>
    <row r="2678" spans="1:16" x14ac:dyDescent="0.25">
      <c r="A2678">
        <v>10811</v>
      </c>
      <c r="B2678" t="s">
        <v>6802</v>
      </c>
      <c r="C2678">
        <v>341</v>
      </c>
      <c r="D2678" t="s">
        <v>6536</v>
      </c>
      <c r="E2678" t="s">
        <v>10517</v>
      </c>
      <c r="F2678">
        <v>113099</v>
      </c>
      <c r="G2678" t="s">
        <v>10518</v>
      </c>
      <c r="H2678">
        <v>11</v>
      </c>
      <c r="I2678" t="s">
        <v>22</v>
      </c>
      <c r="J2678">
        <v>2</v>
      </c>
      <c r="K2678" t="s">
        <v>2554</v>
      </c>
      <c r="N2678" t="s">
        <v>5161</v>
      </c>
      <c r="O2678">
        <v>32361878.9997258</v>
      </c>
      <c r="P2678">
        <f t="shared" si="41"/>
        <v>12.494991351090892</v>
      </c>
    </row>
    <row r="2679" spans="1:16" x14ac:dyDescent="0.25">
      <c r="A2679">
        <v>10812</v>
      </c>
      <c r="B2679" t="s">
        <v>6803</v>
      </c>
      <c r="C2679">
        <v>341</v>
      </c>
      <c r="D2679" t="s">
        <v>6536</v>
      </c>
      <c r="E2679" t="s">
        <v>10519</v>
      </c>
      <c r="F2679">
        <v>113064</v>
      </c>
      <c r="G2679" t="s">
        <v>10520</v>
      </c>
      <c r="H2679">
        <v>11</v>
      </c>
      <c r="I2679" t="s">
        <v>22</v>
      </c>
      <c r="J2679">
        <v>2</v>
      </c>
      <c r="K2679" t="s">
        <v>2554</v>
      </c>
      <c r="N2679" t="s">
        <v>5161</v>
      </c>
      <c r="O2679">
        <v>786289028.45622098</v>
      </c>
      <c r="P2679">
        <f t="shared" si="41"/>
        <v>303.58789148495936</v>
      </c>
    </row>
    <row r="2680" spans="1:16" x14ac:dyDescent="0.25">
      <c r="A2680">
        <v>10813</v>
      </c>
      <c r="B2680" t="s">
        <v>6658</v>
      </c>
      <c r="C2680">
        <v>341</v>
      </c>
      <c r="D2680" t="s">
        <v>6536</v>
      </c>
      <c r="E2680" t="s">
        <v>10521</v>
      </c>
      <c r="F2680">
        <v>113131</v>
      </c>
      <c r="G2680" t="s">
        <v>10329</v>
      </c>
      <c r="H2680">
        <v>11</v>
      </c>
      <c r="I2680" t="s">
        <v>22</v>
      </c>
      <c r="J2680">
        <v>2</v>
      </c>
      <c r="K2680" t="s">
        <v>2554</v>
      </c>
      <c r="N2680" t="s">
        <v>5161</v>
      </c>
      <c r="O2680">
        <v>65136168.762103997</v>
      </c>
      <c r="P2680">
        <f t="shared" si="41"/>
        <v>25.149215388036712</v>
      </c>
    </row>
    <row r="2681" spans="1:16" x14ac:dyDescent="0.25">
      <c r="A2681">
        <v>10814</v>
      </c>
      <c r="B2681" t="s">
        <v>6804</v>
      </c>
      <c r="C2681">
        <v>341</v>
      </c>
      <c r="D2681" t="s">
        <v>6536</v>
      </c>
      <c r="E2681" t="s">
        <v>10522</v>
      </c>
      <c r="F2681">
        <v>113137</v>
      </c>
      <c r="G2681" t="s">
        <v>10523</v>
      </c>
      <c r="H2681">
        <v>11</v>
      </c>
      <c r="I2681" t="s">
        <v>22</v>
      </c>
      <c r="J2681">
        <v>2</v>
      </c>
      <c r="K2681" t="s">
        <v>2554</v>
      </c>
      <c r="N2681" t="s">
        <v>5161</v>
      </c>
      <c r="O2681">
        <v>84554679.350821599</v>
      </c>
      <c r="P2681">
        <f t="shared" si="41"/>
        <v>32.646744250904938</v>
      </c>
    </row>
    <row r="2682" spans="1:16" x14ac:dyDescent="0.25">
      <c r="A2682">
        <v>10815</v>
      </c>
      <c r="B2682" t="s">
        <v>2595</v>
      </c>
      <c r="C2682">
        <v>341</v>
      </c>
      <c r="D2682" t="s">
        <v>6536</v>
      </c>
      <c r="E2682" t="s">
        <v>10524</v>
      </c>
      <c r="F2682">
        <v>113082</v>
      </c>
      <c r="G2682" t="s">
        <v>2596</v>
      </c>
      <c r="H2682">
        <v>11</v>
      </c>
      <c r="I2682" t="s">
        <v>22</v>
      </c>
      <c r="J2682">
        <v>2</v>
      </c>
      <c r="K2682" t="s">
        <v>2554</v>
      </c>
      <c r="N2682" t="s">
        <v>5161</v>
      </c>
      <c r="O2682">
        <v>7980270.7224453604</v>
      </c>
      <c r="P2682">
        <f t="shared" si="41"/>
        <v>3.0811997553406432</v>
      </c>
    </row>
    <row r="2683" spans="1:16" x14ac:dyDescent="0.25">
      <c r="A2683">
        <v>10816</v>
      </c>
      <c r="B2683" t="s">
        <v>3381</v>
      </c>
      <c r="C2683">
        <v>337</v>
      </c>
      <c r="D2683" t="s">
        <v>6683</v>
      </c>
      <c r="E2683" t="s">
        <v>10525</v>
      </c>
      <c r="F2683">
        <v>113033</v>
      </c>
      <c r="G2683" t="s">
        <v>3383</v>
      </c>
      <c r="H2683">
        <v>11</v>
      </c>
      <c r="I2683" t="s">
        <v>22</v>
      </c>
      <c r="J2683">
        <v>2</v>
      </c>
      <c r="K2683" t="s">
        <v>2554</v>
      </c>
      <c r="N2683" t="s">
        <v>5161</v>
      </c>
      <c r="O2683">
        <v>21552798.7522991</v>
      </c>
      <c r="P2683">
        <f t="shared" si="41"/>
        <v>8.3215821307551892</v>
      </c>
    </row>
    <row r="2684" spans="1:16" x14ac:dyDescent="0.25">
      <c r="A2684">
        <v>10817</v>
      </c>
      <c r="B2684" t="s">
        <v>6805</v>
      </c>
      <c r="C2684">
        <v>337</v>
      </c>
      <c r="D2684" t="s">
        <v>6683</v>
      </c>
      <c r="E2684" t="s">
        <v>10526</v>
      </c>
      <c r="F2684">
        <v>113079</v>
      </c>
      <c r="G2684" t="s">
        <v>10527</v>
      </c>
      <c r="H2684">
        <v>11</v>
      </c>
      <c r="I2684" t="s">
        <v>22</v>
      </c>
      <c r="J2684">
        <v>2</v>
      </c>
      <c r="K2684" t="s">
        <v>2554</v>
      </c>
      <c r="N2684" t="s">
        <v>5161</v>
      </c>
      <c r="O2684">
        <v>89081927.779349297</v>
      </c>
      <c r="P2684">
        <f t="shared" si="41"/>
        <v>34.394724643488836</v>
      </c>
    </row>
    <row r="2685" spans="1:16" x14ac:dyDescent="0.25">
      <c r="A2685">
        <v>10818</v>
      </c>
      <c r="B2685" t="s">
        <v>6806</v>
      </c>
      <c r="C2685">
        <v>337</v>
      </c>
      <c r="D2685" t="s">
        <v>6683</v>
      </c>
      <c r="E2685" t="s">
        <v>10528</v>
      </c>
      <c r="F2685">
        <v>113146</v>
      </c>
      <c r="G2685" t="s">
        <v>10529</v>
      </c>
      <c r="H2685">
        <v>11</v>
      </c>
      <c r="I2685" t="s">
        <v>22</v>
      </c>
      <c r="J2685">
        <v>2</v>
      </c>
      <c r="K2685" t="s">
        <v>2554</v>
      </c>
      <c r="N2685" t="s">
        <v>5161</v>
      </c>
      <c r="O2685">
        <v>24379997.2714254</v>
      </c>
      <c r="P2685">
        <f t="shared" si="41"/>
        <v>9.4131695829114559</v>
      </c>
    </row>
    <row r="2686" spans="1:16" x14ac:dyDescent="0.25">
      <c r="A2686">
        <v>10819</v>
      </c>
      <c r="B2686" t="s">
        <v>6807</v>
      </c>
      <c r="C2686">
        <v>337</v>
      </c>
      <c r="D2686" t="s">
        <v>6683</v>
      </c>
      <c r="E2686" t="s">
        <v>10530</v>
      </c>
      <c r="F2686">
        <v>113078</v>
      </c>
      <c r="G2686" t="s">
        <v>10531</v>
      </c>
      <c r="H2686">
        <v>11</v>
      </c>
      <c r="I2686" t="s">
        <v>22</v>
      </c>
      <c r="J2686">
        <v>2</v>
      </c>
      <c r="K2686" t="s">
        <v>2554</v>
      </c>
      <c r="N2686" t="s">
        <v>5161</v>
      </c>
      <c r="O2686">
        <v>9795506.3893601391</v>
      </c>
      <c r="P2686">
        <f t="shared" si="41"/>
        <v>3.7820661654302441</v>
      </c>
    </row>
    <row r="2687" spans="1:16" x14ac:dyDescent="0.25">
      <c r="A2687">
        <v>10820</v>
      </c>
      <c r="B2687" t="s">
        <v>6808</v>
      </c>
      <c r="C2687">
        <v>337</v>
      </c>
      <c r="D2687" t="s">
        <v>6683</v>
      </c>
      <c r="E2687" t="s">
        <v>10532</v>
      </c>
      <c r="F2687">
        <v>113086</v>
      </c>
      <c r="G2687" t="s">
        <v>6809</v>
      </c>
      <c r="H2687">
        <v>11</v>
      </c>
      <c r="I2687" t="s">
        <v>22</v>
      </c>
      <c r="J2687">
        <v>2</v>
      </c>
      <c r="K2687" t="s">
        <v>2554</v>
      </c>
      <c r="N2687" t="s">
        <v>5161</v>
      </c>
      <c r="O2687">
        <v>3411430.5530785099</v>
      </c>
      <c r="P2687">
        <f t="shared" si="41"/>
        <v>1.3171607018221767</v>
      </c>
    </row>
    <row r="2688" spans="1:16" x14ac:dyDescent="0.25">
      <c r="A2688">
        <v>10821</v>
      </c>
      <c r="B2688" t="s">
        <v>6810</v>
      </c>
      <c r="C2688">
        <v>337</v>
      </c>
      <c r="D2688" t="s">
        <v>6683</v>
      </c>
      <c r="E2688" t="s">
        <v>10533</v>
      </c>
      <c r="F2688">
        <v>113104</v>
      </c>
      <c r="G2688" t="s">
        <v>10534</v>
      </c>
      <c r="H2688">
        <v>11</v>
      </c>
      <c r="I2688" t="s">
        <v>22</v>
      </c>
      <c r="J2688">
        <v>2</v>
      </c>
      <c r="K2688" t="s">
        <v>2554</v>
      </c>
      <c r="N2688" t="s">
        <v>5161</v>
      </c>
      <c r="O2688">
        <v>702736571.32573497</v>
      </c>
      <c r="P2688">
        <f t="shared" si="41"/>
        <v>271.32810739712374</v>
      </c>
    </row>
    <row r="2689" spans="1:16" x14ac:dyDescent="0.25">
      <c r="A2689">
        <v>10822</v>
      </c>
      <c r="B2689" t="s">
        <v>6682</v>
      </c>
      <c r="C2689">
        <v>337</v>
      </c>
      <c r="D2689" t="s">
        <v>6683</v>
      </c>
      <c r="E2689" t="s">
        <v>10535</v>
      </c>
      <c r="F2689">
        <v>113034</v>
      </c>
      <c r="G2689" t="s">
        <v>10536</v>
      </c>
      <c r="H2689">
        <v>11</v>
      </c>
      <c r="I2689" t="s">
        <v>22</v>
      </c>
      <c r="J2689">
        <v>2</v>
      </c>
      <c r="K2689" t="s">
        <v>2554</v>
      </c>
      <c r="N2689" t="s">
        <v>5161</v>
      </c>
      <c r="O2689">
        <v>6113874.43724012</v>
      </c>
      <c r="P2689">
        <f t="shared" si="41"/>
        <v>2.3605801200733203</v>
      </c>
    </row>
    <row r="2690" spans="1:16" x14ac:dyDescent="0.25">
      <c r="A2690">
        <v>10823</v>
      </c>
      <c r="B2690" t="s">
        <v>6812</v>
      </c>
      <c r="C2690">
        <v>337</v>
      </c>
      <c r="D2690" t="s">
        <v>6683</v>
      </c>
      <c r="E2690" t="s">
        <v>10537</v>
      </c>
      <c r="F2690">
        <v>113117</v>
      </c>
      <c r="G2690" t="s">
        <v>10538</v>
      </c>
      <c r="H2690">
        <v>11</v>
      </c>
      <c r="I2690" t="s">
        <v>22</v>
      </c>
      <c r="J2690">
        <v>2</v>
      </c>
      <c r="K2690" t="s">
        <v>2554</v>
      </c>
      <c r="N2690" t="s">
        <v>5161</v>
      </c>
      <c r="O2690">
        <v>299601705.09019399</v>
      </c>
      <c r="P2690">
        <f t="shared" si="41"/>
        <v>115.67686517540518</v>
      </c>
    </row>
    <row r="2691" spans="1:16" x14ac:dyDescent="0.25">
      <c r="A2691">
        <v>10824</v>
      </c>
      <c r="B2691" t="s">
        <v>6813</v>
      </c>
      <c r="C2691">
        <v>337</v>
      </c>
      <c r="D2691" t="s">
        <v>6683</v>
      </c>
      <c r="E2691" t="s">
        <v>10539</v>
      </c>
      <c r="F2691">
        <v>113111</v>
      </c>
      <c r="G2691" t="s">
        <v>10540</v>
      </c>
      <c r="H2691">
        <v>11</v>
      </c>
      <c r="I2691" t="s">
        <v>22</v>
      </c>
      <c r="J2691">
        <v>2</v>
      </c>
      <c r="K2691" t="s">
        <v>2554</v>
      </c>
      <c r="N2691" t="s">
        <v>5161</v>
      </c>
      <c r="O2691">
        <v>37640127.653762601</v>
      </c>
      <c r="P2691">
        <f t="shared" ref="P2691:P2754" si="42">O2691*0.000000386102159</f>
        <v>14.532934552153344</v>
      </c>
    </row>
    <row r="2692" spans="1:16" x14ac:dyDescent="0.25">
      <c r="A2692">
        <v>10825</v>
      </c>
      <c r="B2692" t="s">
        <v>6815</v>
      </c>
      <c r="C2692">
        <v>337</v>
      </c>
      <c r="D2692" t="s">
        <v>6683</v>
      </c>
      <c r="E2692" t="s">
        <v>10541</v>
      </c>
      <c r="F2692">
        <v>113075</v>
      </c>
      <c r="G2692" t="s">
        <v>6816</v>
      </c>
      <c r="H2692">
        <v>11</v>
      </c>
      <c r="I2692" t="s">
        <v>22</v>
      </c>
      <c r="J2692">
        <v>2</v>
      </c>
      <c r="K2692" t="s">
        <v>2554</v>
      </c>
      <c r="N2692" t="s">
        <v>5161</v>
      </c>
      <c r="O2692">
        <v>29236500.834487699</v>
      </c>
      <c r="P2692">
        <f t="shared" si="42"/>
        <v>11.288276093801002</v>
      </c>
    </row>
    <row r="2693" spans="1:16" x14ac:dyDescent="0.25">
      <c r="A2693">
        <v>10826</v>
      </c>
      <c r="B2693" t="s">
        <v>6817</v>
      </c>
      <c r="C2693">
        <v>337</v>
      </c>
      <c r="D2693" t="s">
        <v>6683</v>
      </c>
      <c r="E2693" t="s">
        <v>10542</v>
      </c>
      <c r="F2693">
        <v>113059</v>
      </c>
      <c r="G2693" t="s">
        <v>10543</v>
      </c>
      <c r="H2693">
        <v>11</v>
      </c>
      <c r="I2693" t="s">
        <v>22</v>
      </c>
      <c r="J2693">
        <v>2</v>
      </c>
      <c r="K2693" t="s">
        <v>2554</v>
      </c>
      <c r="N2693" t="s">
        <v>5161</v>
      </c>
      <c r="O2693">
        <v>216875083.382438</v>
      </c>
      <c r="P2693">
        <f t="shared" si="42"/>
        <v>83.735937927264331</v>
      </c>
    </row>
    <row r="2694" spans="1:16" x14ac:dyDescent="0.25">
      <c r="A2694">
        <v>10827</v>
      </c>
      <c r="B2694" t="s">
        <v>6818</v>
      </c>
      <c r="C2694">
        <v>337</v>
      </c>
      <c r="D2694" t="s">
        <v>6683</v>
      </c>
      <c r="E2694" t="s">
        <v>10544</v>
      </c>
      <c r="F2694">
        <v>113145</v>
      </c>
      <c r="G2694" t="s">
        <v>10545</v>
      </c>
      <c r="H2694">
        <v>11</v>
      </c>
      <c r="I2694" t="s">
        <v>22</v>
      </c>
      <c r="J2694">
        <v>2</v>
      </c>
      <c r="K2694" t="s">
        <v>2554</v>
      </c>
      <c r="N2694" t="s">
        <v>5161</v>
      </c>
      <c r="O2694">
        <v>17294905.9074242</v>
      </c>
      <c r="P2694">
        <f t="shared" si="42"/>
        <v>6.6776005105583378</v>
      </c>
    </row>
    <row r="2695" spans="1:16" x14ac:dyDescent="0.25">
      <c r="A2695">
        <v>10828</v>
      </c>
      <c r="B2695" t="s">
        <v>6684</v>
      </c>
      <c r="C2695">
        <v>337</v>
      </c>
      <c r="D2695" t="s">
        <v>6683</v>
      </c>
      <c r="E2695" t="s">
        <v>10546</v>
      </c>
      <c r="F2695">
        <v>113044</v>
      </c>
      <c r="G2695" t="s">
        <v>10547</v>
      </c>
      <c r="H2695">
        <v>11</v>
      </c>
      <c r="I2695" t="s">
        <v>22</v>
      </c>
      <c r="J2695">
        <v>2</v>
      </c>
      <c r="K2695" t="s">
        <v>2554</v>
      </c>
      <c r="N2695" t="s">
        <v>5161</v>
      </c>
      <c r="O2695">
        <v>4159612.8115173099</v>
      </c>
      <c r="P2695">
        <f t="shared" si="42"/>
        <v>1.6060354871308933</v>
      </c>
    </row>
    <row r="2696" spans="1:16" x14ac:dyDescent="0.25">
      <c r="A2696">
        <v>10829</v>
      </c>
      <c r="B2696" t="s">
        <v>6819</v>
      </c>
      <c r="C2696">
        <v>337</v>
      </c>
      <c r="D2696" t="s">
        <v>6683</v>
      </c>
      <c r="E2696" t="s">
        <v>10548</v>
      </c>
      <c r="F2696">
        <v>113109</v>
      </c>
      <c r="G2696" t="s">
        <v>6820</v>
      </c>
      <c r="H2696">
        <v>11</v>
      </c>
      <c r="I2696" t="s">
        <v>22</v>
      </c>
      <c r="J2696">
        <v>2</v>
      </c>
      <c r="K2696" t="s">
        <v>2554</v>
      </c>
      <c r="N2696" t="s">
        <v>5161</v>
      </c>
      <c r="O2696">
        <v>2902365.2587816701</v>
      </c>
      <c r="P2696">
        <f t="shared" si="42"/>
        <v>1.1206094926221966</v>
      </c>
    </row>
    <row r="2697" spans="1:16" x14ac:dyDescent="0.25">
      <c r="A2697">
        <v>10830</v>
      </c>
      <c r="B2697" t="s">
        <v>6821</v>
      </c>
      <c r="C2697">
        <v>337</v>
      </c>
      <c r="D2697" t="s">
        <v>6683</v>
      </c>
      <c r="E2697" t="s">
        <v>10549</v>
      </c>
      <c r="F2697">
        <v>113121</v>
      </c>
      <c r="G2697" t="s">
        <v>10550</v>
      </c>
      <c r="H2697">
        <v>11</v>
      </c>
      <c r="I2697" t="s">
        <v>22</v>
      </c>
      <c r="J2697">
        <v>2</v>
      </c>
      <c r="K2697" t="s">
        <v>2554</v>
      </c>
      <c r="N2697" t="s">
        <v>5161</v>
      </c>
      <c r="O2697">
        <v>6653826.8380953902</v>
      </c>
      <c r="P2697">
        <f t="shared" si="42"/>
        <v>2.5690569078007734</v>
      </c>
    </row>
    <row r="2698" spans="1:16" x14ac:dyDescent="0.25">
      <c r="A2698">
        <v>10831</v>
      </c>
      <c r="B2698" t="s">
        <v>6822</v>
      </c>
      <c r="C2698">
        <v>337</v>
      </c>
      <c r="D2698" t="s">
        <v>6683</v>
      </c>
      <c r="E2698" t="s">
        <v>10551</v>
      </c>
      <c r="F2698">
        <v>113060</v>
      </c>
      <c r="G2698" t="s">
        <v>10552</v>
      </c>
      <c r="H2698">
        <v>11</v>
      </c>
      <c r="I2698" t="s">
        <v>22</v>
      </c>
      <c r="J2698">
        <v>2</v>
      </c>
      <c r="K2698" t="s">
        <v>2554</v>
      </c>
      <c r="N2698" t="s">
        <v>5161</v>
      </c>
      <c r="O2698">
        <v>1455351991.9396601</v>
      </c>
      <c r="P2698">
        <f t="shared" si="42"/>
        <v>561.91454619285332</v>
      </c>
    </row>
    <row r="2699" spans="1:16" x14ac:dyDescent="0.25">
      <c r="A2699">
        <v>10832</v>
      </c>
      <c r="B2699" t="s">
        <v>6823</v>
      </c>
      <c r="C2699">
        <v>427</v>
      </c>
      <c r="D2699" t="s">
        <v>6824</v>
      </c>
      <c r="G2699" t="s">
        <v>10553</v>
      </c>
      <c r="H2699">
        <v>11</v>
      </c>
      <c r="I2699" t="s">
        <v>22</v>
      </c>
      <c r="J2699">
        <v>2</v>
      </c>
      <c r="K2699" t="s">
        <v>2554</v>
      </c>
      <c r="N2699" t="s">
        <v>5161</v>
      </c>
      <c r="O2699">
        <v>14125729.042421199</v>
      </c>
      <c r="P2699">
        <f t="shared" si="42"/>
        <v>5.4539744807278279</v>
      </c>
    </row>
    <row r="2700" spans="1:16" x14ac:dyDescent="0.25">
      <c r="A2700">
        <v>10833</v>
      </c>
      <c r="B2700" t="s">
        <v>6825</v>
      </c>
      <c r="C2700">
        <v>427</v>
      </c>
      <c r="D2700" t="s">
        <v>6824</v>
      </c>
      <c r="G2700" t="s">
        <v>10554</v>
      </c>
      <c r="H2700">
        <v>11</v>
      </c>
      <c r="I2700" t="s">
        <v>22</v>
      </c>
      <c r="J2700">
        <v>2</v>
      </c>
      <c r="K2700" t="s">
        <v>2554</v>
      </c>
      <c r="N2700" t="s">
        <v>5161</v>
      </c>
      <c r="O2700">
        <v>75626856.016057596</v>
      </c>
      <c r="P2700">
        <f t="shared" si="42"/>
        <v>29.199692386181976</v>
      </c>
    </row>
    <row r="2701" spans="1:16" x14ac:dyDescent="0.25">
      <c r="A2701">
        <v>10834</v>
      </c>
      <c r="B2701" t="s">
        <v>6826</v>
      </c>
      <c r="C2701">
        <v>427</v>
      </c>
      <c r="D2701" t="s">
        <v>6824</v>
      </c>
      <c r="G2701" t="s">
        <v>10555</v>
      </c>
      <c r="H2701">
        <v>11</v>
      </c>
      <c r="I2701" t="s">
        <v>22</v>
      </c>
      <c r="J2701">
        <v>2</v>
      </c>
      <c r="K2701" t="s">
        <v>2554</v>
      </c>
      <c r="N2701" t="s">
        <v>5161</v>
      </c>
      <c r="O2701">
        <v>66575593.9039464</v>
      </c>
      <c r="P2701">
        <f t="shared" si="42"/>
        <v>25.704980543020945</v>
      </c>
    </row>
    <row r="2702" spans="1:16" x14ac:dyDescent="0.25">
      <c r="A2702">
        <v>10835</v>
      </c>
      <c r="B2702" t="s">
        <v>6827</v>
      </c>
      <c r="C2702">
        <v>427</v>
      </c>
      <c r="D2702" t="s">
        <v>6824</v>
      </c>
      <c r="G2702" t="s">
        <v>10556</v>
      </c>
      <c r="H2702">
        <v>11</v>
      </c>
      <c r="I2702" t="s">
        <v>22</v>
      </c>
      <c r="J2702">
        <v>2</v>
      </c>
      <c r="K2702" t="s">
        <v>2554</v>
      </c>
      <c r="N2702" t="s">
        <v>5161</v>
      </c>
      <c r="O2702">
        <v>80583276.906639904</v>
      </c>
      <c r="P2702">
        <f t="shared" si="42"/>
        <v>31.113377192948509</v>
      </c>
    </row>
    <row r="2703" spans="1:16" x14ac:dyDescent="0.25">
      <c r="A2703">
        <v>10836</v>
      </c>
      <c r="B2703" t="s">
        <v>6828</v>
      </c>
      <c r="C2703">
        <v>427</v>
      </c>
      <c r="D2703" t="s">
        <v>6824</v>
      </c>
      <c r="G2703" t="s">
        <v>10557</v>
      </c>
      <c r="H2703">
        <v>11</v>
      </c>
      <c r="I2703" t="s">
        <v>22</v>
      </c>
      <c r="J2703">
        <v>2</v>
      </c>
      <c r="K2703" t="s">
        <v>2554</v>
      </c>
      <c r="N2703" t="s">
        <v>5161</v>
      </c>
      <c r="O2703">
        <v>7472784.2850272302</v>
      </c>
      <c r="P2703">
        <f t="shared" si="42"/>
        <v>2.8852581461902851</v>
      </c>
    </row>
    <row r="2704" spans="1:16" x14ac:dyDescent="0.25">
      <c r="A2704">
        <v>10837</v>
      </c>
      <c r="B2704" t="s">
        <v>6829</v>
      </c>
      <c r="C2704">
        <v>427</v>
      </c>
      <c r="D2704" t="s">
        <v>6824</v>
      </c>
      <c r="G2704" t="s">
        <v>10558</v>
      </c>
      <c r="H2704">
        <v>11</v>
      </c>
      <c r="I2704" t="s">
        <v>22</v>
      </c>
      <c r="J2704">
        <v>2</v>
      </c>
      <c r="K2704" t="s">
        <v>2554</v>
      </c>
      <c r="N2704" t="s">
        <v>5161</v>
      </c>
      <c r="O2704">
        <v>51962664.159435801</v>
      </c>
      <c r="P2704">
        <f t="shared" si="42"/>
        <v>20.062896819350083</v>
      </c>
    </row>
    <row r="2705" spans="1:16" x14ac:dyDescent="0.25">
      <c r="A2705">
        <v>10838</v>
      </c>
      <c r="B2705" t="s">
        <v>6830</v>
      </c>
      <c r="C2705">
        <v>427</v>
      </c>
      <c r="D2705" t="s">
        <v>6824</v>
      </c>
      <c r="G2705" t="s">
        <v>10559</v>
      </c>
      <c r="H2705">
        <v>11</v>
      </c>
      <c r="I2705" t="s">
        <v>22</v>
      </c>
      <c r="J2705">
        <v>2</v>
      </c>
      <c r="K2705" t="s">
        <v>2554</v>
      </c>
      <c r="N2705" t="s">
        <v>5161</v>
      </c>
      <c r="O2705">
        <v>93097265.175151795</v>
      </c>
      <c r="P2705">
        <f t="shared" si="42"/>
        <v>35.945055081121623</v>
      </c>
    </row>
    <row r="2706" spans="1:16" x14ac:dyDescent="0.25">
      <c r="A2706">
        <v>10839</v>
      </c>
      <c r="B2706" t="s">
        <v>6831</v>
      </c>
      <c r="C2706">
        <v>427</v>
      </c>
      <c r="D2706" t="s">
        <v>6824</v>
      </c>
      <c r="G2706" t="s">
        <v>10560</v>
      </c>
      <c r="H2706">
        <v>11</v>
      </c>
      <c r="I2706" t="s">
        <v>22</v>
      </c>
      <c r="J2706">
        <v>2</v>
      </c>
      <c r="K2706" t="s">
        <v>2554</v>
      </c>
      <c r="N2706" t="s">
        <v>5161</v>
      </c>
      <c r="O2706">
        <v>35032019.874553896</v>
      </c>
      <c r="P2706">
        <f t="shared" si="42"/>
        <v>13.525938507696168</v>
      </c>
    </row>
    <row r="2707" spans="1:16" x14ac:dyDescent="0.25">
      <c r="A2707">
        <v>10840</v>
      </c>
      <c r="B2707" t="s">
        <v>6832</v>
      </c>
      <c r="C2707">
        <v>427</v>
      </c>
      <c r="D2707" t="s">
        <v>6824</v>
      </c>
      <c r="G2707" t="s">
        <v>10561</v>
      </c>
      <c r="H2707">
        <v>11</v>
      </c>
      <c r="I2707" t="s">
        <v>22</v>
      </c>
      <c r="J2707">
        <v>2</v>
      </c>
      <c r="K2707" t="s">
        <v>2554</v>
      </c>
      <c r="N2707" t="s">
        <v>5161</v>
      </c>
      <c r="O2707">
        <v>118855885.10722201</v>
      </c>
      <c r="P2707">
        <f t="shared" si="42"/>
        <v>45.890513849754363</v>
      </c>
    </row>
    <row r="2708" spans="1:16" x14ac:dyDescent="0.25">
      <c r="A2708">
        <v>10841</v>
      </c>
      <c r="B2708" t="s">
        <v>6833</v>
      </c>
      <c r="C2708">
        <v>427</v>
      </c>
      <c r="D2708" t="s">
        <v>6824</v>
      </c>
      <c r="G2708" t="s">
        <v>10562</v>
      </c>
      <c r="H2708">
        <v>11</v>
      </c>
      <c r="I2708" t="s">
        <v>22</v>
      </c>
      <c r="J2708">
        <v>2</v>
      </c>
      <c r="K2708" t="s">
        <v>2554</v>
      </c>
      <c r="N2708" t="s">
        <v>5161</v>
      </c>
      <c r="O2708">
        <v>140455075.06192201</v>
      </c>
      <c r="P2708">
        <f t="shared" si="42"/>
        <v>54.230007723915151</v>
      </c>
    </row>
    <row r="2709" spans="1:16" x14ac:dyDescent="0.25">
      <c r="A2709">
        <v>10842</v>
      </c>
      <c r="B2709" t="s">
        <v>6834</v>
      </c>
      <c r="C2709">
        <v>427</v>
      </c>
      <c r="D2709" t="s">
        <v>6824</v>
      </c>
      <c r="G2709" t="s">
        <v>10563</v>
      </c>
      <c r="H2709">
        <v>11</v>
      </c>
      <c r="I2709" t="s">
        <v>22</v>
      </c>
      <c r="J2709">
        <v>2</v>
      </c>
      <c r="K2709" t="s">
        <v>2554</v>
      </c>
      <c r="N2709" t="s">
        <v>5161</v>
      </c>
      <c r="O2709">
        <v>195865236.54472801</v>
      </c>
      <c r="P2709">
        <f t="shared" si="42"/>
        <v>75.623990702965187</v>
      </c>
    </row>
    <row r="2710" spans="1:16" x14ac:dyDescent="0.25">
      <c r="A2710">
        <v>10843</v>
      </c>
      <c r="B2710" t="s">
        <v>6835</v>
      </c>
      <c r="C2710">
        <v>427</v>
      </c>
      <c r="D2710" t="s">
        <v>6824</v>
      </c>
      <c r="G2710" t="s">
        <v>10564</v>
      </c>
      <c r="H2710">
        <v>11</v>
      </c>
      <c r="I2710" t="s">
        <v>22</v>
      </c>
      <c r="J2710">
        <v>2</v>
      </c>
      <c r="K2710" t="s">
        <v>2554</v>
      </c>
      <c r="N2710" t="s">
        <v>5161</v>
      </c>
      <c r="O2710">
        <v>131724545.201487</v>
      </c>
      <c r="P2710">
        <f t="shared" si="42"/>
        <v>50.859131295587218</v>
      </c>
    </row>
    <row r="2711" spans="1:16" x14ac:dyDescent="0.25">
      <c r="A2711">
        <v>10844</v>
      </c>
      <c r="B2711" t="s">
        <v>6836</v>
      </c>
      <c r="C2711">
        <v>426</v>
      </c>
      <c r="D2711" t="s">
        <v>6837</v>
      </c>
      <c r="G2711" t="s">
        <v>6838</v>
      </c>
      <c r="H2711">
        <v>11</v>
      </c>
      <c r="I2711" t="s">
        <v>22</v>
      </c>
      <c r="J2711">
        <v>2</v>
      </c>
      <c r="K2711" t="s">
        <v>2554</v>
      </c>
      <c r="N2711" t="s">
        <v>5161</v>
      </c>
      <c r="O2711">
        <v>134413315.822813</v>
      </c>
      <c r="P2711">
        <f t="shared" si="42"/>
        <v>51.897271437536965</v>
      </c>
    </row>
    <row r="2712" spans="1:16" x14ac:dyDescent="0.25">
      <c r="A2712">
        <v>10845</v>
      </c>
      <c r="B2712" t="s">
        <v>6839</v>
      </c>
      <c r="C2712">
        <v>426</v>
      </c>
      <c r="D2712" t="s">
        <v>6837</v>
      </c>
      <c r="G2712" t="s">
        <v>6840</v>
      </c>
      <c r="H2712">
        <v>11</v>
      </c>
      <c r="I2712" t="s">
        <v>22</v>
      </c>
      <c r="J2712">
        <v>2</v>
      </c>
      <c r="K2712" t="s">
        <v>2554</v>
      </c>
      <c r="N2712" t="s">
        <v>5161</v>
      </c>
      <c r="O2712">
        <v>603953292.42016602</v>
      </c>
      <c r="P2712">
        <f t="shared" si="42"/>
        <v>233.18767013858442</v>
      </c>
    </row>
    <row r="2713" spans="1:16" x14ac:dyDescent="0.25">
      <c r="A2713">
        <v>10846</v>
      </c>
      <c r="B2713" t="s">
        <v>6841</v>
      </c>
      <c r="C2713">
        <v>426</v>
      </c>
      <c r="D2713" t="s">
        <v>6837</v>
      </c>
      <c r="G2713" t="s">
        <v>6842</v>
      </c>
      <c r="H2713">
        <v>11</v>
      </c>
      <c r="I2713" t="s">
        <v>22</v>
      </c>
      <c r="J2713">
        <v>2</v>
      </c>
      <c r="K2713" t="s">
        <v>2554</v>
      </c>
      <c r="N2713" t="s">
        <v>5161</v>
      </c>
      <c r="O2713">
        <v>268445342.85291398</v>
      </c>
      <c r="P2713">
        <f t="shared" si="42"/>
        <v>103.64732644900531</v>
      </c>
    </row>
    <row r="2714" spans="1:16" x14ac:dyDescent="0.25">
      <c r="A2714">
        <v>10847</v>
      </c>
      <c r="B2714" t="s">
        <v>6843</v>
      </c>
      <c r="C2714">
        <v>426</v>
      </c>
      <c r="D2714" t="s">
        <v>6837</v>
      </c>
      <c r="G2714" t="s">
        <v>6868</v>
      </c>
      <c r="H2714">
        <v>11</v>
      </c>
      <c r="I2714" t="s">
        <v>22</v>
      </c>
      <c r="J2714">
        <v>2</v>
      </c>
      <c r="K2714" t="s">
        <v>2554</v>
      </c>
      <c r="N2714" t="s">
        <v>5161</v>
      </c>
      <c r="O2714">
        <v>110094871.182741</v>
      </c>
      <c r="P2714">
        <f t="shared" si="42"/>
        <v>42.507867458483183</v>
      </c>
    </row>
    <row r="2715" spans="1:16" x14ac:dyDescent="0.25">
      <c r="A2715">
        <v>10848</v>
      </c>
      <c r="B2715" t="s">
        <v>6844</v>
      </c>
      <c r="C2715">
        <v>424</v>
      </c>
      <c r="D2715" t="s">
        <v>6845</v>
      </c>
      <c r="G2715" t="s">
        <v>6846</v>
      </c>
      <c r="H2715">
        <v>11</v>
      </c>
      <c r="I2715" t="s">
        <v>22</v>
      </c>
      <c r="J2715">
        <v>2</v>
      </c>
      <c r="K2715" t="s">
        <v>2554</v>
      </c>
      <c r="N2715" t="s">
        <v>5161</v>
      </c>
      <c r="O2715">
        <v>68513071.779541403</v>
      </c>
      <c r="P2715">
        <f t="shared" si="42"/>
        <v>26.453044933802907</v>
      </c>
    </row>
    <row r="2716" spans="1:16" x14ac:dyDescent="0.25">
      <c r="A2716">
        <v>10849</v>
      </c>
      <c r="B2716" t="s">
        <v>6794</v>
      </c>
      <c r="C2716">
        <v>424</v>
      </c>
      <c r="D2716" t="s">
        <v>6845</v>
      </c>
      <c r="G2716" t="s">
        <v>6796</v>
      </c>
      <c r="H2716">
        <v>11</v>
      </c>
      <c r="I2716" t="s">
        <v>22</v>
      </c>
      <c r="J2716">
        <v>2</v>
      </c>
      <c r="K2716" t="s">
        <v>2554</v>
      </c>
      <c r="N2716" t="s">
        <v>5161</v>
      </c>
      <c r="O2716">
        <v>2180936.7478128802</v>
      </c>
      <c r="P2716">
        <f t="shared" si="42"/>
        <v>0.84206438697299157</v>
      </c>
    </row>
    <row r="2717" spans="1:16" x14ac:dyDescent="0.25">
      <c r="A2717">
        <v>10850</v>
      </c>
      <c r="B2717" t="s">
        <v>6797</v>
      </c>
      <c r="C2717">
        <v>424</v>
      </c>
      <c r="D2717" t="s">
        <v>6845</v>
      </c>
      <c r="G2717" t="s">
        <v>6798</v>
      </c>
      <c r="H2717">
        <v>11</v>
      </c>
      <c r="I2717" t="s">
        <v>22</v>
      </c>
      <c r="J2717">
        <v>2</v>
      </c>
      <c r="K2717" t="s">
        <v>2554</v>
      </c>
      <c r="N2717" t="s">
        <v>5161</v>
      </c>
      <c r="O2717">
        <v>10128916.030446799</v>
      </c>
      <c r="P2717">
        <f t="shared" si="42"/>
        <v>3.9107963476852188</v>
      </c>
    </row>
    <row r="2718" spans="1:16" x14ac:dyDescent="0.25">
      <c r="A2718">
        <v>10851</v>
      </c>
      <c r="B2718" t="s">
        <v>6847</v>
      </c>
      <c r="C2718">
        <v>424</v>
      </c>
      <c r="D2718" t="s">
        <v>6845</v>
      </c>
      <c r="G2718" t="s">
        <v>6848</v>
      </c>
      <c r="H2718">
        <v>11</v>
      </c>
      <c r="I2718" t="s">
        <v>22</v>
      </c>
      <c r="J2718">
        <v>2</v>
      </c>
      <c r="K2718" t="s">
        <v>2554</v>
      </c>
      <c r="N2718" t="s">
        <v>5161</v>
      </c>
      <c r="O2718">
        <v>37274266.750182196</v>
      </c>
      <c r="P2718">
        <f t="shared" si="42"/>
        <v>14.391674867387259</v>
      </c>
    </row>
    <row r="2719" spans="1:16" x14ac:dyDescent="0.25">
      <c r="A2719">
        <v>10852</v>
      </c>
      <c r="B2719" t="s">
        <v>6849</v>
      </c>
      <c r="C2719">
        <v>424</v>
      </c>
      <c r="D2719" t="s">
        <v>6845</v>
      </c>
      <c r="G2719" t="s">
        <v>6850</v>
      </c>
      <c r="H2719">
        <v>11</v>
      </c>
      <c r="I2719" t="s">
        <v>22</v>
      </c>
      <c r="J2719">
        <v>2</v>
      </c>
      <c r="K2719" t="s">
        <v>2554</v>
      </c>
      <c r="N2719" t="s">
        <v>5161</v>
      </c>
      <c r="O2719">
        <v>37439204.454881102</v>
      </c>
      <c r="P2719">
        <f t="shared" si="42"/>
        <v>14.455357671272012</v>
      </c>
    </row>
    <row r="2720" spans="1:16" x14ac:dyDescent="0.25">
      <c r="A2720">
        <v>10853</v>
      </c>
      <c r="B2720" t="s">
        <v>6851</v>
      </c>
      <c r="C2720">
        <v>424</v>
      </c>
      <c r="D2720" t="s">
        <v>6845</v>
      </c>
      <c r="G2720" t="s">
        <v>6852</v>
      </c>
      <c r="H2720">
        <v>11</v>
      </c>
      <c r="I2720" t="s">
        <v>22</v>
      </c>
      <c r="J2720">
        <v>2</v>
      </c>
      <c r="K2720" t="s">
        <v>2554</v>
      </c>
      <c r="N2720" t="s">
        <v>5161</v>
      </c>
      <c r="O2720">
        <v>11205676.1829542</v>
      </c>
      <c r="P2720">
        <f t="shared" si="42"/>
        <v>4.3265357672934952</v>
      </c>
    </row>
    <row r="2721" spans="1:16" x14ac:dyDescent="0.25">
      <c r="A2721">
        <v>10854</v>
      </c>
      <c r="B2721" t="s">
        <v>6799</v>
      </c>
      <c r="C2721">
        <v>424</v>
      </c>
      <c r="D2721" t="s">
        <v>6845</v>
      </c>
      <c r="G2721" t="s">
        <v>6801</v>
      </c>
      <c r="H2721">
        <v>11</v>
      </c>
      <c r="I2721" t="s">
        <v>22</v>
      </c>
      <c r="J2721">
        <v>2</v>
      </c>
      <c r="K2721" t="s">
        <v>2554</v>
      </c>
      <c r="N2721" t="s">
        <v>5161</v>
      </c>
      <c r="O2721">
        <v>34453729.824185602</v>
      </c>
      <c r="P2721">
        <f t="shared" si="42"/>
        <v>13.302659470720752</v>
      </c>
    </row>
    <row r="2722" spans="1:16" x14ac:dyDescent="0.25">
      <c r="A2722">
        <v>10855</v>
      </c>
      <c r="B2722" t="s">
        <v>6853</v>
      </c>
      <c r="C2722">
        <v>424</v>
      </c>
      <c r="D2722" t="s">
        <v>6845</v>
      </c>
      <c r="G2722" t="s">
        <v>6854</v>
      </c>
      <c r="H2722">
        <v>11</v>
      </c>
      <c r="I2722" t="s">
        <v>22</v>
      </c>
      <c r="J2722">
        <v>2</v>
      </c>
      <c r="K2722" t="s">
        <v>2554</v>
      </c>
      <c r="N2722" t="s">
        <v>5161</v>
      </c>
      <c r="O2722">
        <v>153001663.13399899</v>
      </c>
      <c r="P2722">
        <f t="shared" si="42"/>
        <v>59.074272466627718</v>
      </c>
    </row>
    <row r="2723" spans="1:16" x14ac:dyDescent="0.25">
      <c r="A2723">
        <v>10856</v>
      </c>
      <c r="B2723" t="s">
        <v>5162</v>
      </c>
      <c r="C2723">
        <v>178</v>
      </c>
      <c r="D2723" t="s">
        <v>5160</v>
      </c>
      <c r="E2723" t="s">
        <v>10565</v>
      </c>
      <c r="F2723">
        <v>113055</v>
      </c>
      <c r="G2723" t="s">
        <v>10566</v>
      </c>
      <c r="H2723">
        <v>11</v>
      </c>
      <c r="I2723" t="s">
        <v>22</v>
      </c>
      <c r="J2723">
        <v>2</v>
      </c>
      <c r="K2723" t="s">
        <v>2554</v>
      </c>
      <c r="N2723" t="s">
        <v>5161</v>
      </c>
      <c r="O2723">
        <v>835524014.73682106</v>
      </c>
      <c r="P2723">
        <f t="shared" si="42"/>
        <v>322.59762598623445</v>
      </c>
    </row>
    <row r="2724" spans="1:16" x14ac:dyDescent="0.25">
      <c r="A2724">
        <v>10857</v>
      </c>
      <c r="B2724" t="s">
        <v>6855</v>
      </c>
      <c r="C2724">
        <v>178</v>
      </c>
      <c r="D2724" t="s">
        <v>5160</v>
      </c>
      <c r="E2724" t="s">
        <v>10567</v>
      </c>
      <c r="F2724">
        <v>113058</v>
      </c>
      <c r="G2724" t="s">
        <v>6856</v>
      </c>
      <c r="H2724">
        <v>11</v>
      </c>
      <c r="I2724" t="s">
        <v>22</v>
      </c>
      <c r="J2724">
        <v>2</v>
      </c>
      <c r="K2724" t="s">
        <v>2554</v>
      </c>
      <c r="N2724" t="s">
        <v>5161</v>
      </c>
      <c r="O2724">
        <v>131177103.765328</v>
      </c>
      <c r="P2724">
        <f t="shared" si="42"/>
        <v>50.64776297516017</v>
      </c>
    </row>
    <row r="2725" spans="1:16" x14ac:dyDescent="0.25">
      <c r="A2725">
        <v>10858</v>
      </c>
      <c r="B2725" t="s">
        <v>6857</v>
      </c>
      <c r="C2725">
        <v>178</v>
      </c>
      <c r="D2725" t="s">
        <v>5160</v>
      </c>
      <c r="E2725" t="s">
        <v>10568</v>
      </c>
      <c r="F2725">
        <v>113128</v>
      </c>
      <c r="G2725" t="s">
        <v>6858</v>
      </c>
      <c r="H2725">
        <v>11</v>
      </c>
      <c r="I2725" t="s">
        <v>22</v>
      </c>
      <c r="J2725">
        <v>2</v>
      </c>
      <c r="K2725" t="s">
        <v>2554</v>
      </c>
      <c r="N2725" t="s">
        <v>5161</v>
      </c>
      <c r="O2725">
        <v>136729808.50251701</v>
      </c>
      <c r="P2725">
        <f t="shared" si="42"/>
        <v>52.791674262478374</v>
      </c>
    </row>
    <row r="2726" spans="1:16" x14ac:dyDescent="0.25">
      <c r="A2726">
        <v>10859</v>
      </c>
      <c r="B2726" t="s">
        <v>3362</v>
      </c>
      <c r="C2726">
        <v>178</v>
      </c>
      <c r="D2726" t="s">
        <v>5160</v>
      </c>
      <c r="E2726" t="s">
        <v>10569</v>
      </c>
      <c r="F2726">
        <v>113032</v>
      </c>
      <c r="G2726" t="s">
        <v>3364</v>
      </c>
      <c r="H2726">
        <v>11</v>
      </c>
      <c r="I2726" t="s">
        <v>22</v>
      </c>
      <c r="J2726">
        <v>2</v>
      </c>
      <c r="K2726" t="s">
        <v>2554</v>
      </c>
      <c r="N2726" t="s">
        <v>5161</v>
      </c>
      <c r="O2726">
        <v>21245926.431258202</v>
      </c>
      <c r="P2726">
        <f t="shared" si="42"/>
        <v>8.2030980650639567</v>
      </c>
    </row>
    <row r="2727" spans="1:16" x14ac:dyDescent="0.25">
      <c r="A2727">
        <v>10860</v>
      </c>
      <c r="B2727" t="s">
        <v>5177</v>
      </c>
      <c r="C2727">
        <v>178</v>
      </c>
      <c r="D2727" t="s">
        <v>5160</v>
      </c>
      <c r="E2727" t="s">
        <v>10570</v>
      </c>
      <c r="F2727">
        <v>113050</v>
      </c>
      <c r="G2727" t="s">
        <v>10571</v>
      </c>
      <c r="H2727">
        <v>11</v>
      </c>
      <c r="I2727" t="s">
        <v>22</v>
      </c>
      <c r="J2727">
        <v>2</v>
      </c>
      <c r="K2727" t="s">
        <v>2554</v>
      </c>
      <c r="N2727" t="s">
        <v>5161</v>
      </c>
      <c r="O2727">
        <v>44317032.941407204</v>
      </c>
      <c r="P2727">
        <f t="shared" si="42"/>
        <v>17.110902099151442</v>
      </c>
    </row>
    <row r="2728" spans="1:16" x14ac:dyDescent="0.25">
      <c r="A2728">
        <v>10861</v>
      </c>
      <c r="B2728" t="s">
        <v>5178</v>
      </c>
      <c r="C2728">
        <v>178</v>
      </c>
      <c r="D2728" t="s">
        <v>5160</v>
      </c>
      <c r="E2728" t="s">
        <v>10572</v>
      </c>
      <c r="F2728">
        <v>113038</v>
      </c>
      <c r="G2728" t="s">
        <v>10573</v>
      </c>
      <c r="H2728">
        <v>11</v>
      </c>
      <c r="I2728" t="s">
        <v>22</v>
      </c>
      <c r="J2728">
        <v>2</v>
      </c>
      <c r="K2728" t="s">
        <v>2554</v>
      </c>
      <c r="N2728" t="s">
        <v>5161</v>
      </c>
      <c r="O2728">
        <v>43593362.064311102</v>
      </c>
      <c r="P2728">
        <f t="shared" si="42"/>
        <v>16.831491211099213</v>
      </c>
    </row>
    <row r="2729" spans="1:16" x14ac:dyDescent="0.25">
      <c r="A2729">
        <v>10862</v>
      </c>
      <c r="B2729" t="s">
        <v>5159</v>
      </c>
      <c r="C2729">
        <v>178</v>
      </c>
      <c r="D2729" t="s">
        <v>5160</v>
      </c>
      <c r="E2729" t="s">
        <v>10574</v>
      </c>
      <c r="F2729">
        <v>113054</v>
      </c>
      <c r="G2729" t="s">
        <v>10575</v>
      </c>
      <c r="H2729">
        <v>11</v>
      </c>
      <c r="I2729" t="s">
        <v>22</v>
      </c>
      <c r="J2729">
        <v>2</v>
      </c>
      <c r="K2729" t="s">
        <v>2554</v>
      </c>
      <c r="N2729" t="s">
        <v>5161</v>
      </c>
      <c r="O2729">
        <v>37727698.859759502</v>
      </c>
      <c r="P2729">
        <f t="shared" si="42"/>
        <v>14.566745983854982</v>
      </c>
    </row>
    <row r="2730" spans="1:16" x14ac:dyDescent="0.25">
      <c r="A2730">
        <v>10863</v>
      </c>
      <c r="B2730" t="s">
        <v>6861</v>
      </c>
      <c r="C2730">
        <v>178</v>
      </c>
      <c r="D2730" t="s">
        <v>5160</v>
      </c>
      <c r="E2730" t="s">
        <v>10576</v>
      </c>
      <c r="F2730">
        <v>113143</v>
      </c>
      <c r="G2730" t="s">
        <v>6862</v>
      </c>
      <c r="H2730">
        <v>11</v>
      </c>
      <c r="I2730" t="s">
        <v>22</v>
      </c>
      <c r="J2730">
        <v>2</v>
      </c>
      <c r="K2730" t="s">
        <v>2554</v>
      </c>
      <c r="N2730" t="s">
        <v>5161</v>
      </c>
      <c r="O2730">
        <v>647051651.66753602</v>
      </c>
      <c r="P2730">
        <f t="shared" si="42"/>
        <v>249.8280396933516</v>
      </c>
    </row>
    <row r="2731" spans="1:16" x14ac:dyDescent="0.25">
      <c r="A2731">
        <v>10864</v>
      </c>
      <c r="B2731" t="s">
        <v>5184</v>
      </c>
      <c r="C2731">
        <v>178</v>
      </c>
      <c r="D2731" t="s">
        <v>5160</v>
      </c>
      <c r="E2731" t="s">
        <v>10577</v>
      </c>
      <c r="F2731">
        <v>113035</v>
      </c>
      <c r="G2731" t="s">
        <v>10578</v>
      </c>
      <c r="H2731">
        <v>11</v>
      </c>
      <c r="I2731" t="s">
        <v>22</v>
      </c>
      <c r="J2731">
        <v>2</v>
      </c>
      <c r="K2731" t="s">
        <v>2554</v>
      </c>
      <c r="N2731" t="s">
        <v>5161</v>
      </c>
      <c r="O2731">
        <v>159150688.93152401</v>
      </c>
      <c r="P2731">
        <f t="shared" si="42"/>
        <v>61.448424602798823</v>
      </c>
    </row>
    <row r="2732" spans="1:16" x14ac:dyDescent="0.25">
      <c r="A2732">
        <v>10865</v>
      </c>
      <c r="B2732" t="s">
        <v>5185</v>
      </c>
      <c r="C2732">
        <v>178</v>
      </c>
      <c r="D2732" t="s">
        <v>5160</v>
      </c>
      <c r="E2732" t="s">
        <v>10579</v>
      </c>
      <c r="F2732">
        <v>113053</v>
      </c>
      <c r="G2732" t="s">
        <v>10580</v>
      </c>
      <c r="H2732">
        <v>11</v>
      </c>
      <c r="I2732" t="s">
        <v>22</v>
      </c>
      <c r="J2732">
        <v>2</v>
      </c>
      <c r="K2732" t="s">
        <v>2554</v>
      </c>
      <c r="N2732" t="s">
        <v>5161</v>
      </c>
      <c r="O2732">
        <v>62261468.310637802</v>
      </c>
      <c r="P2732">
        <f t="shared" si="42"/>
        <v>24.039287337247337</v>
      </c>
    </row>
    <row r="2733" spans="1:16" x14ac:dyDescent="0.25">
      <c r="A2733">
        <v>10866</v>
      </c>
      <c r="B2733" t="s">
        <v>5175</v>
      </c>
      <c r="C2733">
        <v>178</v>
      </c>
      <c r="D2733" t="s">
        <v>5160</v>
      </c>
      <c r="E2733" t="s">
        <v>10581</v>
      </c>
      <c r="F2733">
        <v>113037</v>
      </c>
      <c r="G2733" t="s">
        <v>10582</v>
      </c>
      <c r="H2733">
        <v>11</v>
      </c>
      <c r="I2733" t="s">
        <v>22</v>
      </c>
      <c r="J2733">
        <v>2</v>
      </c>
      <c r="K2733" t="s">
        <v>2554</v>
      </c>
      <c r="N2733" t="s">
        <v>5161</v>
      </c>
      <c r="O2733">
        <v>67873661.991036907</v>
      </c>
      <c r="P2733">
        <f t="shared" si="42"/>
        <v>26.206167433975587</v>
      </c>
    </row>
    <row r="2734" spans="1:16" x14ac:dyDescent="0.25">
      <c r="A2734">
        <v>10867</v>
      </c>
      <c r="B2734" t="s">
        <v>5163</v>
      </c>
      <c r="C2734">
        <v>178</v>
      </c>
      <c r="D2734" t="s">
        <v>5160</v>
      </c>
      <c r="E2734" t="s">
        <v>10583</v>
      </c>
      <c r="F2734">
        <v>113040</v>
      </c>
      <c r="G2734" t="s">
        <v>10584</v>
      </c>
      <c r="H2734">
        <v>11</v>
      </c>
      <c r="I2734" t="s">
        <v>22</v>
      </c>
      <c r="J2734">
        <v>2</v>
      </c>
      <c r="K2734" t="s">
        <v>2554</v>
      </c>
      <c r="N2734" t="s">
        <v>5161</v>
      </c>
      <c r="O2734">
        <v>25515782.1543696</v>
      </c>
      <c r="P2734">
        <f t="shared" si="42"/>
        <v>9.8516985783757729</v>
      </c>
    </row>
    <row r="2735" spans="1:16" x14ac:dyDescent="0.25">
      <c r="A2735">
        <v>10868</v>
      </c>
      <c r="B2735" t="s">
        <v>5165</v>
      </c>
      <c r="C2735">
        <v>178</v>
      </c>
      <c r="D2735" t="s">
        <v>5160</v>
      </c>
      <c r="E2735" t="s">
        <v>10585</v>
      </c>
      <c r="F2735">
        <v>113051</v>
      </c>
      <c r="G2735" t="s">
        <v>10586</v>
      </c>
      <c r="H2735">
        <v>11</v>
      </c>
      <c r="I2735" t="s">
        <v>22</v>
      </c>
      <c r="J2735">
        <v>2</v>
      </c>
      <c r="K2735" t="s">
        <v>2554</v>
      </c>
      <c r="N2735" t="s">
        <v>5161</v>
      </c>
      <c r="O2735">
        <v>33556427.822618999</v>
      </c>
      <c r="P2735">
        <f t="shared" si="42"/>
        <v>12.956209230640864</v>
      </c>
    </row>
    <row r="2736" spans="1:16" x14ac:dyDescent="0.25">
      <c r="A2736">
        <v>10869</v>
      </c>
      <c r="B2736" t="s">
        <v>5169</v>
      </c>
      <c r="C2736">
        <v>178</v>
      </c>
      <c r="D2736" t="s">
        <v>5160</v>
      </c>
      <c r="E2736" t="s">
        <v>10587</v>
      </c>
      <c r="F2736">
        <v>113048</v>
      </c>
      <c r="G2736" t="s">
        <v>10588</v>
      </c>
      <c r="H2736">
        <v>11</v>
      </c>
      <c r="I2736" t="s">
        <v>22</v>
      </c>
      <c r="J2736">
        <v>2</v>
      </c>
      <c r="K2736" t="s">
        <v>2554</v>
      </c>
      <c r="N2736" t="s">
        <v>5161</v>
      </c>
      <c r="O2736">
        <v>51329907.298874199</v>
      </c>
      <c r="P2736">
        <f t="shared" si="42"/>
        <v>19.818588029365188</v>
      </c>
    </row>
    <row r="2737" spans="1:16" x14ac:dyDescent="0.25">
      <c r="A2737">
        <v>10870</v>
      </c>
      <c r="B2737" t="s">
        <v>5179</v>
      </c>
      <c r="C2737">
        <v>178</v>
      </c>
      <c r="D2737" t="s">
        <v>5160</v>
      </c>
      <c r="E2737" t="s">
        <v>10589</v>
      </c>
      <c r="F2737">
        <v>113031</v>
      </c>
      <c r="G2737" t="s">
        <v>10590</v>
      </c>
      <c r="H2737">
        <v>11</v>
      </c>
      <c r="I2737" t="s">
        <v>22</v>
      </c>
      <c r="J2737">
        <v>2</v>
      </c>
      <c r="K2737" t="s">
        <v>2554</v>
      </c>
      <c r="N2737" t="s">
        <v>5161</v>
      </c>
      <c r="O2737">
        <v>41002834.726490602</v>
      </c>
      <c r="P2737">
        <f t="shared" si="42"/>
        <v>15.831283013018195</v>
      </c>
    </row>
    <row r="2738" spans="1:16" x14ac:dyDescent="0.25">
      <c r="A2738">
        <v>10871</v>
      </c>
      <c r="B2738" t="s">
        <v>5166</v>
      </c>
      <c r="C2738">
        <v>178</v>
      </c>
      <c r="D2738" t="s">
        <v>5160</v>
      </c>
      <c r="E2738" t="s">
        <v>10591</v>
      </c>
      <c r="F2738">
        <v>113052</v>
      </c>
      <c r="G2738" t="s">
        <v>10592</v>
      </c>
      <c r="H2738">
        <v>11</v>
      </c>
      <c r="I2738" t="s">
        <v>22</v>
      </c>
      <c r="J2738">
        <v>2</v>
      </c>
      <c r="K2738" t="s">
        <v>2554</v>
      </c>
      <c r="N2738" t="s">
        <v>5161</v>
      </c>
      <c r="O2738">
        <v>25386783.080314402</v>
      </c>
      <c r="P2738">
        <f t="shared" si="42"/>
        <v>9.8018917573740598</v>
      </c>
    </row>
    <row r="2739" spans="1:16" x14ac:dyDescent="0.25">
      <c r="A2739">
        <v>10872</v>
      </c>
      <c r="B2739" t="s">
        <v>5190</v>
      </c>
      <c r="C2739">
        <v>178</v>
      </c>
      <c r="D2739" t="s">
        <v>5160</v>
      </c>
      <c r="E2739" t="s">
        <v>10593</v>
      </c>
      <c r="F2739">
        <v>113056</v>
      </c>
      <c r="G2739" t="s">
        <v>10594</v>
      </c>
      <c r="H2739">
        <v>11</v>
      </c>
      <c r="I2739" t="s">
        <v>22</v>
      </c>
      <c r="J2739">
        <v>2</v>
      </c>
      <c r="K2739" t="s">
        <v>2554</v>
      </c>
      <c r="N2739" t="s">
        <v>5161</v>
      </c>
      <c r="O2739">
        <v>725054580.75083494</v>
      </c>
      <c r="P2739">
        <f t="shared" si="42"/>
        <v>279.9451390207372</v>
      </c>
    </row>
    <row r="2740" spans="1:16" x14ac:dyDescent="0.25">
      <c r="A2740">
        <v>10873</v>
      </c>
      <c r="B2740" t="s">
        <v>6863</v>
      </c>
      <c r="C2740">
        <v>178</v>
      </c>
      <c r="D2740" t="s">
        <v>5160</v>
      </c>
      <c r="E2740" t="s">
        <v>10595</v>
      </c>
      <c r="F2740">
        <v>113087</v>
      </c>
      <c r="G2740" t="s">
        <v>6864</v>
      </c>
      <c r="H2740">
        <v>11</v>
      </c>
      <c r="I2740" t="s">
        <v>22</v>
      </c>
      <c r="J2740">
        <v>2</v>
      </c>
      <c r="K2740" t="s">
        <v>2554</v>
      </c>
      <c r="N2740" t="s">
        <v>5161</v>
      </c>
      <c r="O2740">
        <v>713214035.66953695</v>
      </c>
      <c r="P2740">
        <f t="shared" si="42"/>
        <v>275.37347900111121</v>
      </c>
    </row>
    <row r="2741" spans="1:16" x14ac:dyDescent="0.25">
      <c r="A2741">
        <v>10874</v>
      </c>
      <c r="B2741" t="s">
        <v>5168</v>
      </c>
      <c r="C2741">
        <v>178</v>
      </c>
      <c r="D2741" t="s">
        <v>5160</v>
      </c>
      <c r="E2741" t="s">
        <v>10596</v>
      </c>
      <c r="F2741">
        <v>113039</v>
      </c>
      <c r="G2741" t="s">
        <v>10597</v>
      </c>
      <c r="H2741">
        <v>11</v>
      </c>
      <c r="I2741" t="s">
        <v>22</v>
      </c>
      <c r="J2741">
        <v>2</v>
      </c>
      <c r="K2741" t="s">
        <v>2554</v>
      </c>
      <c r="N2741" t="s">
        <v>5161</v>
      </c>
      <c r="O2741">
        <v>54748151.663698196</v>
      </c>
      <c r="P2741">
        <f t="shared" si="42"/>
        <v>21.138379558613316</v>
      </c>
    </row>
    <row r="2742" spans="1:16" x14ac:dyDescent="0.25">
      <c r="A2742">
        <v>10875</v>
      </c>
      <c r="B2742" t="s">
        <v>5182</v>
      </c>
      <c r="C2742">
        <v>178</v>
      </c>
      <c r="D2742" t="s">
        <v>5160</v>
      </c>
      <c r="E2742" t="s">
        <v>10598</v>
      </c>
      <c r="F2742">
        <v>113057</v>
      </c>
      <c r="G2742" t="s">
        <v>10599</v>
      </c>
      <c r="H2742">
        <v>11</v>
      </c>
      <c r="I2742" t="s">
        <v>22</v>
      </c>
      <c r="J2742">
        <v>2</v>
      </c>
      <c r="K2742" t="s">
        <v>2554</v>
      </c>
      <c r="N2742" t="s">
        <v>5161</v>
      </c>
      <c r="O2742">
        <v>53706292.280780204</v>
      </c>
      <c r="P2742">
        <f t="shared" si="42"/>
        <v>20.736115401494271</v>
      </c>
    </row>
    <row r="2743" spans="1:16" x14ac:dyDescent="0.25">
      <c r="A2743">
        <v>10876</v>
      </c>
      <c r="B2743" t="s">
        <v>5188</v>
      </c>
      <c r="C2743">
        <v>178</v>
      </c>
      <c r="D2743" t="s">
        <v>5160</v>
      </c>
      <c r="E2743" t="s">
        <v>10600</v>
      </c>
      <c r="F2743">
        <v>113043</v>
      </c>
      <c r="G2743" t="s">
        <v>10601</v>
      </c>
      <c r="H2743">
        <v>11</v>
      </c>
      <c r="I2743" t="s">
        <v>22</v>
      </c>
      <c r="J2743">
        <v>2</v>
      </c>
      <c r="K2743" t="s">
        <v>2554</v>
      </c>
      <c r="N2743" t="s">
        <v>5161</v>
      </c>
      <c r="O2743">
        <v>79448727.349409699</v>
      </c>
      <c r="P2743">
        <f t="shared" si="42"/>
        <v>30.675325159409432</v>
      </c>
    </row>
    <row r="2744" spans="1:16" x14ac:dyDescent="0.25">
      <c r="A2744">
        <v>10877</v>
      </c>
      <c r="B2744" t="s">
        <v>5164</v>
      </c>
      <c r="C2744">
        <v>178</v>
      </c>
      <c r="D2744" t="s">
        <v>5160</v>
      </c>
      <c r="E2744" t="s">
        <v>10602</v>
      </c>
      <c r="F2744">
        <v>113030</v>
      </c>
      <c r="G2744" t="s">
        <v>10603</v>
      </c>
      <c r="H2744">
        <v>11</v>
      </c>
      <c r="I2744" t="s">
        <v>22</v>
      </c>
      <c r="J2744">
        <v>2</v>
      </c>
      <c r="K2744" t="s">
        <v>2554</v>
      </c>
      <c r="N2744" t="s">
        <v>5161</v>
      </c>
      <c r="O2744">
        <v>23329925.251670901</v>
      </c>
      <c r="P2744">
        <f t="shared" si="42"/>
        <v>9.0077345089787535</v>
      </c>
    </row>
    <row r="2745" spans="1:16" x14ac:dyDescent="0.25">
      <c r="A2745">
        <v>10878</v>
      </c>
      <c r="B2745" t="s">
        <v>5176</v>
      </c>
      <c r="C2745">
        <v>178</v>
      </c>
      <c r="D2745" t="s">
        <v>5160</v>
      </c>
      <c r="E2745" t="s">
        <v>10604</v>
      </c>
      <c r="F2745">
        <v>113047</v>
      </c>
      <c r="G2745" t="s">
        <v>10605</v>
      </c>
      <c r="H2745">
        <v>11</v>
      </c>
      <c r="I2745" t="s">
        <v>22</v>
      </c>
      <c r="J2745">
        <v>2</v>
      </c>
      <c r="K2745" t="s">
        <v>2554</v>
      </c>
      <c r="N2745" t="s">
        <v>5161</v>
      </c>
      <c r="O2745">
        <v>23663149.0019168</v>
      </c>
      <c r="P2745">
        <f t="shared" si="42"/>
        <v>9.1363929183787711</v>
      </c>
    </row>
    <row r="2746" spans="1:16" x14ac:dyDescent="0.25">
      <c r="A2746">
        <v>10879</v>
      </c>
      <c r="B2746" t="s">
        <v>5172</v>
      </c>
      <c r="C2746">
        <v>178</v>
      </c>
      <c r="D2746" t="s">
        <v>5160</v>
      </c>
      <c r="E2746" t="s">
        <v>10606</v>
      </c>
      <c r="F2746">
        <v>113042</v>
      </c>
      <c r="G2746" t="s">
        <v>10607</v>
      </c>
      <c r="H2746">
        <v>11</v>
      </c>
      <c r="I2746" t="s">
        <v>22</v>
      </c>
      <c r="J2746">
        <v>2</v>
      </c>
      <c r="K2746" t="s">
        <v>2554</v>
      </c>
      <c r="N2746" t="s">
        <v>5161</v>
      </c>
      <c r="O2746">
        <v>20310254.510264799</v>
      </c>
      <c r="P2746">
        <f t="shared" si="42"/>
        <v>7.8418331162527268</v>
      </c>
    </row>
    <row r="2747" spans="1:16" x14ac:dyDescent="0.25">
      <c r="A2747">
        <v>10880</v>
      </c>
      <c r="B2747" t="s">
        <v>5183</v>
      </c>
      <c r="C2747">
        <v>178</v>
      </c>
      <c r="D2747" t="s">
        <v>5160</v>
      </c>
      <c r="E2747" t="s">
        <v>10608</v>
      </c>
      <c r="F2747">
        <v>113046</v>
      </c>
      <c r="G2747" t="s">
        <v>10609</v>
      </c>
      <c r="H2747">
        <v>11</v>
      </c>
      <c r="I2747" t="s">
        <v>22</v>
      </c>
      <c r="J2747">
        <v>2</v>
      </c>
      <c r="K2747" t="s">
        <v>2554</v>
      </c>
      <c r="N2747" t="s">
        <v>5161</v>
      </c>
      <c r="O2747">
        <v>31969203.5492981</v>
      </c>
      <c r="P2747">
        <f t="shared" si="42"/>
        <v>12.343378511894459</v>
      </c>
    </row>
    <row r="2748" spans="1:16" x14ac:dyDescent="0.25">
      <c r="A2748">
        <v>10881</v>
      </c>
      <c r="B2748" t="s">
        <v>5167</v>
      </c>
      <c r="C2748">
        <v>178</v>
      </c>
      <c r="D2748" t="s">
        <v>5160</v>
      </c>
      <c r="E2748" t="s">
        <v>10610</v>
      </c>
      <c r="F2748">
        <v>113045</v>
      </c>
      <c r="G2748" t="s">
        <v>5890</v>
      </c>
      <c r="H2748">
        <v>11</v>
      </c>
      <c r="I2748" t="s">
        <v>22</v>
      </c>
      <c r="J2748">
        <v>2</v>
      </c>
      <c r="K2748" t="s">
        <v>2554</v>
      </c>
      <c r="N2748" t="s">
        <v>5161</v>
      </c>
      <c r="O2748">
        <v>23546542.837134801</v>
      </c>
      <c r="P2748">
        <f t="shared" si="42"/>
        <v>9.0913710264037313</v>
      </c>
    </row>
    <row r="2749" spans="1:16" x14ac:dyDescent="0.25">
      <c r="A2749">
        <v>10882</v>
      </c>
      <c r="B2749" t="s">
        <v>6865</v>
      </c>
      <c r="C2749">
        <v>425</v>
      </c>
      <c r="D2749" t="s">
        <v>6866</v>
      </c>
      <c r="G2749" t="s">
        <v>10611</v>
      </c>
      <c r="H2749">
        <v>11</v>
      </c>
      <c r="I2749" t="s">
        <v>22</v>
      </c>
      <c r="J2749">
        <v>2</v>
      </c>
      <c r="K2749" t="s">
        <v>2554</v>
      </c>
      <c r="N2749" t="s">
        <v>5161</v>
      </c>
      <c r="O2749">
        <v>18248059.0281296</v>
      </c>
      <c r="P2749">
        <f t="shared" si="42"/>
        <v>7.0456149883202803</v>
      </c>
    </row>
    <row r="2750" spans="1:16" x14ac:dyDescent="0.25">
      <c r="A2750">
        <v>10883</v>
      </c>
      <c r="B2750" t="s">
        <v>6867</v>
      </c>
      <c r="C2750">
        <v>425</v>
      </c>
      <c r="D2750" t="s">
        <v>6866</v>
      </c>
      <c r="G2750" t="s">
        <v>10612</v>
      </c>
      <c r="H2750">
        <v>11</v>
      </c>
      <c r="I2750" t="s">
        <v>22</v>
      </c>
      <c r="J2750">
        <v>2</v>
      </c>
      <c r="K2750" t="s">
        <v>2554</v>
      </c>
      <c r="N2750" t="s">
        <v>5161</v>
      </c>
      <c r="O2750">
        <v>8279126.1533192201</v>
      </c>
      <c r="P2750">
        <f t="shared" si="42"/>
        <v>3.1965884824299158</v>
      </c>
    </row>
    <row r="2751" spans="1:16" x14ac:dyDescent="0.25">
      <c r="A2751">
        <v>10884</v>
      </c>
      <c r="B2751" t="s">
        <v>6843</v>
      </c>
      <c r="C2751">
        <v>425</v>
      </c>
      <c r="D2751" t="s">
        <v>6866</v>
      </c>
      <c r="G2751" t="s">
        <v>6868</v>
      </c>
      <c r="H2751">
        <v>11</v>
      </c>
      <c r="I2751" t="s">
        <v>22</v>
      </c>
      <c r="J2751">
        <v>2</v>
      </c>
      <c r="K2751" t="s">
        <v>2554</v>
      </c>
      <c r="N2751" t="s">
        <v>5161</v>
      </c>
      <c r="O2751">
        <v>62659097.635297</v>
      </c>
      <c r="P2751">
        <f t="shared" si="42"/>
        <v>24.192812877979964</v>
      </c>
    </row>
    <row r="2752" spans="1:16" x14ac:dyDescent="0.25">
      <c r="A2752">
        <v>10885</v>
      </c>
      <c r="B2752" t="s">
        <v>6869</v>
      </c>
      <c r="C2752">
        <v>425</v>
      </c>
      <c r="D2752" t="s">
        <v>6866</v>
      </c>
      <c r="G2752" t="s">
        <v>6870</v>
      </c>
      <c r="H2752">
        <v>11</v>
      </c>
      <c r="I2752" t="s">
        <v>22</v>
      </c>
      <c r="J2752">
        <v>2</v>
      </c>
      <c r="K2752" t="s">
        <v>2554</v>
      </c>
      <c r="N2752" t="s">
        <v>5161</v>
      </c>
      <c r="O2752">
        <v>63205196.087792099</v>
      </c>
      <c r="P2752">
        <f t="shared" si="42"/>
        <v>24.403662669514883</v>
      </c>
    </row>
    <row r="2753" spans="1:16" x14ac:dyDescent="0.25">
      <c r="A2753">
        <v>10886</v>
      </c>
      <c r="B2753" t="s">
        <v>6871</v>
      </c>
      <c r="C2753">
        <v>425</v>
      </c>
      <c r="D2753" t="s">
        <v>6866</v>
      </c>
      <c r="G2753" t="s">
        <v>6872</v>
      </c>
      <c r="H2753">
        <v>11</v>
      </c>
      <c r="I2753" t="s">
        <v>22</v>
      </c>
      <c r="J2753">
        <v>2</v>
      </c>
      <c r="K2753" t="s">
        <v>2554</v>
      </c>
      <c r="N2753" t="s">
        <v>5161</v>
      </c>
      <c r="O2753">
        <v>61247079.646162502</v>
      </c>
      <c r="P2753">
        <f t="shared" si="42"/>
        <v>23.647629683828299</v>
      </c>
    </row>
    <row r="2754" spans="1:16" x14ac:dyDescent="0.25">
      <c r="A2754">
        <v>10887</v>
      </c>
      <c r="B2754" t="s">
        <v>6873</v>
      </c>
      <c r="C2754">
        <v>425</v>
      </c>
      <c r="D2754" t="s">
        <v>6866</v>
      </c>
      <c r="G2754" t="s">
        <v>6874</v>
      </c>
      <c r="H2754">
        <v>11</v>
      </c>
      <c r="I2754" t="s">
        <v>22</v>
      </c>
      <c r="J2754">
        <v>2</v>
      </c>
      <c r="K2754" t="s">
        <v>2554</v>
      </c>
      <c r="N2754" t="s">
        <v>5161</v>
      </c>
      <c r="O2754">
        <v>39655594.695635803</v>
      </c>
      <c r="P2754">
        <f t="shared" si="42"/>
        <v>15.311110728413931</v>
      </c>
    </row>
    <row r="2755" spans="1:16" x14ac:dyDescent="0.25">
      <c r="A2755">
        <v>10888</v>
      </c>
      <c r="B2755" t="s">
        <v>6875</v>
      </c>
      <c r="C2755">
        <v>425</v>
      </c>
      <c r="D2755" t="s">
        <v>6866</v>
      </c>
      <c r="G2755" t="s">
        <v>10613</v>
      </c>
      <c r="H2755">
        <v>11</v>
      </c>
      <c r="I2755" t="s">
        <v>22</v>
      </c>
      <c r="J2755">
        <v>2</v>
      </c>
      <c r="K2755" t="s">
        <v>2554</v>
      </c>
      <c r="N2755" t="s">
        <v>5161</v>
      </c>
      <c r="O2755">
        <v>29455519.342573501</v>
      </c>
      <c r="P2755">
        <f t="shared" ref="P2755:P2794" si="43">O2755*0.000000386102159</f>
        <v>11.372839612633889</v>
      </c>
    </row>
    <row r="2756" spans="1:16" x14ac:dyDescent="0.25">
      <c r="A2756">
        <v>10889</v>
      </c>
      <c r="B2756" t="s">
        <v>6876</v>
      </c>
      <c r="C2756">
        <v>425</v>
      </c>
      <c r="D2756" t="s">
        <v>6866</v>
      </c>
      <c r="G2756" t="s">
        <v>6877</v>
      </c>
      <c r="H2756">
        <v>11</v>
      </c>
      <c r="I2756" t="s">
        <v>22</v>
      </c>
      <c r="J2756">
        <v>2</v>
      </c>
      <c r="K2756" t="s">
        <v>2554</v>
      </c>
      <c r="N2756" t="s">
        <v>5161</v>
      </c>
      <c r="O2756">
        <v>6938932.49021524</v>
      </c>
      <c r="P2756">
        <f t="shared" si="43"/>
        <v>2.6791368156273503</v>
      </c>
    </row>
    <row r="2757" spans="1:16" x14ac:dyDescent="0.25">
      <c r="A2757">
        <v>10890</v>
      </c>
      <c r="B2757" t="s">
        <v>6880</v>
      </c>
      <c r="C2757">
        <v>336</v>
      </c>
      <c r="D2757" t="s">
        <v>6879</v>
      </c>
      <c r="E2757" t="s">
        <v>10614</v>
      </c>
      <c r="F2757">
        <v>113061</v>
      </c>
      <c r="G2757" t="s">
        <v>10615</v>
      </c>
      <c r="H2757">
        <v>11</v>
      </c>
      <c r="I2757" t="s">
        <v>22</v>
      </c>
      <c r="J2757">
        <v>2</v>
      </c>
      <c r="K2757" t="s">
        <v>2554</v>
      </c>
      <c r="N2757" t="s">
        <v>5161</v>
      </c>
      <c r="O2757">
        <v>9652304.1017009597</v>
      </c>
      <c r="P2757">
        <f t="shared" si="43"/>
        <v>3.726775452991296</v>
      </c>
    </row>
    <row r="2758" spans="1:16" x14ac:dyDescent="0.25">
      <c r="A2758">
        <v>10891</v>
      </c>
      <c r="B2758" t="s">
        <v>6882</v>
      </c>
      <c r="C2758">
        <v>336</v>
      </c>
      <c r="D2758" t="s">
        <v>6879</v>
      </c>
      <c r="E2758" t="s">
        <v>10616</v>
      </c>
      <c r="F2758">
        <v>113127</v>
      </c>
      <c r="G2758" t="s">
        <v>10617</v>
      </c>
      <c r="H2758">
        <v>11</v>
      </c>
      <c r="I2758" t="s">
        <v>22</v>
      </c>
      <c r="J2758">
        <v>2</v>
      </c>
      <c r="K2758" t="s">
        <v>2554</v>
      </c>
      <c r="N2758" t="s">
        <v>5161</v>
      </c>
      <c r="O2758">
        <v>16212415.954956099</v>
      </c>
      <c r="P2758">
        <f t="shared" si="43"/>
        <v>6.2596488028145965</v>
      </c>
    </row>
    <row r="2759" spans="1:16" x14ac:dyDescent="0.25">
      <c r="A2759">
        <v>10892</v>
      </c>
      <c r="B2759" t="s">
        <v>6883</v>
      </c>
      <c r="C2759">
        <v>336</v>
      </c>
      <c r="D2759" t="s">
        <v>6879</v>
      </c>
      <c r="E2759" t="s">
        <v>10618</v>
      </c>
      <c r="F2759">
        <v>113084</v>
      </c>
      <c r="G2759" t="s">
        <v>6884</v>
      </c>
      <c r="H2759">
        <v>11</v>
      </c>
      <c r="I2759" t="s">
        <v>22</v>
      </c>
      <c r="J2759">
        <v>2</v>
      </c>
      <c r="K2759" t="s">
        <v>2554</v>
      </c>
      <c r="N2759" t="s">
        <v>5161</v>
      </c>
      <c r="O2759">
        <v>591950.22699987795</v>
      </c>
      <c r="P2759">
        <f t="shared" si="43"/>
        <v>0.22855326066519296</v>
      </c>
    </row>
    <row r="2760" spans="1:16" x14ac:dyDescent="0.25">
      <c r="A2760">
        <v>10893</v>
      </c>
      <c r="B2760" t="s">
        <v>6885</v>
      </c>
      <c r="C2760">
        <v>336</v>
      </c>
      <c r="D2760" t="s">
        <v>6879</v>
      </c>
      <c r="E2760" t="s">
        <v>10619</v>
      </c>
      <c r="F2760">
        <v>113110</v>
      </c>
      <c r="G2760" t="s">
        <v>10620</v>
      </c>
      <c r="H2760">
        <v>11</v>
      </c>
      <c r="I2760" t="s">
        <v>22</v>
      </c>
      <c r="J2760">
        <v>2</v>
      </c>
      <c r="K2760" t="s">
        <v>2554</v>
      </c>
      <c r="N2760" t="s">
        <v>5161</v>
      </c>
      <c r="O2760">
        <v>10486670.1594809</v>
      </c>
      <c r="P2760">
        <f t="shared" si="43"/>
        <v>4.0489259892964498</v>
      </c>
    </row>
    <row r="2761" spans="1:16" x14ac:dyDescent="0.25">
      <c r="A2761">
        <v>10894</v>
      </c>
      <c r="B2761" t="s">
        <v>6886</v>
      </c>
      <c r="C2761">
        <v>336</v>
      </c>
      <c r="D2761" t="s">
        <v>6879</v>
      </c>
      <c r="E2761" t="s">
        <v>10621</v>
      </c>
      <c r="F2761">
        <v>113122</v>
      </c>
      <c r="G2761" t="s">
        <v>10622</v>
      </c>
      <c r="H2761">
        <v>11</v>
      </c>
      <c r="I2761" t="s">
        <v>22</v>
      </c>
      <c r="J2761">
        <v>2</v>
      </c>
      <c r="K2761" t="s">
        <v>2554</v>
      </c>
      <c r="N2761" t="s">
        <v>5161</v>
      </c>
      <c r="O2761">
        <v>320876977.573493</v>
      </c>
      <c r="P2761">
        <f t="shared" si="43"/>
        <v>123.89129381452022</v>
      </c>
    </row>
    <row r="2762" spans="1:16" x14ac:dyDescent="0.25">
      <c r="A2762">
        <v>10895</v>
      </c>
      <c r="B2762" t="s">
        <v>6887</v>
      </c>
      <c r="C2762">
        <v>336</v>
      </c>
      <c r="D2762" t="s">
        <v>6879</v>
      </c>
      <c r="E2762" t="s">
        <v>10623</v>
      </c>
      <c r="F2762">
        <v>113069</v>
      </c>
      <c r="G2762" t="s">
        <v>10624</v>
      </c>
      <c r="H2762">
        <v>11</v>
      </c>
      <c r="I2762" t="s">
        <v>22</v>
      </c>
      <c r="J2762">
        <v>2</v>
      </c>
      <c r="K2762" t="s">
        <v>2554</v>
      </c>
      <c r="N2762" t="s">
        <v>5161</v>
      </c>
      <c r="O2762">
        <v>368401088.053855</v>
      </c>
      <c r="P2762">
        <f t="shared" si="43"/>
        <v>142.24045547554252</v>
      </c>
    </row>
    <row r="2763" spans="1:16" x14ac:dyDescent="0.25">
      <c r="A2763">
        <v>10896</v>
      </c>
      <c r="B2763" t="s">
        <v>6888</v>
      </c>
      <c r="C2763">
        <v>336</v>
      </c>
      <c r="D2763" t="s">
        <v>6879</v>
      </c>
      <c r="E2763" t="s">
        <v>10625</v>
      </c>
      <c r="F2763">
        <v>113126</v>
      </c>
      <c r="G2763" t="s">
        <v>10626</v>
      </c>
      <c r="H2763">
        <v>11</v>
      </c>
      <c r="I2763" t="s">
        <v>22</v>
      </c>
      <c r="J2763">
        <v>2</v>
      </c>
      <c r="K2763" t="s">
        <v>2554</v>
      </c>
      <c r="N2763" t="s">
        <v>5161</v>
      </c>
      <c r="O2763">
        <v>6031971.6758234296</v>
      </c>
      <c r="P2763">
        <f t="shared" si="43"/>
        <v>2.3289572870622743</v>
      </c>
    </row>
    <row r="2764" spans="1:16" x14ac:dyDescent="0.25">
      <c r="A2764">
        <v>10897</v>
      </c>
      <c r="B2764" t="s">
        <v>6889</v>
      </c>
      <c r="C2764">
        <v>336</v>
      </c>
      <c r="D2764" t="s">
        <v>6879</v>
      </c>
      <c r="E2764" t="s">
        <v>10627</v>
      </c>
      <c r="F2764">
        <v>113135</v>
      </c>
      <c r="G2764" t="s">
        <v>10628</v>
      </c>
      <c r="H2764">
        <v>11</v>
      </c>
      <c r="I2764" t="s">
        <v>22</v>
      </c>
      <c r="J2764">
        <v>2</v>
      </c>
      <c r="K2764" t="s">
        <v>2554</v>
      </c>
      <c r="N2764" t="s">
        <v>5161</v>
      </c>
      <c r="O2764">
        <v>16594996.1225041</v>
      </c>
      <c r="P2764">
        <f t="shared" si="43"/>
        <v>6.4073638314954611</v>
      </c>
    </row>
    <row r="2765" spans="1:16" x14ac:dyDescent="0.25">
      <c r="A2765">
        <v>10898</v>
      </c>
      <c r="B2765" t="s">
        <v>6890</v>
      </c>
      <c r="C2765">
        <v>336</v>
      </c>
      <c r="D2765" t="s">
        <v>6879</v>
      </c>
      <c r="E2765" t="s">
        <v>10629</v>
      </c>
      <c r="F2765">
        <v>113085</v>
      </c>
      <c r="G2765" t="s">
        <v>10630</v>
      </c>
      <c r="H2765">
        <v>11</v>
      </c>
      <c r="I2765" t="s">
        <v>22</v>
      </c>
      <c r="J2765">
        <v>2</v>
      </c>
      <c r="K2765" t="s">
        <v>2554</v>
      </c>
      <c r="N2765" t="s">
        <v>5161</v>
      </c>
      <c r="O2765">
        <v>15394468.7385196</v>
      </c>
      <c r="P2765">
        <f t="shared" si="43"/>
        <v>5.9438376166004234</v>
      </c>
    </row>
    <row r="2766" spans="1:16" x14ac:dyDescent="0.25">
      <c r="A2766">
        <v>10899</v>
      </c>
      <c r="B2766" t="s">
        <v>6891</v>
      </c>
      <c r="C2766">
        <v>336</v>
      </c>
      <c r="D2766" t="s">
        <v>6879</v>
      </c>
      <c r="E2766" t="s">
        <v>10631</v>
      </c>
      <c r="F2766">
        <v>113065</v>
      </c>
      <c r="G2766" t="s">
        <v>10632</v>
      </c>
      <c r="H2766">
        <v>11</v>
      </c>
      <c r="I2766" t="s">
        <v>22</v>
      </c>
      <c r="J2766">
        <v>2</v>
      </c>
      <c r="K2766" t="s">
        <v>2554</v>
      </c>
      <c r="N2766" t="s">
        <v>5161</v>
      </c>
      <c r="O2766">
        <v>52048989.163184799</v>
      </c>
      <c r="P2766">
        <f t="shared" si="43"/>
        <v>20.096227089673253</v>
      </c>
    </row>
    <row r="2767" spans="1:16" x14ac:dyDescent="0.25">
      <c r="A2767">
        <v>10900</v>
      </c>
      <c r="B2767" t="s">
        <v>6892</v>
      </c>
      <c r="C2767">
        <v>336</v>
      </c>
      <c r="D2767" t="s">
        <v>6879</v>
      </c>
      <c r="E2767" t="s">
        <v>10633</v>
      </c>
      <c r="F2767">
        <v>113100</v>
      </c>
      <c r="G2767" t="s">
        <v>10634</v>
      </c>
      <c r="H2767">
        <v>11</v>
      </c>
      <c r="I2767" t="s">
        <v>22</v>
      </c>
      <c r="J2767">
        <v>2</v>
      </c>
      <c r="K2767" t="s">
        <v>2554</v>
      </c>
      <c r="N2767" t="s">
        <v>5161</v>
      </c>
      <c r="O2767">
        <v>12155316.7570797</v>
      </c>
      <c r="P2767">
        <f t="shared" si="43"/>
        <v>4.6931940432373507</v>
      </c>
    </row>
    <row r="2768" spans="1:16" x14ac:dyDescent="0.25">
      <c r="A2768">
        <v>10901</v>
      </c>
      <c r="B2768" t="s">
        <v>6893</v>
      </c>
      <c r="C2768">
        <v>336</v>
      </c>
      <c r="D2768" t="s">
        <v>6879</v>
      </c>
      <c r="E2768" t="s">
        <v>10635</v>
      </c>
      <c r="F2768">
        <v>113132</v>
      </c>
      <c r="G2768" t="s">
        <v>10636</v>
      </c>
      <c r="H2768">
        <v>11</v>
      </c>
      <c r="I2768" t="s">
        <v>22</v>
      </c>
      <c r="J2768">
        <v>2</v>
      </c>
      <c r="K2768" t="s">
        <v>2554</v>
      </c>
      <c r="N2768" t="s">
        <v>5161</v>
      </c>
      <c r="O2768">
        <v>164940981.30627</v>
      </c>
      <c r="P2768">
        <f t="shared" si="43"/>
        <v>63.684068989929486</v>
      </c>
    </row>
    <row r="2769" spans="1:16" x14ac:dyDescent="0.25">
      <c r="A2769">
        <v>10902</v>
      </c>
      <c r="B2769" t="s">
        <v>6894</v>
      </c>
      <c r="C2769">
        <v>336</v>
      </c>
      <c r="D2769" t="s">
        <v>6879</v>
      </c>
      <c r="E2769" t="s">
        <v>10637</v>
      </c>
      <c r="F2769">
        <v>113066</v>
      </c>
      <c r="G2769" t="s">
        <v>10638</v>
      </c>
      <c r="H2769">
        <v>11</v>
      </c>
      <c r="I2769" t="s">
        <v>22</v>
      </c>
      <c r="J2769">
        <v>2</v>
      </c>
      <c r="K2769" t="s">
        <v>2554</v>
      </c>
      <c r="N2769" t="s">
        <v>5161</v>
      </c>
      <c r="O2769">
        <v>6949211.63314695</v>
      </c>
      <c r="P2769">
        <f t="shared" si="43"/>
        <v>2.6831056149059531</v>
      </c>
    </row>
    <row r="2770" spans="1:16" x14ac:dyDescent="0.25">
      <c r="A2770">
        <v>10903</v>
      </c>
      <c r="B2770" t="s">
        <v>6895</v>
      </c>
      <c r="C2770">
        <v>336</v>
      </c>
      <c r="D2770" t="s">
        <v>6879</v>
      </c>
      <c r="E2770" t="s">
        <v>10639</v>
      </c>
      <c r="F2770">
        <v>113097</v>
      </c>
      <c r="G2770" t="s">
        <v>10640</v>
      </c>
      <c r="H2770">
        <v>11</v>
      </c>
      <c r="I2770" t="s">
        <v>22</v>
      </c>
      <c r="J2770">
        <v>2</v>
      </c>
      <c r="K2770" t="s">
        <v>2554</v>
      </c>
      <c r="N2770" t="s">
        <v>5161</v>
      </c>
      <c r="O2770">
        <v>29379466.8025687</v>
      </c>
      <c r="P2770">
        <f t="shared" si="43"/>
        <v>11.343475562740602</v>
      </c>
    </row>
    <row r="2771" spans="1:16" x14ac:dyDescent="0.25">
      <c r="A2771">
        <v>10904</v>
      </c>
      <c r="B2771" t="s">
        <v>6896</v>
      </c>
      <c r="C2771">
        <v>336</v>
      </c>
      <c r="D2771" t="s">
        <v>6879</v>
      </c>
      <c r="E2771" t="s">
        <v>10641</v>
      </c>
      <c r="F2771">
        <v>113133</v>
      </c>
      <c r="G2771" t="s">
        <v>10642</v>
      </c>
      <c r="H2771">
        <v>11</v>
      </c>
      <c r="I2771" t="s">
        <v>22</v>
      </c>
      <c r="J2771">
        <v>2</v>
      </c>
      <c r="K2771" t="s">
        <v>2554</v>
      </c>
      <c r="N2771" t="s">
        <v>5161</v>
      </c>
      <c r="O2771">
        <v>27703625.4336643</v>
      </c>
      <c r="P2771">
        <f t="shared" si="43"/>
        <v>10.696429592065098</v>
      </c>
    </row>
    <row r="2772" spans="1:16" x14ac:dyDescent="0.25">
      <c r="A2772">
        <v>10905</v>
      </c>
      <c r="B2772" t="s">
        <v>6898</v>
      </c>
      <c r="C2772">
        <v>336</v>
      </c>
      <c r="D2772" t="s">
        <v>6879</v>
      </c>
      <c r="E2772" t="s">
        <v>10643</v>
      </c>
      <c r="F2772">
        <v>113140</v>
      </c>
      <c r="G2772" t="s">
        <v>10644</v>
      </c>
      <c r="H2772">
        <v>11</v>
      </c>
      <c r="I2772" t="s">
        <v>22</v>
      </c>
      <c r="J2772">
        <v>2</v>
      </c>
      <c r="K2772" t="s">
        <v>2554</v>
      </c>
      <c r="N2772" t="s">
        <v>5161</v>
      </c>
      <c r="O2772">
        <v>1040938301.10577</v>
      </c>
      <c r="P2772">
        <f t="shared" si="43"/>
        <v>401.90852544272985</v>
      </c>
    </row>
    <row r="2773" spans="1:16" x14ac:dyDescent="0.25">
      <c r="A2773">
        <v>10906</v>
      </c>
      <c r="B2773" t="s">
        <v>6899</v>
      </c>
      <c r="C2773">
        <v>336</v>
      </c>
      <c r="D2773" t="s">
        <v>6879</v>
      </c>
      <c r="E2773" t="s">
        <v>10645</v>
      </c>
      <c r="F2773">
        <v>113114</v>
      </c>
      <c r="G2773" t="s">
        <v>6900</v>
      </c>
      <c r="H2773">
        <v>11</v>
      </c>
      <c r="I2773" t="s">
        <v>22</v>
      </c>
      <c r="J2773">
        <v>2</v>
      </c>
      <c r="K2773" t="s">
        <v>2554</v>
      </c>
      <c r="N2773" t="s">
        <v>5161</v>
      </c>
      <c r="O2773">
        <v>14503408.1867631</v>
      </c>
      <c r="P2773">
        <f t="shared" si="43"/>
        <v>5.5997972137675083</v>
      </c>
    </row>
    <row r="2774" spans="1:16" x14ac:dyDescent="0.25">
      <c r="A2774">
        <v>10907</v>
      </c>
      <c r="B2774" t="s">
        <v>6901</v>
      </c>
      <c r="C2774">
        <v>336</v>
      </c>
      <c r="D2774" t="s">
        <v>6879</v>
      </c>
      <c r="E2774" t="s">
        <v>10646</v>
      </c>
      <c r="F2774">
        <v>113093</v>
      </c>
      <c r="G2774" t="s">
        <v>10647</v>
      </c>
      <c r="H2774">
        <v>11</v>
      </c>
      <c r="I2774" t="s">
        <v>22</v>
      </c>
      <c r="J2774">
        <v>2</v>
      </c>
      <c r="K2774" t="s">
        <v>2554</v>
      </c>
      <c r="N2774" t="s">
        <v>5161</v>
      </c>
      <c r="O2774">
        <v>4440259.0830186596</v>
      </c>
      <c r="P2774">
        <f t="shared" si="43"/>
        <v>1.7143936184728648</v>
      </c>
    </row>
    <row r="2775" spans="1:16" x14ac:dyDescent="0.25">
      <c r="A2775">
        <v>10908</v>
      </c>
      <c r="B2775" t="s">
        <v>6902</v>
      </c>
      <c r="C2775">
        <v>336</v>
      </c>
      <c r="D2775" t="s">
        <v>6879</v>
      </c>
      <c r="E2775" t="s">
        <v>10648</v>
      </c>
      <c r="F2775">
        <v>113090</v>
      </c>
      <c r="G2775" t="s">
        <v>10649</v>
      </c>
      <c r="H2775">
        <v>11</v>
      </c>
      <c r="I2775" t="s">
        <v>22</v>
      </c>
      <c r="J2775">
        <v>2</v>
      </c>
      <c r="K2775" t="s">
        <v>2554</v>
      </c>
      <c r="N2775" t="s">
        <v>5161</v>
      </c>
      <c r="O2775">
        <v>141079904.77036101</v>
      </c>
      <c r="P2775">
        <f t="shared" si="43"/>
        <v>54.471255823350781</v>
      </c>
    </row>
    <row r="2776" spans="1:16" x14ac:dyDescent="0.25">
      <c r="A2776">
        <v>10909</v>
      </c>
      <c r="B2776" t="s">
        <v>6903</v>
      </c>
      <c r="C2776">
        <v>336</v>
      </c>
      <c r="D2776" t="s">
        <v>6879</v>
      </c>
      <c r="E2776" t="s">
        <v>10650</v>
      </c>
      <c r="F2776">
        <v>113134</v>
      </c>
      <c r="G2776" t="s">
        <v>10651</v>
      </c>
      <c r="H2776">
        <v>11</v>
      </c>
      <c r="I2776" t="s">
        <v>22</v>
      </c>
      <c r="J2776">
        <v>2</v>
      </c>
      <c r="K2776" t="s">
        <v>2554</v>
      </c>
      <c r="N2776" t="s">
        <v>5161</v>
      </c>
      <c r="O2776">
        <v>23588058.876426902</v>
      </c>
      <c r="P2776">
        <f t="shared" si="43"/>
        <v>9.1074004588075415</v>
      </c>
    </row>
    <row r="2777" spans="1:16" x14ac:dyDescent="0.25">
      <c r="A2777">
        <v>10910</v>
      </c>
      <c r="B2777" t="s">
        <v>6904</v>
      </c>
      <c r="C2777">
        <v>336</v>
      </c>
      <c r="D2777" t="s">
        <v>6879</v>
      </c>
      <c r="E2777" t="s">
        <v>10652</v>
      </c>
      <c r="F2777">
        <v>113147</v>
      </c>
      <c r="G2777" t="s">
        <v>6905</v>
      </c>
      <c r="H2777">
        <v>11</v>
      </c>
      <c r="I2777" t="s">
        <v>22</v>
      </c>
      <c r="J2777">
        <v>2</v>
      </c>
      <c r="K2777" t="s">
        <v>2554</v>
      </c>
      <c r="N2777" t="s">
        <v>5161</v>
      </c>
      <c r="O2777">
        <v>5195411.1833269596</v>
      </c>
      <c r="P2777">
        <f t="shared" si="43"/>
        <v>2.0059594747752838</v>
      </c>
    </row>
    <row r="2778" spans="1:16" x14ac:dyDescent="0.25">
      <c r="A2778">
        <v>11228</v>
      </c>
      <c r="B2778" t="s">
        <v>6906</v>
      </c>
      <c r="C2778">
        <v>23</v>
      </c>
      <c r="D2778" t="s">
        <v>4582</v>
      </c>
      <c r="G2778" t="s">
        <v>10653</v>
      </c>
      <c r="H2778">
        <v>11</v>
      </c>
      <c r="I2778" t="s">
        <v>22</v>
      </c>
      <c r="J2778">
        <v>2</v>
      </c>
      <c r="K2778" t="s">
        <v>2554</v>
      </c>
      <c r="N2778" t="s">
        <v>2582</v>
      </c>
      <c r="O2778">
        <v>8609510.6184686404</v>
      </c>
      <c r="P2778">
        <f t="shared" si="43"/>
        <v>3.3241506377241672</v>
      </c>
    </row>
    <row r="2779" spans="1:16" x14ac:dyDescent="0.25">
      <c r="A2779">
        <v>11286</v>
      </c>
      <c r="B2779" t="s">
        <v>5123</v>
      </c>
      <c r="C2779">
        <v>29</v>
      </c>
      <c r="D2779" t="s">
        <v>4455</v>
      </c>
      <c r="E2779" t="s">
        <v>8581</v>
      </c>
      <c r="F2779">
        <v>116067</v>
      </c>
      <c r="G2779" t="s">
        <v>10654</v>
      </c>
      <c r="H2779">
        <v>11</v>
      </c>
      <c r="I2779" t="s">
        <v>22</v>
      </c>
      <c r="J2779">
        <v>2</v>
      </c>
      <c r="K2779" t="s">
        <v>2554</v>
      </c>
      <c r="L2779">
        <v>38060</v>
      </c>
      <c r="M2779" t="s">
        <v>5120</v>
      </c>
      <c r="N2779" t="s">
        <v>2582</v>
      </c>
      <c r="O2779">
        <v>311348399.43548203</v>
      </c>
      <c r="P2779">
        <f t="shared" si="43"/>
        <v>120.212289223234</v>
      </c>
    </row>
    <row r="2780" spans="1:16" x14ac:dyDescent="0.25">
      <c r="A2780">
        <v>11287</v>
      </c>
      <c r="B2780" t="s">
        <v>5790</v>
      </c>
      <c r="C2780">
        <v>117</v>
      </c>
      <c r="D2780" t="s">
        <v>5788</v>
      </c>
      <c r="E2780" t="s">
        <v>8480</v>
      </c>
      <c r="F2780">
        <v>116209</v>
      </c>
      <c r="G2780" t="s">
        <v>5806</v>
      </c>
      <c r="H2780">
        <v>11</v>
      </c>
      <c r="I2780" t="s">
        <v>22</v>
      </c>
      <c r="J2780">
        <v>2</v>
      </c>
      <c r="K2780" t="s">
        <v>2554</v>
      </c>
      <c r="L2780">
        <v>36540</v>
      </c>
      <c r="M2780" t="s">
        <v>5789</v>
      </c>
      <c r="N2780" t="s">
        <v>2582</v>
      </c>
      <c r="O2780">
        <v>30886843.2046238</v>
      </c>
      <c r="P2780">
        <f t="shared" si="43"/>
        <v>11.925476845999727</v>
      </c>
    </row>
    <row r="2781" spans="1:16" x14ac:dyDescent="0.25">
      <c r="A2781">
        <v>11292</v>
      </c>
      <c r="B2781" t="s">
        <v>5307</v>
      </c>
      <c r="C2781">
        <v>7</v>
      </c>
      <c r="D2781" t="s">
        <v>5299</v>
      </c>
      <c r="E2781" t="s">
        <v>7331</v>
      </c>
      <c r="F2781">
        <v>116143</v>
      </c>
      <c r="G2781" t="s">
        <v>10655</v>
      </c>
      <c r="H2781">
        <v>11</v>
      </c>
      <c r="I2781" t="s">
        <v>22</v>
      </c>
      <c r="J2781">
        <v>2</v>
      </c>
      <c r="K2781" t="s">
        <v>2554</v>
      </c>
      <c r="L2781">
        <v>17140</v>
      </c>
      <c r="M2781" t="s">
        <v>5300</v>
      </c>
      <c r="N2781" t="s">
        <v>2582</v>
      </c>
      <c r="O2781">
        <v>1141029047.97721</v>
      </c>
      <c r="P2781">
        <f t="shared" si="43"/>
        <v>440.55377890571538</v>
      </c>
    </row>
    <row r="2782" spans="1:16" x14ac:dyDescent="0.25">
      <c r="A2782">
        <v>11300</v>
      </c>
      <c r="B2782" t="s">
        <v>5024</v>
      </c>
      <c r="C2782">
        <v>5</v>
      </c>
      <c r="D2782" t="s">
        <v>5009</v>
      </c>
      <c r="E2782" t="s">
        <v>7251</v>
      </c>
      <c r="F2782">
        <v>116180</v>
      </c>
      <c r="G2782" t="s">
        <v>10656</v>
      </c>
      <c r="H2782">
        <v>11</v>
      </c>
      <c r="I2782" t="s">
        <v>22</v>
      </c>
      <c r="J2782">
        <v>2</v>
      </c>
      <c r="K2782" t="s">
        <v>2554</v>
      </c>
      <c r="L2782">
        <v>16740</v>
      </c>
      <c r="M2782" t="s">
        <v>5010</v>
      </c>
      <c r="N2782" t="s">
        <v>2582</v>
      </c>
      <c r="O2782">
        <v>6445276.0688303104</v>
      </c>
      <c r="P2782">
        <f t="shared" si="43"/>
        <v>2.4885350055264155</v>
      </c>
    </row>
    <row r="2783" spans="1:16" x14ac:dyDescent="0.25">
      <c r="A2783">
        <v>11302</v>
      </c>
      <c r="B2783" t="s">
        <v>2709</v>
      </c>
      <c r="C2783">
        <v>40</v>
      </c>
      <c r="D2783" t="s">
        <v>2621</v>
      </c>
      <c r="E2783" t="s">
        <v>9172</v>
      </c>
      <c r="F2783">
        <v>116260</v>
      </c>
      <c r="G2783" t="s">
        <v>6640</v>
      </c>
      <c r="H2783">
        <v>11</v>
      </c>
      <c r="I2783" t="s">
        <v>22</v>
      </c>
      <c r="J2783">
        <v>2</v>
      </c>
      <c r="K2783" t="s">
        <v>2554</v>
      </c>
      <c r="L2783">
        <v>47900</v>
      </c>
      <c r="M2783" t="s">
        <v>2622</v>
      </c>
      <c r="N2783" t="s">
        <v>2582</v>
      </c>
      <c r="O2783">
        <v>9738239.5824841391</v>
      </c>
      <c r="P2783">
        <f t="shared" si="43"/>
        <v>3.7599553276563848</v>
      </c>
    </row>
    <row r="2784" spans="1:16" x14ac:dyDescent="0.25">
      <c r="A2784">
        <v>11310</v>
      </c>
      <c r="B2784" t="s">
        <v>6907</v>
      </c>
      <c r="C2784">
        <v>428</v>
      </c>
      <c r="D2784" t="s">
        <v>6908</v>
      </c>
      <c r="E2784" t="s">
        <v>7987</v>
      </c>
      <c r="F2784">
        <v>116320</v>
      </c>
      <c r="G2784" t="s">
        <v>6909</v>
      </c>
      <c r="H2784">
        <v>11</v>
      </c>
      <c r="I2784" t="s">
        <v>22</v>
      </c>
      <c r="J2784">
        <v>2</v>
      </c>
      <c r="K2784" t="s">
        <v>2554</v>
      </c>
      <c r="L2784">
        <v>30300</v>
      </c>
      <c r="M2784" t="s">
        <v>6910</v>
      </c>
      <c r="N2784" t="s">
        <v>2582</v>
      </c>
      <c r="O2784">
        <v>1659219287.3213</v>
      </c>
      <c r="P2784">
        <f t="shared" si="43"/>
        <v>640.62814908919529</v>
      </c>
    </row>
    <row r="2785" spans="1:16" x14ac:dyDescent="0.25">
      <c r="A2785">
        <v>11311</v>
      </c>
      <c r="B2785" t="s">
        <v>6911</v>
      </c>
      <c r="C2785">
        <v>428</v>
      </c>
      <c r="D2785" t="s">
        <v>6908</v>
      </c>
      <c r="E2785" t="s">
        <v>7988</v>
      </c>
      <c r="F2785">
        <v>116322</v>
      </c>
      <c r="G2785" t="s">
        <v>6912</v>
      </c>
      <c r="H2785">
        <v>11</v>
      </c>
      <c r="I2785" t="s">
        <v>22</v>
      </c>
      <c r="J2785">
        <v>2</v>
      </c>
      <c r="K2785" t="s">
        <v>2554</v>
      </c>
      <c r="L2785">
        <v>30300</v>
      </c>
      <c r="M2785" t="s">
        <v>6910</v>
      </c>
      <c r="N2785" t="s">
        <v>2582</v>
      </c>
      <c r="O2785">
        <v>2030048563.27933</v>
      </c>
      <c r="P2785">
        <f t="shared" si="43"/>
        <v>783.80613315699748</v>
      </c>
    </row>
    <row r="2786" spans="1:16" x14ac:dyDescent="0.25">
      <c r="A2786">
        <v>11312</v>
      </c>
      <c r="B2786" t="s">
        <v>6913</v>
      </c>
      <c r="C2786">
        <v>428</v>
      </c>
      <c r="D2786" t="s">
        <v>6908</v>
      </c>
      <c r="G2786" t="s">
        <v>6914</v>
      </c>
      <c r="H2786">
        <v>11</v>
      </c>
      <c r="I2786" t="s">
        <v>22</v>
      </c>
      <c r="J2786">
        <v>2</v>
      </c>
      <c r="K2786" t="s">
        <v>2554</v>
      </c>
      <c r="N2786" t="s">
        <v>2582</v>
      </c>
      <c r="O2786">
        <v>4971501723.0396605</v>
      </c>
      <c r="P2786">
        <f t="shared" si="43"/>
        <v>1919.5075487378328</v>
      </c>
    </row>
    <row r="2787" spans="1:16" x14ac:dyDescent="0.25">
      <c r="A2787">
        <v>11313</v>
      </c>
      <c r="B2787" t="s">
        <v>6915</v>
      </c>
      <c r="C2787">
        <v>428</v>
      </c>
      <c r="D2787" t="s">
        <v>6908</v>
      </c>
      <c r="E2787" t="s">
        <v>7353</v>
      </c>
      <c r="F2787">
        <v>116323</v>
      </c>
      <c r="G2787" t="s">
        <v>6916</v>
      </c>
      <c r="H2787">
        <v>11</v>
      </c>
      <c r="I2787" t="s">
        <v>22</v>
      </c>
      <c r="J2787">
        <v>2</v>
      </c>
      <c r="K2787" t="s">
        <v>2554</v>
      </c>
      <c r="L2787">
        <v>17660</v>
      </c>
      <c r="M2787" t="s">
        <v>6917</v>
      </c>
      <c r="N2787" t="s">
        <v>2582</v>
      </c>
      <c r="O2787">
        <v>2789195718.07583</v>
      </c>
      <c r="P2787">
        <f t="shared" si="43"/>
        <v>1076.9144886226334</v>
      </c>
    </row>
    <row r="2788" spans="1:16" x14ac:dyDescent="0.25">
      <c r="A2788">
        <v>11314</v>
      </c>
      <c r="B2788" t="s">
        <v>6918</v>
      </c>
      <c r="C2788">
        <v>428</v>
      </c>
      <c r="D2788" t="s">
        <v>6908</v>
      </c>
      <c r="E2788" t="s">
        <v>7354</v>
      </c>
      <c r="F2788">
        <v>116321</v>
      </c>
      <c r="G2788" t="s">
        <v>6919</v>
      </c>
      <c r="H2788">
        <v>11</v>
      </c>
      <c r="I2788" t="s">
        <v>22</v>
      </c>
      <c r="J2788">
        <v>2</v>
      </c>
      <c r="K2788" t="s">
        <v>2554</v>
      </c>
      <c r="L2788">
        <v>17660</v>
      </c>
      <c r="M2788" t="s">
        <v>6917</v>
      </c>
      <c r="N2788" t="s">
        <v>2582</v>
      </c>
      <c r="O2788">
        <v>2217772081.8081498</v>
      </c>
      <c r="P2788">
        <f t="shared" si="43"/>
        <v>856.28658895605122</v>
      </c>
    </row>
    <row r="2789" spans="1:16" x14ac:dyDescent="0.25">
      <c r="A2789">
        <v>11315</v>
      </c>
      <c r="B2789" t="s">
        <v>4628</v>
      </c>
      <c r="C2789">
        <v>23</v>
      </c>
      <c r="D2789" t="s">
        <v>4582</v>
      </c>
      <c r="G2789" t="s">
        <v>10657</v>
      </c>
      <c r="H2789">
        <v>11</v>
      </c>
      <c r="I2789" t="s">
        <v>22</v>
      </c>
      <c r="J2789">
        <v>2</v>
      </c>
      <c r="K2789" t="s">
        <v>2554</v>
      </c>
      <c r="N2789" t="s">
        <v>2582</v>
      </c>
      <c r="O2789">
        <v>6398165.62469042</v>
      </c>
      <c r="P2789">
        <f t="shared" si="43"/>
        <v>2.4703455613325547</v>
      </c>
    </row>
    <row r="2790" spans="1:16" x14ac:dyDescent="0.25">
      <c r="A2790">
        <v>11316</v>
      </c>
      <c r="B2790" t="s">
        <v>6564</v>
      </c>
      <c r="C2790">
        <v>23</v>
      </c>
      <c r="D2790" t="s">
        <v>4582</v>
      </c>
      <c r="G2790" t="s">
        <v>10658</v>
      </c>
      <c r="H2790">
        <v>11</v>
      </c>
      <c r="I2790" t="s">
        <v>22</v>
      </c>
      <c r="J2790">
        <v>2</v>
      </c>
      <c r="K2790" t="s">
        <v>2554</v>
      </c>
      <c r="N2790" t="s">
        <v>2582</v>
      </c>
      <c r="O2790">
        <v>86995442.842082396</v>
      </c>
      <c r="P2790">
        <f t="shared" si="43"/>
        <v>33.589128304489108</v>
      </c>
    </row>
    <row r="2791" spans="1:16" x14ac:dyDescent="0.25">
      <c r="A2791">
        <v>11317</v>
      </c>
      <c r="B2791" t="s">
        <v>6562</v>
      </c>
      <c r="C2791">
        <v>23</v>
      </c>
      <c r="D2791" t="s">
        <v>4582</v>
      </c>
      <c r="G2791" t="s">
        <v>10659</v>
      </c>
      <c r="H2791">
        <v>11</v>
      </c>
      <c r="I2791" t="s">
        <v>22</v>
      </c>
      <c r="J2791">
        <v>2</v>
      </c>
      <c r="K2791" t="s">
        <v>2554</v>
      </c>
      <c r="N2791" t="s">
        <v>2582</v>
      </c>
      <c r="O2791">
        <v>3471728.1047767601</v>
      </c>
      <c r="P2791">
        <f t="shared" si="43"/>
        <v>1.3404417167152853</v>
      </c>
    </row>
    <row r="2792" spans="1:16" x14ac:dyDescent="0.25">
      <c r="A2792">
        <v>11318</v>
      </c>
      <c r="B2792" t="s">
        <v>6563</v>
      </c>
      <c r="C2792">
        <v>23</v>
      </c>
      <c r="D2792" t="s">
        <v>4582</v>
      </c>
      <c r="G2792" t="s">
        <v>10660</v>
      </c>
      <c r="H2792">
        <v>11</v>
      </c>
      <c r="I2792" t="s">
        <v>22</v>
      </c>
      <c r="J2792">
        <v>2</v>
      </c>
      <c r="K2792" t="s">
        <v>2554</v>
      </c>
      <c r="N2792" t="s">
        <v>2582</v>
      </c>
      <c r="O2792">
        <v>46495557.5879189</v>
      </c>
      <c r="P2792">
        <f t="shared" si="43"/>
        <v>17.952035168604318</v>
      </c>
    </row>
    <row r="2793" spans="1:16" x14ac:dyDescent="0.25">
      <c r="A2793">
        <v>11319</v>
      </c>
      <c r="B2793" t="s">
        <v>2613</v>
      </c>
      <c r="C2793">
        <v>51</v>
      </c>
      <c r="D2793" t="s">
        <v>2603</v>
      </c>
      <c r="E2793" t="s">
        <v>7549</v>
      </c>
      <c r="F2793">
        <v>116339</v>
      </c>
      <c r="G2793" t="s">
        <v>10661</v>
      </c>
      <c r="H2793">
        <v>11</v>
      </c>
      <c r="I2793" t="s">
        <v>22</v>
      </c>
      <c r="J2793">
        <v>2</v>
      </c>
      <c r="K2793" t="s">
        <v>2554</v>
      </c>
      <c r="L2793">
        <v>36084</v>
      </c>
      <c r="M2793" t="s">
        <v>2604</v>
      </c>
      <c r="N2793" t="s">
        <v>2582</v>
      </c>
      <c r="O2793">
        <v>230234926.51053801</v>
      </c>
      <c r="P2793">
        <f t="shared" si="43"/>
        <v>88.894202202925058</v>
      </c>
    </row>
    <row r="2794" spans="1:16" x14ac:dyDescent="0.25">
      <c r="A2794">
        <v>11320</v>
      </c>
      <c r="B2794" t="s">
        <v>2605</v>
      </c>
      <c r="C2794">
        <v>51</v>
      </c>
      <c r="D2794" t="s">
        <v>2603</v>
      </c>
      <c r="E2794" t="s">
        <v>7553</v>
      </c>
      <c r="F2794">
        <v>116340</v>
      </c>
      <c r="G2794" t="s">
        <v>10662</v>
      </c>
      <c r="H2794">
        <v>11</v>
      </c>
      <c r="I2794" t="s">
        <v>22</v>
      </c>
      <c r="J2794">
        <v>2</v>
      </c>
      <c r="K2794" t="s">
        <v>2554</v>
      </c>
      <c r="L2794">
        <v>36084</v>
      </c>
      <c r="M2794" t="s">
        <v>2604</v>
      </c>
      <c r="N2794" t="s">
        <v>2582</v>
      </c>
      <c r="O2794">
        <v>48391018.660950303</v>
      </c>
      <c r="P2794">
        <f t="shared" si="43"/>
        <v>18.683876781202201</v>
      </c>
    </row>
  </sheetData>
  <autoFilter ref="A1:P2794" xr:uid="{549AB3E3-ADF2-4AAF-9D4C-036F9375BA37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orted Submarket Data</vt:lpstr>
      <vt:lpstr>CA FCP Market Recs</vt:lpstr>
      <vt:lpstr>Recommendations</vt:lpstr>
      <vt:lpstr>OOS Test</vt:lpstr>
      <vt:lpstr>Example</vt:lpstr>
      <vt:lpstr>Analysis</vt:lpstr>
      <vt:lpstr>Submarket Size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Larriva</dc:creator>
  <cp:lastModifiedBy>Matt Larriva</cp:lastModifiedBy>
  <dcterms:created xsi:type="dcterms:W3CDTF">2024-06-21T19:56:55Z</dcterms:created>
  <dcterms:modified xsi:type="dcterms:W3CDTF">2024-07-17T18:40:36Z</dcterms:modified>
</cp:coreProperties>
</file>